<x v="16333"/>
    <x v="11154"/>
    <n v="436829"/>
    <d v="2021-04-14T00:30:17"/>
    <x v="4"/>
  </r>
  <r>
    <n v="179340"/>
    <x v="90596"/>
    <x v="11154"/>
    <n v="392434"/>
    <d v="2021-04-14T00:30:17"/>
    <x v="4"/>
  </r>
  <r>
    <n v="197283"/>
    <x v="90597"/>
    <x v="11154"/>
    <n v="347008"/>
    <d v="2021-04-14T00:30:17"/>
    <x v="4"/>
  </r>
  <r>
    <n v="202685"/>
    <x v="61194"/>
    <x v="11154"/>
    <n v="155227"/>
    <d v="2021-04-14T00:30:17"/>
    <x v="4"/>
  </r>
  <r>
    <n v="267059"/>
    <x v="90598"/>
    <x v="11154"/>
    <n v="153893"/>
    <d v="2021-04-14T00:30:17"/>
    <x v="4"/>
  </r>
  <r>
    <n v="296714"/>
    <x v="90599"/>
    <x v="11154"/>
    <n v="369308"/>
    <d v="2021-04-14T00:30:17"/>
    <x v="4"/>
  </r>
  <r>
    <n v="322062"/>
    <x v="90600"/>
    <x v="11154"/>
    <n v="46386"/>
    <d v="2021-04-14T00:30:17"/>
    <x v="4"/>
  </r>
  <r>
    <n v="340357"/>
    <x v="90601"/>
    <x v="11154"/>
    <n v="122027"/>
    <d v="2021-04-14T00:30:17"/>
    <x v="4"/>
  </r>
  <r>
    <n v="356071"/>
    <x v="90602"/>
    <x v="11154"/>
    <n v="436838"/>
    <d v="2021-04-14T00:30:17"/>
    <x v="4"/>
  </r>
  <r>
    <n v="377847"/>
    <x v="35775"/>
    <x v="11154"/>
    <n v="34009"/>
    <d v="2021-04-14T00:30:17"/>
    <x v="4"/>
  </r>
  <r>
    <n v="379169"/>
    <x v="90603"/>
    <x v="11154"/>
    <n v="351192"/>
    <d v="2021-04-14T00:30:17"/>
    <x v="4"/>
  </r>
  <r>
    <n v="390660"/>
    <x v="12398"/>
    <x v="11154"/>
    <n v="347393"/>
    <d v="2021-04-14T00:30:17"/>
    <x v="4"/>
  </r>
  <r>
    <n v="419516"/>
    <x v="90604"/>
    <x v="11154"/>
    <n v="218037"/>
    <d v="2021-04-14T00:30:17"/>
    <x v="4"/>
  </r>
  <r>
    <n v="20252"/>
    <x v="11468"/>
    <x v="11155"/>
    <n v="320523"/>
    <d v="2021-04-21T18:04:00"/>
    <x v="4"/>
  </r>
  <r>
    <n v="36148"/>
    <x v="90605"/>
    <x v="11155"/>
    <n v="351192"/>
    <d v="2021-04-21T18:04:00"/>
    <x v="4"/>
  </r>
  <r>
    <n v="43364"/>
    <x v="90606"/>
    <x v="11155"/>
    <n v="411922"/>
    <d v="2021-04-21T18:04:00"/>
    <x v="4"/>
  </r>
  <r>
    <n v="58261"/>
    <x v="90607"/>
    <x v="11155"/>
    <n v="472908"/>
    <d v="2021-04-21T18:04:00"/>
    <x v="4"/>
  </r>
  <r>
    <n v="65715"/>
    <x v="90608"/>
    <x v="11155"/>
    <n v="238576"/>
    <d v="2021-04-21T18:04:00"/>
    <x v="4"/>
  </r>
  <r>
    <n v="73395"/>
    <x v="90609"/>
    <x v="11155"/>
    <n v="96633"/>
    <d v="2021-04-21T18:04:00"/>
    <x v="4"/>
  </r>
  <r>
    <n v="191856"/>
    <x v="90610"/>
    <x v="11155"/>
    <n v="114057"/>
    <d v="2021-04-21T18:04:00"/>
    <x v="4"/>
  </r>
  <r>
    <n v="197896"/>
    <x v="90611"/>
    <x v="11155"/>
    <n v="441562"/>
    <d v="2021-04-21T18:04:00"/>
    <x v="4"/>
  </r>
  <r>
    <n v="240413"/>
    <x v="90612"/>
    <x v="11155"/>
    <n v="241927"/>
    <d v="2021-04-21T18:04:00"/>
    <x v="4"/>
  </r>
  <r>
    <n v="258792"/>
    <x v="90613"/>
    <x v="11155"/>
    <n v="298988"/>
    <d v="2021-04-21T18:04:00"/>
    <x v="4"/>
  </r>
  <r>
    <n v="276896"/>
    <x v="52056"/>
    <x v="11155"/>
    <n v="258219"/>
    <d v="2021-04-21T18:04:00"/>
    <x v="4"/>
  </r>
  <r>
    <n v="302994"/>
    <x v="16986"/>
    <x v="11155"/>
    <n v="5151"/>
    <d v="2021-04-21T18:04:00"/>
    <x v="4"/>
  </r>
  <r>
    <n v="346715"/>
    <x v="90614"/>
    <x v="11155"/>
    <n v="22305"/>
    <d v="2021-04-21T18:04:00"/>
    <x v="4"/>
  </r>
  <r>
    <n v="353347"/>
    <x v="90615"/>
    <x v="11155"/>
    <n v="463045"/>
    <d v="2021-04-21T18:04:00"/>
    <x v="4"/>
  </r>
  <r>
    <n v="372533"/>
    <x v="90616"/>
    <x v="11155"/>
    <n v="198326"/>
    <d v="2021-04-21T18:04:00"/>
    <x v="4"/>
  </r>
  <r>
    <n v="243774"/>
    <x v="90617"/>
    <x v="11156"/>
    <n v="305874"/>
    <d v="2021-07-03T19:18:11"/>
    <x v="6"/>
  </r>
  <r>
    <n v="272005"/>
    <x v="90618"/>
    <x v="11156"/>
    <n v="294042"/>
    <d v="2021-07-03T19:18:11"/>
    <x v="6"/>
  </r>
  <r>
    <n v="310728"/>
    <x v="90619"/>
    <x v="11156"/>
    <n v="189009"/>
    <d v="2021-07-03T19:18:11"/>
    <x v="6"/>
  </r>
  <r>
    <n v="323251"/>
    <x v="90620"/>
    <x v="11156"/>
    <n v="279337"/>
    <d v="2021-07-03T19:18:11"/>
    <x v="6"/>
  </r>
  <r>
    <n v="331302"/>
    <x v="41033"/>
    <x v="11156"/>
    <n v="412882"/>
    <d v="2021-07-03T19:18:11"/>
    <x v="6"/>
  </r>
  <r>
    <n v="219583"/>
    <x v="90621"/>
    <x v="11157"/>
    <n v="213883"/>
    <d v="2021-06-26T00:14:59"/>
    <x v="4"/>
  </r>
  <r>
    <n v="235686"/>
    <x v="24161"/>
    <x v="11157"/>
    <n v="108086"/>
    <d v="2021-06-26T00:14:59"/>
    <x v="4"/>
  </r>
  <r>
    <n v="253039"/>
    <x v="90622"/>
    <x v="11157"/>
    <n v="77304"/>
    <d v="2021-06-26T00:14:59"/>
    <x v="4"/>
  </r>
  <r>
    <n v="290594"/>
    <x v="90623"/>
    <x v="11157"/>
    <n v="158978"/>
    <d v="2021-06-26T00:14:59"/>
    <x v="4"/>
  </r>
  <r>
    <n v="314402"/>
    <x v="90624"/>
    <x v="11157"/>
    <n v="192331"/>
    <d v="2021-06-26T00:14:59"/>
    <x v="4"/>
  </r>
  <r>
    <n v="358597"/>
    <x v="90625"/>
    <x v="11157"/>
    <n v="111597"/>
    <d v="2021-06-26T00:14:59"/>
    <x v="4"/>
  </r>
  <r>
    <n v="106714"/>
    <x v="90626"/>
    <x v="11158"/>
    <n v="439981"/>
    <d v="2021-05-26T04:48:34"/>
    <x v="4"/>
  </r>
  <r>
    <n v="134594"/>
    <x v="90627"/>
    <x v="11158"/>
    <n v="112334"/>
    <d v="2021-05-26T04:48:34"/>
    <x v="4"/>
  </r>
  <r>
    <n v="136314"/>
    <x v="89338"/>
    <x v="11158"/>
    <n v="431985"/>
    <d v="2021-05-26T04:48:34"/>
    <x v="4"/>
  </r>
  <r>
    <n v="137822"/>
    <x v="7292"/>
    <x v="11158"/>
    <n v="250679"/>
    <d v="2021-05-26T04:48:34"/>
    <x v="4"/>
  </r>
  <r>
    <n v="187878"/>
    <x v="90628"/>
    <x v="11158"/>
    <n v="241927"/>
    <d v="2021-05-26T04:48:34"/>
    <x v="4"/>
  </r>
  <r>
    <n v="198148"/>
    <x v="90629"/>
    <x v="11158"/>
    <n v="161398"/>
    <d v="2021-05-26T04:48:34"/>
    <x v="4"/>
  </r>
  <r>
    <n v="204750"/>
    <x v="69309"/>
    <x v="11158"/>
    <n v="470762"/>
    <d v="2021-05-26T04:48:34"/>
    <x v="4"/>
  </r>
  <r>
    <n v="232541"/>
    <x v="90630"/>
    <x v="11158"/>
    <n v="284325"/>
    <d v="2021-05-26T04:48:34"/>
    <x v="4"/>
  </r>
  <r>
    <n v="244141"/>
    <x v="90631"/>
    <x v="11158"/>
    <n v="381557"/>
    <d v="2021-05-26T04:48:34"/>
    <x v="4"/>
  </r>
  <r>
    <n v="255090"/>
    <x v="36207"/>
    <x v="11158"/>
    <n v="18620"/>
    <d v="2021-05-26T04:48:34"/>
    <x v="4"/>
  </r>
  <r>
    <n v="277388"/>
    <x v="1504"/>
    <x v="11158"/>
    <n v="313862"/>
    <d v="2021-05-26T04:48:34"/>
    <x v="4"/>
  </r>
  <r>
    <n v="289342"/>
    <x v="90632"/>
    <x v="11158"/>
    <n v="351192"/>
    <d v="2021-05-26T04:48:34"/>
    <x v="4"/>
  </r>
  <r>
    <n v="339178"/>
    <x v="73281"/>
    <x v="11158"/>
    <n v="233494"/>
    <d v="2021-05-26T04:48:34"/>
    <x v="4"/>
  </r>
  <r>
    <n v="346513"/>
    <x v="24360"/>
    <x v="11158"/>
    <n v="89186"/>
    <d v="2021-05-26T04:48:34"/>
    <x v="4"/>
  </r>
  <r>
    <n v="374143"/>
    <x v="42143"/>
    <x v="11158"/>
    <n v="382716"/>
    <d v="2021-05-26T04:48:34"/>
    <x v="4"/>
  </r>
  <r>
    <n v="396613"/>
    <x v="90633"/>
    <x v="11158"/>
    <n v="189009"/>
    <d v="2021-05-26T04:48:34"/>
    <x v="4"/>
  </r>
  <r>
    <n v="75307"/>
    <x v="90634"/>
    <x v="11159"/>
    <n v="250679"/>
    <d v="2021-05-14T16:10:02"/>
    <x v="14"/>
  </r>
  <r>
    <n v="283307"/>
    <x v="85893"/>
    <x v="11160"/>
    <n v="347393"/>
    <d v="2021-07-16T09:22:57"/>
    <x v="0"/>
  </r>
  <r>
    <n v="284684"/>
    <x v="13596"/>
    <x v="11160"/>
    <n v="122902"/>
    <d v="2021-07-16T09:22:57"/>
    <x v="0"/>
  </r>
  <r>
    <n v="290781"/>
    <x v="90635"/>
    <x v="11160"/>
    <n v="112334"/>
    <d v="2021-07-16T09:22:57"/>
    <x v="0"/>
  </r>
  <r>
    <n v="302000"/>
    <x v="90636"/>
    <x v="11160"/>
    <n v="473323"/>
    <d v="2021-07-16T09:22:57"/>
    <x v="0"/>
  </r>
  <r>
    <n v="324751"/>
    <x v="90637"/>
    <x v="11160"/>
    <n v="360778"/>
    <d v="2021-07-16T09:22:57"/>
    <x v="0"/>
  </r>
  <r>
    <n v="325503"/>
    <x v="90638"/>
    <x v="11160"/>
    <n v="128523"/>
    <d v="2021-07-16T09:22:57"/>
    <x v="0"/>
  </r>
  <r>
    <n v="369535"/>
    <x v="90639"/>
    <x v="11160"/>
    <n v="343491"/>
    <d v="2021-07-16T09:22:57"/>
    <x v="0"/>
  </r>
  <r>
    <n v="399789"/>
    <x v="23346"/>
    <x v="11160"/>
    <n v="7650"/>
    <d v="2021-07-16T09:22:57"/>
    <x v="0"/>
  </r>
  <r>
    <n v="422383"/>
    <x v="90640"/>
    <x v="11160"/>
    <n v="389368"/>
    <d v="2021-07-16T09:22:57"/>
    <x v="0"/>
  </r>
  <r>
    <n v="258917"/>
    <x v="90641"/>
    <x v="11161"/>
    <n v="4316"/>
    <d v="2021-07-08T01:05:27"/>
    <x v="0"/>
  </r>
  <r>
    <n v="269153"/>
    <x v="90642"/>
    <x v="11161"/>
    <n v="230507"/>
    <d v="2021-07-08T01:05:27"/>
    <x v="0"/>
  </r>
  <r>
    <n v="274352"/>
    <x v="90643"/>
    <x v="11161"/>
    <n v="343712"/>
    <d v="2021-07-08T01:05:27"/>
    <x v="0"/>
  </r>
  <r>
    <n v="285271"/>
    <x v="90644"/>
    <x v="11161"/>
    <n v="146804"/>
    <d v="2021-07-08T01:05:27"/>
    <x v="0"/>
  </r>
  <r>
    <n v="286814"/>
    <x v="90645"/>
    <x v="11161"/>
    <n v="158978"/>
    <d v="2021-07-08T01:05:27"/>
    <x v="0"/>
  </r>
  <r>
    <n v="340702"/>
    <x v="90646"/>
    <x v="11161"/>
    <n v="347008"/>
    <d v="2021-07-08T01:05:27"/>
    <x v="0"/>
  </r>
  <r>
    <n v="371363"/>
    <x v="90647"/>
    <x v="11161"/>
    <n v="343048"/>
    <d v="2021-07-08T01:05:27"/>
    <x v="0"/>
  </r>
  <r>
    <n v="374307"/>
    <x v="90648"/>
    <x v="11161"/>
    <n v="248817"/>
    <d v="2021-07-08T01:05:27"/>
    <x v="0"/>
  </r>
  <r>
    <n v="383219"/>
    <x v="90649"/>
    <x v="11161"/>
    <n v="83380"/>
    <d v="2021-07-08T01:05:27"/>
    <x v="0"/>
  </r>
  <r>
    <n v="402586"/>
    <x v="6482"/>
    <x v="11161"/>
    <n v="391404"/>
    <d v="2021-07-08T01:05:27"/>
    <x v="0"/>
  </r>
  <r>
    <n v="422250"/>
    <x v="90650"/>
    <x v="11161"/>
    <n v="347008"/>
    <d v="2021-07-08T01:05:27"/>
    <x v="0"/>
  </r>
  <r>
    <n v="22417"/>
    <x v="90651"/>
    <x v="11162"/>
    <n v="86587"/>
    <d v="2021-04-22T12:58:42"/>
    <x v="0"/>
  </r>
  <r>
    <n v="54107"/>
    <x v="90652"/>
    <x v="11162"/>
    <n v="471403"/>
    <d v="2021-04-22T12:58:42"/>
    <x v="0"/>
  </r>
  <r>
    <n v="71667"/>
    <x v="28143"/>
    <x v="11162"/>
    <n v="347393"/>
    <d v="2021-04-22T12:58:42"/>
    <x v="0"/>
  </r>
  <r>
    <n v="72309"/>
    <x v="90653"/>
    <x v="11162"/>
    <n v="112334"/>
    <d v="2021-04-22T12:58:42"/>
    <x v="0"/>
  </r>
  <r>
    <n v="101956"/>
    <x v="90654"/>
    <x v="11162"/>
    <n v="463334"/>
    <d v="2021-04-22T12:58:42"/>
    <x v="0"/>
  </r>
  <r>
    <n v="137221"/>
    <x v="49079"/>
    <x v="11162"/>
    <n v="81740"/>
    <d v="2021-04-22T12:58:42"/>
    <x v="0"/>
  </r>
  <r>
    <n v="165590"/>
    <x v="9302"/>
    <x v="11162"/>
    <n v="339386"/>
    <d v="2021-04-22T12:58:42"/>
    <x v="0"/>
  </r>
  <r>
    <n v="186874"/>
    <x v="40183"/>
    <x v="11162"/>
    <n v="411922"/>
    <d v="2021-04-22T12:58:42"/>
    <x v="0"/>
  </r>
  <r>
    <n v="192059"/>
    <x v="23082"/>
    <x v="11162"/>
    <n v="75211"/>
    <d v="2021-04-22T12:58:42"/>
    <x v="0"/>
  </r>
  <r>
    <n v="216588"/>
    <x v="49797"/>
    <x v="11163"/>
    <n v="154256"/>
    <d v="2021-06-26T05:08:40"/>
    <x v="1"/>
  </r>
  <r>
    <n v="265643"/>
    <x v="90655"/>
    <x v="11163"/>
    <n v="375324"/>
    <d v="2021-06-26T05:08:40"/>
    <x v="1"/>
  </r>
  <r>
    <n v="303066"/>
    <x v="90656"/>
    <x v="11163"/>
    <n v="405278"/>
    <d v="2021-06-26T05:08:40"/>
    <x v="1"/>
  </r>
  <r>
    <n v="114987"/>
    <x v="90657"/>
    <x v="11164"/>
    <n v="148309"/>
    <d v="2021-05-27T06:13:48"/>
    <x v="6"/>
  </r>
  <r>
    <n v="140146"/>
    <x v="90658"/>
    <x v="11164"/>
    <n v="230347"/>
    <d v="2021-05-27T06:13:48"/>
    <x v="6"/>
  </r>
  <r>
    <n v="182714"/>
    <x v="90659"/>
    <x v="11164"/>
    <n v="380357"/>
    <d v="2021-05-27T06:13:48"/>
    <x v="6"/>
  </r>
  <r>
    <n v="203343"/>
    <x v="88922"/>
    <x v="11164"/>
    <n v="81550"/>
    <d v="2021-05-27T06:13:48"/>
    <x v="6"/>
  </r>
  <r>
    <n v="244729"/>
    <x v="90660"/>
    <x v="11164"/>
    <n v="70091"/>
    <d v="2021-05-27T06:13:48"/>
    <x v="6"/>
  </r>
  <r>
    <n v="269328"/>
    <x v="88429"/>
    <x v="11164"/>
    <n v="470762"/>
    <d v="2021-05-27T06:13:48"/>
    <x v="6"/>
  </r>
  <r>
    <n v="297525"/>
    <x v="33626"/>
    <x v="11164"/>
    <n v="411922"/>
    <d v="2021-05-27T06:13:48"/>
    <x v="6"/>
  </r>
  <r>
    <n v="345474"/>
    <x v="90661"/>
    <x v="11164"/>
    <n v="123413"/>
    <d v="2021-05-27T06:13:48"/>
    <x v="6"/>
  </r>
  <r>
    <n v="370778"/>
    <x v="90662"/>
    <x v="11164"/>
    <n v="206501"/>
    <d v="2021-05-27T06:13:48"/>
    <x v="6"/>
  </r>
  <r>
    <n v="381315"/>
    <x v="90663"/>
    <x v="11164"/>
    <n v="304722"/>
    <d v="2021-05-27T06:13:48"/>
    <x v="6"/>
  </r>
  <r>
    <n v="385996"/>
    <x v="90664"/>
    <x v="11164"/>
    <n v="233494"/>
    <d v="2021-05-27T06:13:48"/>
    <x v="6"/>
  </r>
  <r>
    <n v="409290"/>
    <x v="90665"/>
    <x v="11164"/>
    <n v="398027"/>
    <d v="2021-05-27T06:13:48"/>
    <x v="6"/>
  </r>
  <r>
    <n v="7186"/>
    <x v="90666"/>
    <x v="11165"/>
    <n v="130005"/>
    <d v="2021-04-09T02:37:36"/>
    <x v="6"/>
  </r>
  <r>
    <n v="7526"/>
    <x v="90667"/>
    <x v="11165"/>
    <n v="298909"/>
    <d v="2021-04-09T02:37:36"/>
    <x v="6"/>
  </r>
  <r>
    <n v="10568"/>
    <x v="90668"/>
    <x v="11165"/>
    <n v="410720"/>
    <d v="2021-04-09T02:37:36"/>
    <x v="6"/>
  </r>
  <r>
    <n v="22854"/>
    <x v="90669"/>
    <x v="11165"/>
    <n v="138209"/>
    <d v="2021-04-09T02:37:36"/>
    <x v="6"/>
  </r>
  <r>
    <n v="45111"/>
    <x v="90670"/>
    <x v="11165"/>
    <n v="149749"/>
    <d v="2021-04-09T02:37:36"/>
    <x v="6"/>
  </r>
  <r>
    <n v="70237"/>
    <x v="90671"/>
    <x v="11165"/>
    <n v="168307"/>
    <d v="2021-04-09T02:37:36"/>
    <x v="6"/>
  </r>
  <r>
    <n v="78526"/>
    <x v="88036"/>
    <x v="11165"/>
    <n v="17577"/>
    <d v="2021-04-09T02:37:36"/>
    <x v="6"/>
  </r>
  <r>
    <n v="90986"/>
    <x v="55454"/>
    <x v="11165"/>
    <n v="382997"/>
    <d v="2021-04-09T02:37:36"/>
    <x v="6"/>
  </r>
  <r>
    <n v="129992"/>
    <x v="17289"/>
    <x v="11165"/>
    <n v="430433"/>
    <d v="2021-04-09T02:37:36"/>
    <x v="6"/>
  </r>
  <r>
    <n v="130505"/>
    <x v="33438"/>
    <x v="11165"/>
    <n v="452568"/>
    <d v="2021-04-09T02:37:36"/>
    <x v="6"/>
  </r>
  <r>
    <n v="150157"/>
    <x v="27243"/>
    <x v="11165"/>
    <n v="347008"/>
    <d v="2021-04-09T02:37:36"/>
    <x v="6"/>
  </r>
  <r>
    <n v="192247"/>
    <x v="90672"/>
    <x v="11165"/>
    <n v="21760"/>
    <d v="2021-04-09T02:37:36"/>
    <x v="6"/>
  </r>
  <r>
    <n v="192908"/>
    <x v="90673"/>
    <x v="11165"/>
    <n v="308577"/>
    <d v="2021-04-09T02:37:36"/>
    <x v="6"/>
  </r>
  <r>
    <n v="195880"/>
    <x v="90674"/>
    <x v="11165"/>
    <n v="239248"/>
    <d v="2021-04-09T02:37:36"/>
    <x v="6"/>
  </r>
  <r>
    <n v="201761"/>
    <x v="90675"/>
    <x v="11165"/>
    <n v="182191"/>
    <d v="2021-04-09T02:37:36"/>
    <x v="6"/>
  </r>
  <r>
    <n v="204251"/>
    <x v="45371"/>
    <x v="11165"/>
    <n v="308796"/>
    <d v="2021-04-09T02:37:36"/>
    <x v="6"/>
  </r>
  <r>
    <n v="217129"/>
    <x v="90676"/>
    <x v="11165"/>
    <n v="42705"/>
    <d v="2021-04-09T02:37:36"/>
    <x v="6"/>
  </r>
  <r>
    <n v="284653"/>
    <x v="90677"/>
    <x v="11165"/>
    <n v="470762"/>
    <d v="2021-04-09T02:37:36"/>
    <x v="6"/>
  </r>
  <r>
    <n v="288765"/>
    <x v="68670"/>
    <x v="11165"/>
    <n v="411922"/>
    <d v="2021-04-09T02:37:36"/>
    <x v="6"/>
  </r>
  <r>
    <n v="307125"/>
    <x v="90678"/>
    <x v="11165"/>
    <n v="122902"/>
    <d v="2021-04-09T02:37:36"/>
    <x v="6"/>
  </r>
  <r>
    <n v="336826"/>
    <x v="90679"/>
    <x v="11165"/>
    <n v="182984"/>
    <d v="2021-04-09T02:37:36"/>
    <x v="6"/>
  </r>
  <r>
    <n v="338421"/>
    <x v="90680"/>
    <x v="11165"/>
    <n v="77304"/>
    <d v="2021-04-09T02:37:36"/>
    <x v="6"/>
  </r>
  <r>
    <n v="348915"/>
    <x v="90681"/>
    <x v="11165"/>
    <n v="380039"/>
    <d v="2021-04-09T02:37:36"/>
    <x v="6"/>
  </r>
  <r>
    <n v="387354"/>
    <x v="90682"/>
    <x v="11165"/>
    <n v="250771"/>
    <d v="2021-04-09T02:37:36"/>
    <x v="6"/>
  </r>
  <r>
    <n v="220436"/>
    <x v="90683"/>
    <x v="11166"/>
    <n v="158978"/>
    <d v="2021-06-26T10:19:57"/>
    <x v="0"/>
  </r>
  <r>
    <n v="223530"/>
    <x v="90684"/>
    <x v="11166"/>
    <n v="230507"/>
    <d v="2021-06-26T10:19:57"/>
    <x v="0"/>
  </r>
  <r>
    <n v="232319"/>
    <x v="36783"/>
    <x v="11166"/>
    <n v="95024"/>
    <d v="2021-06-26T10:19:57"/>
    <x v="0"/>
  </r>
  <r>
    <n v="256259"/>
    <x v="90685"/>
    <x v="11166"/>
    <n v="191893"/>
    <d v="2021-06-26T10:19:57"/>
    <x v="0"/>
  </r>
  <r>
    <n v="263767"/>
    <x v="38725"/>
    <x v="11166"/>
    <n v="127233"/>
    <d v="2021-06-26T10:19:57"/>
    <x v="0"/>
  </r>
  <r>
    <n v="265971"/>
    <x v="90686"/>
    <x v="11166"/>
    <n v="123413"/>
    <d v="2021-06-26T10:19:57"/>
    <x v="0"/>
  </r>
  <r>
    <n v="305937"/>
    <x v="19533"/>
    <x v="11166"/>
    <n v="168838"/>
    <d v="2021-06-26T10:19:57"/>
    <x v="0"/>
  </r>
  <r>
    <n v="326979"/>
    <x v="30910"/>
    <x v="11166"/>
    <n v="10768"/>
    <d v="2021-06-26T10:19:57"/>
    <x v="0"/>
  </r>
  <r>
    <n v="351013"/>
    <x v="90687"/>
    <x v="11166"/>
    <n v="4199"/>
    <d v="2021-06-26T10:19:57"/>
    <x v="0"/>
  </r>
  <r>
    <n v="372919"/>
    <x v="13689"/>
    <x v="11166"/>
    <n v="411922"/>
    <d v="2021-06-26T10:19:57"/>
    <x v="0"/>
  </r>
  <r>
    <n v="386997"/>
    <x v="90688"/>
    <x v="11166"/>
    <n v="15669"/>
    <d v="2021-06-26T10:19:57"/>
    <x v="0"/>
  </r>
  <r>
    <n v="402071"/>
    <x v="90689"/>
    <x v="11166"/>
    <n v="112334"/>
    <d v="2021-06-26T10:19:57"/>
    <x v="0"/>
  </r>
  <r>
    <n v="39909"/>
    <x v="90690"/>
    <x v="11167"/>
    <n v="347008"/>
    <d v="2021-04-30T19:07:46"/>
    <x v="1"/>
  </r>
  <r>
    <n v="60723"/>
    <x v="90691"/>
    <x v="11167"/>
    <n v="227775"/>
    <d v="2021-04-30T19:07:46"/>
    <x v="1"/>
  </r>
  <r>
    <n v="62058"/>
    <x v="90692"/>
    <x v="11167"/>
    <n v="128523"/>
    <d v="2021-04-30T19:07:46"/>
    <x v="1"/>
  </r>
  <r>
    <n v="81065"/>
    <x v="90693"/>
    <x v="11167"/>
    <n v="42035"/>
    <d v="2021-04-30T19:07:46"/>
    <x v="1"/>
  </r>
  <r>
    <n v="88109"/>
    <x v="90694"/>
    <x v="11167"/>
    <n v="411922"/>
    <d v="2021-04-30T19:07:46"/>
    <x v="1"/>
  </r>
  <r>
    <n v="119481"/>
    <x v="90695"/>
    <x v="11167"/>
    <n v="341333"/>
    <d v="2021-04-30T19:07:46"/>
    <x v="1"/>
  </r>
  <r>
    <n v="127288"/>
    <x v="6531"/>
    <x v="11167"/>
    <n v="51162"/>
    <d v="2021-04-30T19:07:46"/>
    <x v="1"/>
  </r>
  <r>
    <n v="144743"/>
    <x v="90696"/>
    <x v="11167"/>
    <n v="68786"/>
    <d v="2021-04-30T19:07:46"/>
    <x v="1"/>
  </r>
  <r>
    <n v="153280"/>
    <x v="90697"/>
    <x v="11167"/>
    <n v="454139"/>
    <d v="2021-04-30T19:07:46"/>
    <x v="1"/>
  </r>
  <r>
    <n v="166225"/>
    <x v="34558"/>
    <x v="11167"/>
    <n v="81226"/>
    <d v="2021-04-30T19:07:46"/>
    <x v="1"/>
  </r>
  <r>
    <n v="176876"/>
    <x v="63418"/>
    <x v="11167"/>
    <n v="470762"/>
    <d v="2021-04-30T19:07:46"/>
    <x v="1"/>
  </r>
  <r>
    <n v="223244"/>
    <x v="90698"/>
    <x v="11167"/>
    <n v="411922"/>
    <d v="2021-04-30T19:07:46"/>
    <x v="1"/>
  </r>
  <r>
    <n v="286779"/>
    <x v="90699"/>
    <x v="11167"/>
    <n v="397"/>
    <d v="2021-04-30T19:07:46"/>
    <x v="1"/>
  </r>
  <r>
    <n v="288751"/>
    <x v="90700"/>
    <x v="11167"/>
    <n v="207760"/>
    <d v="2021-04-30T19:07:46"/>
    <x v="1"/>
  </r>
  <r>
    <n v="340306"/>
    <x v="90701"/>
    <x v="11167"/>
    <n v="154256"/>
    <d v="2021-04-30T19:07:46"/>
    <x v="1"/>
  </r>
  <r>
    <n v="365103"/>
    <x v="52215"/>
    <x v="11167"/>
    <n v="158978"/>
    <d v="2021-04-30T19:07:46"/>
    <x v="1"/>
  </r>
  <r>
    <n v="385028"/>
    <x v="34805"/>
    <x v="11167"/>
    <n v="102524"/>
    <d v="2021-04-30T19:07:46"/>
    <x v="1"/>
  </r>
  <r>
    <n v="393455"/>
    <x v="90702"/>
    <x v="11167"/>
    <n v="7145"/>
    <d v="2021-04-30T19:07:46"/>
    <x v="1"/>
  </r>
  <r>
    <n v="405916"/>
    <x v="90703"/>
    <x v="11167"/>
    <n v="387595"/>
    <d v="2021-04-30T19:07:46"/>
    <x v="1"/>
  </r>
  <r>
    <n v="99467"/>
    <x v="90704"/>
    <x v="11168"/>
    <n v="224760"/>
    <d v="2021-05-23T00:46:32"/>
    <x v="11"/>
  </r>
  <r>
    <n v="112325"/>
    <x v="90705"/>
    <x v="11168"/>
    <n v="411922"/>
    <d v="2021-05-23T00:46:32"/>
    <x v="11"/>
  </r>
  <r>
    <n v="118220"/>
    <x v="90706"/>
    <x v="11168"/>
    <n v="396575"/>
    <d v="2021-05-23T00:46:32"/>
    <x v="11"/>
  </r>
  <r>
    <n v="175710"/>
    <x v="15623"/>
    <x v="11168"/>
    <n v="21760"/>
    <d v="2021-05-23T00:46:32"/>
    <x v="11"/>
  </r>
  <r>
    <n v="197480"/>
    <x v="90707"/>
    <x v="11168"/>
    <n v="250679"/>
    <d v="2021-05-23T00:46:32"/>
    <x v="11"/>
  </r>
  <r>
    <n v="319273"/>
    <x v="90708"/>
    <x v="11168"/>
    <n v="68095"/>
    <d v="2021-05-23T00:46:32"/>
    <x v="11"/>
  </r>
  <r>
    <n v="122509"/>
    <x v="64309"/>
    <x v="11169"/>
    <n v="164398"/>
    <d v="2021-05-28T21:40:45"/>
    <x v="4"/>
  </r>
  <r>
    <n v="123626"/>
    <x v="90709"/>
    <x v="11169"/>
    <n v="347008"/>
    <d v="2021-05-28T21:40:45"/>
    <x v="4"/>
  </r>
  <r>
    <n v="128567"/>
    <x v="90710"/>
    <x v="11169"/>
    <n v="60239"/>
    <d v="2021-05-28T21:40:45"/>
    <x v="4"/>
  </r>
  <r>
    <n v="154092"/>
    <x v="28124"/>
    <x v="11169"/>
    <n v="411922"/>
    <d v="2021-05-28T21:40:45"/>
    <x v="4"/>
  </r>
  <r>
    <n v="157484"/>
    <x v="21924"/>
    <x v="11169"/>
    <n v="351192"/>
    <d v="2021-05-28T21:40:45"/>
    <x v="4"/>
  </r>
  <r>
    <n v="175690"/>
    <x v="90711"/>
    <x v="11169"/>
    <n v="21760"/>
    <d v="2021-05-28T21:40:45"/>
    <x v="4"/>
  </r>
  <r>
    <n v="204480"/>
    <x v="46802"/>
    <x v="11169"/>
    <n v="396686"/>
    <d v="2021-05-28T21:40:45"/>
    <x v="4"/>
  </r>
  <r>
    <n v="208690"/>
    <x v="38796"/>
    <x v="11169"/>
    <n v="250679"/>
    <d v="2021-05-28T21:40:45"/>
    <x v="4"/>
  </r>
  <r>
    <n v="215429"/>
    <x v="90712"/>
    <x v="11169"/>
    <n v="153893"/>
    <d v="2021-05-28T21:40:45"/>
    <x v="4"/>
  </r>
  <r>
    <n v="226571"/>
    <x v="90713"/>
    <x v="11169"/>
    <n v="158978"/>
    <d v="2021-05-28T21:40:45"/>
    <x v="4"/>
  </r>
  <r>
    <n v="235233"/>
    <x v="90714"/>
    <x v="11169"/>
    <n v="129210"/>
    <d v="2021-05-28T21:40:45"/>
    <x v="4"/>
  </r>
  <r>
    <n v="237250"/>
    <x v="84436"/>
    <x v="11169"/>
    <n v="230507"/>
    <d v="2021-05-28T21:40:45"/>
    <x v="4"/>
  </r>
  <r>
    <n v="279874"/>
    <x v="90715"/>
    <x v="11169"/>
    <n v="187118"/>
    <d v="2021-05-28T21:40:45"/>
    <x v="4"/>
  </r>
  <r>
    <n v="288147"/>
    <x v="90716"/>
    <x v="11169"/>
    <n v="470762"/>
    <d v="2021-05-28T21:40:45"/>
    <x v="4"/>
  </r>
  <r>
    <n v="302845"/>
    <x v="67661"/>
    <x v="11169"/>
    <n v="324893"/>
    <d v="2021-05-28T21:40:45"/>
    <x v="4"/>
  </r>
  <r>
    <n v="309692"/>
    <x v="90717"/>
    <x v="11169"/>
    <n v="254309"/>
    <d v="2021-05-28T21:40:45"/>
    <x v="4"/>
  </r>
  <r>
    <n v="354644"/>
    <x v="90718"/>
    <x v="11169"/>
    <n v="411922"/>
    <d v="2021-05-28T21:40:45"/>
    <x v="4"/>
  </r>
  <r>
    <n v="68249"/>
    <x v="32985"/>
    <x v="11170"/>
    <n v="118549"/>
    <d v="2021-05-11T15:16:23"/>
    <x v="0"/>
  </r>
  <r>
    <n v="119776"/>
    <x v="21446"/>
    <x v="11170"/>
    <n v="26847"/>
    <d v="2021-05-11T15:16:23"/>
    <x v="0"/>
  </r>
  <r>
    <n v="134728"/>
    <x v="90719"/>
    <x v="11170"/>
    <n v="276845"/>
    <d v="2021-05-11T15:16:23"/>
    <x v="0"/>
  </r>
  <r>
    <n v="144298"/>
    <x v="90720"/>
    <x v="11170"/>
    <n v="411922"/>
    <d v="2021-05-11T15:16:23"/>
    <x v="0"/>
  </r>
  <r>
    <n v="214049"/>
    <x v="90721"/>
    <x v="11170"/>
    <n v="158978"/>
    <d v="2021-05-11T15:16:23"/>
    <x v="0"/>
  </r>
  <r>
    <n v="260749"/>
    <x v="90722"/>
    <x v="11170"/>
    <n v="86587"/>
    <d v="2021-05-11T15:16:23"/>
    <x v="0"/>
  </r>
  <r>
    <n v="278571"/>
    <x v="90723"/>
    <x v="11170"/>
    <n v="230507"/>
    <d v="2021-05-11T15:16:23"/>
    <x v="0"/>
  </r>
  <r>
    <n v="288977"/>
    <x v="90724"/>
    <x v="11170"/>
    <n v="62570"/>
    <d v="2021-05-11T15:16:23"/>
    <x v="0"/>
  </r>
  <r>
    <n v="307567"/>
    <x v="56778"/>
    <x v="11170"/>
    <n v="411922"/>
    <d v="2021-05-11T15:16:23"/>
    <x v="0"/>
  </r>
  <r>
    <n v="311026"/>
    <x v="90725"/>
    <x v="11170"/>
    <n v="103966"/>
    <d v="2021-05-11T15:16:23"/>
    <x v="0"/>
  </r>
  <r>
    <n v="376188"/>
    <x v="6102"/>
    <x v="11170"/>
    <n v="254768"/>
    <d v="2021-05-11T15:16:23"/>
    <x v="0"/>
  </r>
  <r>
    <n v="403478"/>
    <x v="90726"/>
    <x v="11170"/>
    <n v="245484"/>
    <d v="2021-05-11T15:16:23"/>
    <x v="0"/>
  </r>
  <r>
    <n v="120046"/>
    <x v="19876"/>
    <x v="11171"/>
    <n v="118549"/>
    <d v="2021-05-28T16:05:54"/>
    <x v="0"/>
  </r>
  <r>
    <n v="131060"/>
    <x v="90727"/>
    <x v="11171"/>
    <n v="351192"/>
    <d v="2021-05-28T16:05:54"/>
    <x v="0"/>
  </r>
  <r>
    <n v="142485"/>
    <x v="38221"/>
    <x v="11171"/>
    <n v="411922"/>
    <d v="2021-05-28T16:05:54"/>
    <x v="0"/>
  </r>
  <r>
    <n v="179882"/>
    <x v="90728"/>
    <x v="11171"/>
    <n v="153893"/>
    <d v="2021-05-28T16:05:54"/>
    <x v="0"/>
  </r>
  <r>
    <n v="197526"/>
    <x v="90729"/>
    <x v="11171"/>
    <n v="287170"/>
    <d v="2021-05-28T16:05:54"/>
    <x v="0"/>
  </r>
  <r>
    <n v="208781"/>
    <x v="90730"/>
    <x v="11171"/>
    <n v="250679"/>
    <d v="2021-05-28T16:05:54"/>
    <x v="0"/>
  </r>
  <r>
    <n v="233862"/>
    <x v="90731"/>
    <x v="11171"/>
    <n v="341333"/>
    <d v="2021-05-28T16:05:54"/>
    <x v="0"/>
  </r>
  <r>
    <n v="249607"/>
    <x v="90732"/>
    <x v="11171"/>
    <n v="133263"/>
    <d v="2021-05-28T16:05:54"/>
    <x v="0"/>
  </r>
  <r>
    <n v="272525"/>
    <x v="90733"/>
    <x v="11171"/>
    <n v="347393"/>
    <d v="2021-05-28T16:05:54"/>
    <x v="0"/>
  </r>
  <r>
    <n v="274119"/>
    <x v="71735"/>
    <x v="11171"/>
    <n v="14478"/>
    <d v="2021-05-28T16:05:54"/>
    <x v="0"/>
  </r>
  <r>
    <n v="298967"/>
    <x v="90734"/>
    <x v="11171"/>
    <n v="296511"/>
    <d v="2021-05-28T16:05:54"/>
    <x v="0"/>
  </r>
  <r>
    <n v="319451"/>
    <x v="90735"/>
    <x v="11171"/>
    <n v="60239"/>
    <d v="2021-05-28T16:05:54"/>
    <x v="0"/>
  </r>
  <r>
    <n v="17300"/>
    <x v="90736"/>
    <x v="11172"/>
    <n v="38735"/>
    <d v="2021-04-20T06:26:12"/>
    <x v="1"/>
  </r>
  <r>
    <n v="55865"/>
    <x v="90737"/>
    <x v="11172"/>
    <n v="241927"/>
    <d v="2021-04-20T06:26:12"/>
    <x v="1"/>
  </r>
  <r>
    <n v="58197"/>
    <x v="90738"/>
    <x v="11172"/>
    <n v="301748"/>
    <d v="2021-04-20T06:26:12"/>
    <x v="1"/>
  </r>
  <r>
    <n v="94286"/>
    <x v="90739"/>
    <x v="11172"/>
    <n v="250679"/>
    <d v="2021-04-20T06:26:12"/>
    <x v="1"/>
  </r>
  <r>
    <n v="127058"/>
    <x v="90740"/>
    <x v="11172"/>
    <n v="230507"/>
    <d v="2021-04-20T06:26:12"/>
    <x v="1"/>
  </r>
  <r>
    <n v="148615"/>
    <x v="90741"/>
    <x v="11172"/>
    <n v="182191"/>
    <d v="2021-04-20T06:26:12"/>
    <x v="1"/>
  </r>
  <r>
    <n v="204600"/>
    <x v="90742"/>
    <x v="11172"/>
    <n v="88708"/>
    <d v="2021-04-20T06:26:12"/>
    <x v="1"/>
  </r>
  <r>
    <n v="217480"/>
    <x v="45351"/>
    <x v="11172"/>
    <n v="347008"/>
    <d v="2021-04-20T06:26:12"/>
    <x v="1"/>
  </r>
  <r>
    <n v="264274"/>
    <x v="10594"/>
    <x v="11172"/>
    <n v="324951"/>
    <d v="2021-04-20T06:26:12"/>
    <x v="1"/>
  </r>
  <r>
    <n v="295772"/>
    <x v="90743"/>
    <x v="11172"/>
    <n v="318588"/>
    <d v="2021-04-20T06:26:12"/>
    <x v="1"/>
  </r>
  <r>
    <n v="325455"/>
    <x v="90744"/>
    <x v="11172"/>
    <n v="477780"/>
    <d v="2021-04-20T06:26:12"/>
    <x v="1"/>
  </r>
  <r>
    <n v="344407"/>
    <x v="90745"/>
    <x v="11172"/>
    <n v="168838"/>
    <d v="2021-04-20T06:26:12"/>
    <x v="1"/>
  </r>
  <r>
    <n v="346052"/>
    <x v="90746"/>
    <x v="11172"/>
    <n v="45803"/>
    <d v="2021-04-20T06:26:12"/>
    <x v="1"/>
  </r>
  <r>
    <n v="380582"/>
    <x v="90747"/>
    <x v="11172"/>
    <n v="153893"/>
    <d v="2021-04-20T06:26:12"/>
    <x v="1"/>
  </r>
  <r>
    <n v="398543"/>
    <x v="90748"/>
    <x v="11172"/>
    <n v="470762"/>
    <d v="2021-04-20T06:26:12"/>
    <x v="1"/>
  </r>
  <r>
    <n v="415230"/>
    <x v="90749"/>
    <x v="11172"/>
    <n v="204394"/>
    <d v="2021-04-20T06:26:12"/>
    <x v="1"/>
  </r>
  <r>
    <n v="91866"/>
    <x v="28447"/>
    <x v="11173"/>
    <n v="175120"/>
    <d v="2021-05-20T12:22:10"/>
    <x v="6"/>
  </r>
  <r>
    <n v="118566"/>
    <x v="90750"/>
    <x v="11173"/>
    <n v="220611"/>
    <d v="2021-05-20T12:22:10"/>
    <x v="6"/>
  </r>
  <r>
    <n v="152957"/>
    <x v="90751"/>
    <x v="11173"/>
    <n v="402346"/>
    <d v="2021-05-20T12:22:10"/>
    <x v="6"/>
  </r>
  <r>
    <n v="155993"/>
    <x v="90752"/>
    <x v="11173"/>
    <n v="111368"/>
    <d v="2021-05-20T12:22:10"/>
    <x v="6"/>
  </r>
  <r>
    <n v="175072"/>
    <x v="72927"/>
    <x v="11173"/>
    <n v="133619"/>
    <d v="2021-05-20T12:22:10"/>
    <x v="6"/>
  </r>
  <r>
    <n v="183002"/>
    <x v="90753"/>
    <x v="11173"/>
    <n v="385636"/>
    <d v="2021-05-20T12:22:10"/>
    <x v="6"/>
  </r>
  <r>
    <n v="227980"/>
    <x v="77183"/>
    <x v="11173"/>
    <n v="43697"/>
    <d v="2021-05-20T12:22:10"/>
    <x v="6"/>
  </r>
  <r>
    <n v="249569"/>
    <x v="90754"/>
    <x v="11173"/>
    <n v="102086"/>
    <d v="2021-05-20T12:22:10"/>
    <x v="6"/>
  </r>
  <r>
    <n v="277331"/>
    <x v="90755"/>
    <x v="11174"/>
    <n v="122902"/>
    <d v="2021-07-14T06:12:49"/>
    <x v="4"/>
  </r>
  <r>
    <n v="309635"/>
    <x v="90756"/>
    <x v="11174"/>
    <n v="230507"/>
    <d v="2021-07-14T06:12:49"/>
    <x v="4"/>
  </r>
  <r>
    <n v="349546"/>
    <x v="63053"/>
    <x v="11174"/>
    <n v="57103"/>
    <d v="2021-07-14T06:12:49"/>
    <x v="4"/>
  </r>
  <r>
    <n v="414342"/>
    <x v="36623"/>
    <x v="11174"/>
    <n v="179296"/>
    <d v="2021-07-14T06:12:49"/>
    <x v="4"/>
  </r>
  <r>
    <n v="121527"/>
    <x v="90757"/>
    <x v="11175"/>
    <n v="380527"/>
    <d v="2021-05-28T19:31:26"/>
    <x v="1"/>
  </r>
  <r>
    <n v="128714"/>
    <x v="90758"/>
    <x v="11175"/>
    <n v="161088"/>
    <d v="2021-05-28T19:31:26"/>
    <x v="1"/>
  </r>
  <r>
    <n v="160816"/>
    <x v="90759"/>
    <x v="11175"/>
    <n v="407789"/>
    <d v="2021-05-28T19:31:26"/>
    <x v="1"/>
  </r>
  <r>
    <n v="196518"/>
    <x v="26646"/>
    <x v="11175"/>
    <n v="404645"/>
    <d v="2021-05-28T19:31:26"/>
    <x v="1"/>
  </r>
  <r>
    <n v="201735"/>
    <x v="90760"/>
    <x v="11175"/>
    <n v="305608"/>
    <d v="2021-05-28T19:31:26"/>
    <x v="1"/>
  </r>
  <r>
    <n v="23300"/>
    <x v="90761"/>
    <x v="11176"/>
    <n v="361821"/>
    <d v="2021-04-23T14:14:35"/>
    <x v="3"/>
  </r>
  <r>
    <n v="69472"/>
    <x v="90762"/>
    <x v="11176"/>
    <n v="130244"/>
    <d v="2021-04-23T14:14:35"/>
    <x v="3"/>
  </r>
  <r>
    <n v="77873"/>
    <x v="90763"/>
    <x v="11176"/>
    <n v="339123"/>
    <d v="2021-04-23T14:14:35"/>
    <x v="3"/>
  </r>
  <r>
    <n v="84229"/>
    <x v="90764"/>
    <x v="11176"/>
    <n v="422610"/>
    <d v="2021-04-23T14:14:35"/>
    <x v="3"/>
  </r>
  <r>
    <n v="88812"/>
    <x v="12855"/>
    <x v="11176"/>
    <n v="359858"/>
    <d v="2021-04-23T14:14:35"/>
    <x v="3"/>
  </r>
  <r>
    <n v="93472"/>
    <x v="90765"/>
    <x v="11176"/>
    <n v="327968"/>
    <d v="2021-04-23T14:14:35"/>
    <x v="3"/>
  </r>
  <r>
    <n v="95504"/>
    <x v="90766"/>
    <x v="11176"/>
    <n v="397"/>
    <d v="2021-04-23T14:14:35"/>
    <x v="3"/>
  </r>
  <r>
    <n v="122791"/>
    <x v="18481"/>
    <x v="11176"/>
    <n v="57209"/>
    <d v="2021-04-23T14:14:35"/>
    <x v="3"/>
  </r>
  <r>
    <n v="129054"/>
    <x v="90767"/>
    <x v="11176"/>
    <n v="52130"/>
    <d v="2021-04-23T14:14:35"/>
    <x v="3"/>
  </r>
  <r>
    <n v="137336"/>
    <x v="90768"/>
    <x v="11176"/>
    <n v="472712"/>
    <d v="2021-04-23T14:14:35"/>
    <x v="3"/>
  </r>
  <r>
    <n v="141444"/>
    <x v="19789"/>
    <x v="11176"/>
    <n v="304722"/>
    <d v="2021-04-23T14:14:35"/>
    <x v="3"/>
  </r>
  <r>
    <n v="148189"/>
    <x v="90769"/>
    <x v="11176"/>
    <n v="122902"/>
    <d v="2021-04-23T14:14:35"/>
    <x v="3"/>
  </r>
  <r>
    <n v="156316"/>
    <x v="90770"/>
    <x v="11176"/>
    <n v="250679"/>
    <d v="2021-04-23T14:14:35"/>
    <x v="3"/>
  </r>
  <r>
    <n v="171415"/>
    <x v="90771"/>
    <x v="11176"/>
    <n v="148256"/>
    <d v="2021-04-23T14:14:35"/>
    <x v="3"/>
  </r>
  <r>
    <n v="204097"/>
    <x v="90772"/>
    <x v="11176"/>
    <n v="347008"/>
    <d v="2021-04-23T14:14:35"/>
    <x v="3"/>
  </r>
  <r>
    <n v="10163"/>
    <x v="90773"/>
    <x v="11177"/>
    <n v="280674"/>
    <d v="2021-04-13T16:59:37"/>
    <x v="6"/>
  </r>
  <r>
    <n v="16544"/>
    <x v="90774"/>
    <x v="11177"/>
    <n v="25218"/>
    <d v="2021-04-13T16:59:37"/>
    <x v="6"/>
  </r>
  <r>
    <n v="16714"/>
    <x v="90775"/>
    <x v="11177"/>
    <n v="217497"/>
    <d v="2021-04-13T16:59:37"/>
    <x v="6"/>
  </r>
  <r>
    <n v="122525"/>
    <x v="90776"/>
    <x v="11178"/>
    <n v="216381"/>
    <d v="2021-05-30T01:48:26"/>
    <x v="0"/>
  </r>
  <r>
    <n v="124564"/>
    <x v="90777"/>
    <x v="11178"/>
    <n v="250679"/>
    <d v="2021-05-30T01:48:26"/>
    <x v="0"/>
  </r>
  <r>
    <n v="132285"/>
    <x v="36391"/>
    <x v="11178"/>
    <n v="379859"/>
    <d v="2021-05-30T01:48:26"/>
    <x v="0"/>
  </r>
  <r>
    <n v="140441"/>
    <x v="90778"/>
    <x v="11178"/>
    <n v="117086"/>
    <d v="2021-05-30T01:48:26"/>
    <x v="0"/>
  </r>
  <r>
    <n v="143321"/>
    <x v="40648"/>
    <x v="11178"/>
    <n v="128523"/>
    <d v="2021-05-30T01:48:26"/>
    <x v="0"/>
  </r>
  <r>
    <n v="153348"/>
    <x v="13187"/>
    <x v="11178"/>
    <n v="275247"/>
    <d v="2021-05-30T01:48:26"/>
    <x v="0"/>
  </r>
  <r>
    <n v="195806"/>
    <x v="90779"/>
    <x v="11178"/>
    <n v="400158"/>
    <d v="2021-05-30T01:48:26"/>
    <x v="0"/>
  </r>
  <r>
    <n v="216655"/>
    <x v="90780"/>
    <x v="11178"/>
    <n v="202914"/>
    <d v="2021-05-30T01:48:26"/>
    <x v="0"/>
  </r>
  <r>
    <n v="251279"/>
    <x v="37024"/>
    <x v="11178"/>
    <n v="434965"/>
    <d v="2021-05-30T01:48:26"/>
    <x v="0"/>
  </r>
  <r>
    <n v="314102"/>
    <x v="90781"/>
    <x v="11178"/>
    <n v="469479"/>
    <d v="2021-05-30T01:48:26"/>
    <x v="0"/>
  </r>
  <r>
    <n v="319957"/>
    <x v="90782"/>
    <x v="11178"/>
    <n v="463334"/>
    <d v="2021-05-30T01:48:26"/>
    <x v="0"/>
  </r>
  <r>
    <n v="345714"/>
    <x v="6731"/>
    <x v="11178"/>
    <n v="415404"/>
    <d v="2021-05-30T01:48:26"/>
    <x v="0"/>
  </r>
  <r>
    <n v="347038"/>
    <x v="90783"/>
    <x v="11178"/>
    <n v="300941"/>
    <d v="2021-05-30T01:48:26"/>
    <x v="0"/>
  </r>
  <r>
    <n v="367856"/>
    <x v="845"/>
    <x v="11178"/>
    <n v="330753"/>
    <d v="2021-05-30T01:48:26"/>
    <x v="0"/>
  </r>
  <r>
    <n v="397734"/>
    <x v="90784"/>
    <x v="11178"/>
    <n v="270067"/>
    <d v="2021-05-30T01:48:26"/>
    <x v="0"/>
  </r>
  <r>
    <n v="408661"/>
    <x v="90785"/>
    <x v="11178"/>
    <n v="404226"/>
    <d v="2021-05-30T01:48:26"/>
    <x v="0"/>
  </r>
  <r>
    <n v="144707"/>
    <x v="90786"/>
    <x v="11179"/>
    <n v="397390"/>
    <d v="2021-06-05T12:28:04"/>
    <x v="13"/>
  </r>
  <r>
    <n v="150610"/>
    <x v="90787"/>
    <x v="11179"/>
    <n v="388328"/>
    <d v="2021-06-05T12:28:04"/>
    <x v="13"/>
  </r>
  <r>
    <n v="173301"/>
    <x v="90788"/>
    <x v="11179"/>
    <n v="274147"/>
    <d v="2021-06-05T12:28:04"/>
    <x v="13"/>
  </r>
  <r>
    <n v="188355"/>
    <x v="90789"/>
    <x v="11179"/>
    <n v="472712"/>
    <d v="2021-06-05T12:28:04"/>
    <x v="13"/>
  </r>
  <r>
    <n v="193672"/>
    <x v="90790"/>
    <x v="11179"/>
    <n v="16360"/>
    <d v="2021-06-05T12:28:04"/>
    <x v="13"/>
  </r>
  <r>
    <n v="100803"/>
    <x v="90791"/>
    <x v="11180"/>
    <n v="411922"/>
    <d v="2021-05-23T22:28:47"/>
    <x v="4"/>
  </r>
  <r>
    <n v="105924"/>
    <x v="90792"/>
    <x v="11180"/>
    <n v="21760"/>
    <d v="2021-05-23T22:28:47"/>
    <x v="4"/>
  </r>
  <r>
    <n v="127192"/>
    <x v="90793"/>
    <x v="11180"/>
    <n v="43507"/>
    <d v="2021-05-23T22:28:47"/>
    <x v="4"/>
  </r>
  <r>
    <n v="171333"/>
    <x v="41945"/>
    <x v="11180"/>
    <n v="230507"/>
    <d v="2021-05-23T22:28:47"/>
    <x v="4"/>
  </r>
  <r>
    <n v="195945"/>
    <x v="90794"/>
    <x v="11180"/>
    <n v="397390"/>
    <d v="2021-05-23T22:28:47"/>
    <x v="4"/>
  </r>
  <r>
    <n v="215586"/>
    <x v="90795"/>
    <x v="11180"/>
    <n v="143750"/>
    <d v="2021-05-23T22:28:47"/>
    <x v="4"/>
  </r>
  <r>
    <n v="235116"/>
    <x v="72962"/>
    <x v="11180"/>
    <n v="347008"/>
    <d v="2021-05-23T22:28:47"/>
    <x v="4"/>
  </r>
  <r>
    <n v="314820"/>
    <x v="40439"/>
    <x v="11180"/>
    <n v="182984"/>
    <d v="2021-05-23T22:28:47"/>
    <x v="4"/>
  </r>
  <r>
    <n v="327462"/>
    <x v="79545"/>
    <x v="11180"/>
    <n v="153893"/>
    <d v="2021-05-23T22:28:47"/>
    <x v="4"/>
  </r>
  <r>
    <n v="367260"/>
    <x v="57433"/>
    <x v="11180"/>
    <n v="439981"/>
    <d v="2021-05-23T22:28:47"/>
    <x v="4"/>
  </r>
  <r>
    <n v="371619"/>
    <x v="90796"/>
    <x v="11180"/>
    <n v="137327"/>
    <d v="2021-05-23T22:28:47"/>
    <x v="4"/>
  </r>
  <r>
    <n v="380524"/>
    <x v="53147"/>
    <x v="11180"/>
    <n v="472712"/>
    <d v="2021-05-23T22:28:47"/>
    <x v="4"/>
  </r>
  <r>
    <n v="273412"/>
    <x v="90797"/>
    <x v="11181"/>
    <n v="351192"/>
    <d v="2021-07-12T13:08:29"/>
    <x v="2"/>
  </r>
  <r>
    <n v="281841"/>
    <x v="90798"/>
    <x v="11181"/>
    <n v="465525"/>
    <d v="2021-07-12T13:08:29"/>
    <x v="2"/>
  </r>
  <r>
    <n v="287054"/>
    <x v="90799"/>
    <x v="11181"/>
    <n v="347008"/>
    <d v="2021-07-12T13:08:29"/>
    <x v="2"/>
  </r>
  <r>
    <n v="292153"/>
    <x v="90800"/>
    <x v="11181"/>
    <n v="411922"/>
    <d v="2021-07-12T13:08:29"/>
    <x v="2"/>
  </r>
  <r>
    <n v="327837"/>
    <x v="46702"/>
    <x v="11181"/>
    <n v="331902"/>
    <d v="2021-07-12T13:08:29"/>
    <x v="2"/>
  </r>
  <r>
    <n v="358084"/>
    <x v="90801"/>
    <x v="11181"/>
    <n v="230507"/>
    <d v="2021-07-12T13:08:29"/>
    <x v="2"/>
  </r>
  <r>
    <n v="369408"/>
    <x v="90802"/>
    <x v="11181"/>
    <n v="327968"/>
    <d v="2021-07-12T13:08:29"/>
    <x v="2"/>
  </r>
  <r>
    <n v="419048"/>
    <x v="80791"/>
    <x v="11181"/>
    <n v="405278"/>
    <d v="2021-07-12T13:08:29"/>
    <x v="2"/>
  </r>
  <r>
    <n v="112495"/>
    <x v="90803"/>
    <x v="11182"/>
    <n v="118549"/>
    <d v="2021-05-27T21:31:31"/>
    <x v="4"/>
  </r>
  <r>
    <n v="119784"/>
    <x v="42225"/>
    <x v="11182"/>
    <n v="347008"/>
    <d v="2021-05-27T21:31:31"/>
    <x v="4"/>
  </r>
  <r>
    <n v="183598"/>
    <x v="90804"/>
    <x v="11182"/>
    <n v="347393"/>
    <d v="2021-05-27T21:31:31"/>
    <x v="4"/>
  </r>
  <r>
    <n v="207006"/>
    <x v="20151"/>
    <x v="11182"/>
    <n v="133985"/>
    <d v="2021-05-27T21:31:31"/>
    <x v="4"/>
  </r>
  <r>
    <n v="212986"/>
    <x v="90805"/>
    <x v="11182"/>
    <n v="304598"/>
    <d v="2021-05-27T21:31:31"/>
    <x v="4"/>
  </r>
  <r>
    <n v="224561"/>
    <x v="74324"/>
    <x v="11182"/>
    <n v="158978"/>
    <d v="2021-05-27T21:31:31"/>
    <x v="4"/>
  </r>
  <r>
    <n v="249701"/>
    <x v="42138"/>
    <x v="11182"/>
    <n v="182191"/>
    <d v="2021-05-27T21:31:31"/>
    <x v="4"/>
  </r>
  <r>
    <n v="265400"/>
    <x v="90806"/>
    <x v="11182"/>
    <n v="40892"/>
    <d v="2021-05-27T21:31:31"/>
    <x v="4"/>
  </r>
  <r>
    <n v="282890"/>
    <x v="90807"/>
    <x v="11182"/>
    <n v="318314"/>
    <d v="2021-05-27T21:31:31"/>
    <x v="4"/>
  </r>
  <r>
    <n v="305070"/>
    <x v="83643"/>
    <x v="11182"/>
    <n v="88863"/>
    <d v="2021-05-27T21:31:31"/>
    <x v="4"/>
  </r>
  <r>
    <n v="77121"/>
    <x v="90808"/>
    <x v="11183"/>
    <n v="411922"/>
    <d v="2021-05-15T12:30:18"/>
    <x v="1"/>
  </r>
  <r>
    <n v="91401"/>
    <x v="863"/>
    <x v="11183"/>
    <n v="470082"/>
    <d v="2021-05-15T12:30:18"/>
    <x v="1"/>
  </r>
  <r>
    <n v="104715"/>
    <x v="64507"/>
    <x v="11183"/>
    <n v="250771"/>
    <d v="2021-05-15T12:30:18"/>
    <x v="1"/>
  </r>
  <r>
    <n v="113692"/>
    <x v="90809"/>
    <x v="11183"/>
    <n v="410033"/>
    <d v="2021-05-15T12:30:18"/>
    <x v="1"/>
  </r>
  <r>
    <n v="135730"/>
    <x v="90810"/>
    <x v="11183"/>
    <n v="60239"/>
    <d v="2021-05-15T12:30:18"/>
    <x v="1"/>
  </r>
  <r>
    <n v="144992"/>
    <x v="90811"/>
    <x v="11183"/>
    <n v="261368"/>
    <d v="2021-05-15T12:30:18"/>
    <x v="1"/>
  </r>
  <r>
    <n v="206781"/>
    <x v="90812"/>
    <x v="11183"/>
    <n v="245650"/>
    <d v="2021-05-15T12:30:18"/>
    <x v="1"/>
  </r>
  <r>
    <n v="236691"/>
    <x v="35918"/>
    <x v="11183"/>
    <n v="104958"/>
    <d v="2021-05-15T12:30:18"/>
    <x v="1"/>
  </r>
  <r>
    <n v="267155"/>
    <x v="90813"/>
    <x v="11183"/>
    <n v="21760"/>
    <d v="2021-05-15T12:30:18"/>
    <x v="1"/>
  </r>
  <r>
    <n v="288832"/>
    <x v="90814"/>
    <x v="11183"/>
    <n v="47691"/>
    <d v="2021-05-15T12:30:18"/>
    <x v="1"/>
  </r>
  <r>
    <n v="343370"/>
    <x v="40413"/>
    <x v="11183"/>
    <n v="154256"/>
    <d v="2021-05-15T12:30:18"/>
    <x v="1"/>
  </r>
  <r>
    <n v="346026"/>
    <x v="90815"/>
    <x v="11183"/>
    <n v="21407"/>
    <d v="2021-05-15T12:30:18"/>
    <x v="1"/>
  </r>
  <r>
    <n v="376258"/>
    <x v="90816"/>
    <x v="11183"/>
    <n v="65828"/>
    <d v="2021-05-15T12:30:18"/>
    <x v="1"/>
  </r>
  <r>
    <n v="412032"/>
    <x v="90817"/>
    <x v="11183"/>
    <n v="394819"/>
    <d v="2021-05-15T12:30:18"/>
    <x v="1"/>
  </r>
  <r>
    <n v="103498"/>
    <x v="90818"/>
    <x v="11184"/>
    <n v="75080"/>
    <d v="2021-05-24T14:42:45"/>
    <x v="18"/>
  </r>
  <r>
    <n v="116106"/>
    <x v="90819"/>
    <x v="11184"/>
    <n v="265164"/>
    <d v="2021-05-24T14:42:45"/>
    <x v="18"/>
  </r>
  <r>
    <n v="133290"/>
    <x v="90820"/>
    <x v="11184"/>
    <n v="288604"/>
    <d v="2021-05-24T14:42:45"/>
    <x v="18"/>
  </r>
  <r>
    <n v="140670"/>
    <x v="90821"/>
    <x v="11184"/>
    <n v="242428"/>
    <d v="2021-05-24T14:42:45"/>
    <x v="18"/>
  </r>
  <r>
    <n v="148221"/>
    <x v="90822"/>
    <x v="11184"/>
    <n v="158978"/>
    <d v="2021-05-24T14:42:45"/>
    <x v="18"/>
  </r>
  <r>
    <n v="164720"/>
    <x v="33152"/>
    <x v="11184"/>
    <n v="112334"/>
    <d v="2021-05-24T14:42:45"/>
    <x v="18"/>
  </r>
  <r>
    <n v="181467"/>
    <x v="72599"/>
    <x v="11184"/>
    <n v="412882"/>
    <d v="2021-05-24T14:42:45"/>
    <x v="18"/>
  </r>
  <r>
    <n v="206847"/>
    <x v="16558"/>
    <x v="11184"/>
    <n v="470762"/>
    <d v="2021-05-24T14:42:45"/>
    <x v="18"/>
  </r>
  <r>
    <n v="210324"/>
    <x v="90823"/>
    <x v="11184"/>
    <n v="276845"/>
    <d v="2021-05-24T14:42:45"/>
    <x v="18"/>
  </r>
  <r>
    <n v="261901"/>
    <x v="90824"/>
    <x v="11184"/>
    <n v="158978"/>
    <d v="2021-05-24T14:42:45"/>
    <x v="18"/>
  </r>
  <r>
    <n v="273048"/>
    <x v="90825"/>
    <x v="11184"/>
    <n v="411922"/>
    <d v="2021-05-24T14:42:45"/>
    <x v="18"/>
  </r>
  <r>
    <n v="276080"/>
    <x v="90826"/>
    <x v="11184"/>
    <n v="351192"/>
    <d v="2021-05-24T14:42:45"/>
    <x v="18"/>
  </r>
  <r>
    <n v="360081"/>
    <x v="90827"/>
    <x v="11184"/>
    <n v="389985"/>
    <d v="2021-05-24T14:42:45"/>
    <x v="18"/>
  </r>
  <r>
    <n v="393147"/>
    <x v="90828"/>
    <x v="11184"/>
    <n v="104958"/>
    <d v="2021-05-24T14:42:45"/>
    <x v="18"/>
  </r>
  <r>
    <n v="21779"/>
    <x v="20219"/>
    <x v="11185"/>
    <n v="411922"/>
    <d v="2021-04-22T09:21:00"/>
    <x v="0"/>
  </r>
  <r>
    <n v="25341"/>
    <x v="90829"/>
    <x v="11185"/>
    <n v="260812"/>
    <d v="2021-04-22T09:21:00"/>
    <x v="0"/>
  </r>
  <r>
    <n v="45619"/>
    <x v="72746"/>
    <x v="11185"/>
    <n v="112334"/>
    <d v="2021-04-22T09:21:00"/>
    <x v="0"/>
  </r>
  <r>
    <n v="57318"/>
    <x v="90830"/>
    <x v="11185"/>
    <n v="397390"/>
    <d v="2021-04-22T09:21:00"/>
    <x v="0"/>
  </r>
  <r>
    <n v="67615"/>
    <x v="90831"/>
    <x v="11185"/>
    <n v="201884"/>
    <d v="2021-04-22T09:21:00"/>
    <x v="0"/>
  </r>
  <r>
    <n v="71821"/>
    <x v="51013"/>
    <x v="11185"/>
    <n v="358836"/>
    <d v="2021-04-22T09:21:00"/>
    <x v="0"/>
  </r>
  <r>
    <n v="151953"/>
    <x v="45179"/>
    <x v="11185"/>
    <n v="230507"/>
    <d v="2021-04-22T09:21:00"/>
    <x v="0"/>
  </r>
  <r>
    <n v="207744"/>
    <x v="8470"/>
    <x v="11185"/>
    <n v="182191"/>
    <d v="2021-04-22T09:21:00"/>
    <x v="0"/>
  </r>
  <r>
    <n v="231209"/>
    <x v="90832"/>
    <x v="11185"/>
    <n v="397531"/>
    <d v="2021-04-22T09:21:00"/>
    <x v="0"/>
  </r>
  <r>
    <n v="241585"/>
    <x v="3323"/>
    <x v="11185"/>
    <n v="103966"/>
    <d v="2021-04-22T09:21:00"/>
    <x v="0"/>
  </r>
  <r>
    <n v="261654"/>
    <x v="90833"/>
    <x v="11185"/>
    <n v="387595"/>
    <d v="2021-04-22T09:21:00"/>
    <x v="0"/>
  </r>
  <r>
    <n v="276775"/>
    <x v="12991"/>
    <x v="11185"/>
    <n v="196974"/>
    <d v="2021-04-22T09:21:00"/>
    <x v="0"/>
  </r>
  <r>
    <n v="293006"/>
    <x v="90834"/>
    <x v="11185"/>
    <n v="143970"/>
    <d v="2021-04-22T09:21:00"/>
    <x v="0"/>
  </r>
  <r>
    <n v="316087"/>
    <x v="90835"/>
    <x v="11185"/>
    <n v="62570"/>
    <d v="2021-04-22T09:21:00"/>
    <x v="0"/>
  </r>
  <r>
    <n v="322612"/>
    <x v="77772"/>
    <x v="11185"/>
    <n v="437139"/>
    <d v="2021-04-22T09:21:00"/>
    <x v="0"/>
  </r>
  <r>
    <n v="339996"/>
    <x v="3776"/>
    <x v="11185"/>
    <n v="298026"/>
    <d v="2021-04-22T09:21:00"/>
    <x v="0"/>
  </r>
  <r>
    <n v="345422"/>
    <x v="90836"/>
    <x v="11185"/>
    <n v="394154"/>
    <d v="2021-04-22T09:21:00"/>
    <x v="0"/>
  </r>
  <r>
    <n v="387484"/>
    <x v="90837"/>
    <x v="11185"/>
    <n v="439981"/>
    <d v="2021-04-22T09:21:00"/>
    <x v="0"/>
  </r>
  <r>
    <n v="419425"/>
    <x v="70346"/>
    <x v="11185"/>
    <n v="189009"/>
    <d v="2021-04-22T09:21:00"/>
    <x v="0"/>
  </r>
  <r>
    <n v="33764"/>
    <x v="90838"/>
    <x v="11186"/>
    <n v="411922"/>
    <d v="2021-04-28T10:31:48"/>
    <x v="4"/>
  </r>
  <r>
    <n v="46139"/>
    <x v="63511"/>
    <x v="11186"/>
    <n v="236548"/>
    <d v="2021-04-28T10:31:48"/>
    <x v="4"/>
  </r>
  <r>
    <n v="81308"/>
    <x v="90839"/>
    <x v="11186"/>
    <n v="151401"/>
    <d v="2021-04-28T10:31:48"/>
    <x v="4"/>
  </r>
  <r>
    <n v="87175"/>
    <x v="78514"/>
    <x v="11186"/>
    <n v="122902"/>
    <d v="2021-04-28T10:31:48"/>
    <x v="4"/>
  </r>
  <r>
    <n v="91995"/>
    <x v="90840"/>
    <x v="11186"/>
    <n v="145779"/>
    <d v="2021-04-28T10:31:48"/>
    <x v="4"/>
  </r>
  <r>
    <n v="95856"/>
    <x v="90841"/>
    <x v="11186"/>
    <n v="176818"/>
    <d v="2021-04-28T10:31:48"/>
    <x v="4"/>
  </r>
  <r>
    <n v="135097"/>
    <x v="90842"/>
    <x v="11186"/>
    <n v="34585"/>
    <d v="2021-04-28T10:31:48"/>
    <x v="4"/>
  </r>
  <r>
    <n v="184722"/>
    <x v="8964"/>
    <x v="11186"/>
    <n v="18620"/>
    <d v="2021-04-28T10:31:48"/>
    <x v="4"/>
  </r>
  <r>
    <n v="200767"/>
    <x v="90843"/>
    <x v="11186"/>
    <n v="118549"/>
    <d v="2021-04-28T10:31:48"/>
    <x v="4"/>
  </r>
  <r>
    <n v="214582"/>
    <x v="82249"/>
    <x v="11186"/>
    <n v="304128"/>
    <d v="2021-04-28T10:31:48"/>
    <x v="4"/>
  </r>
  <r>
    <n v="216962"/>
    <x v="90844"/>
    <x v="11186"/>
    <n v="411922"/>
    <d v="2021-04-28T10:31:48"/>
    <x v="4"/>
  </r>
  <r>
    <n v="219787"/>
    <x v="90845"/>
    <x v="11186"/>
    <n v="183041"/>
    <d v="2021-04-28T10:31:48"/>
    <x v="4"/>
  </r>
  <r>
    <n v="227408"/>
    <x v="90846"/>
    <x v="11186"/>
    <n v="330753"/>
    <d v="2021-04-28T10:31:48"/>
    <x v="4"/>
  </r>
  <r>
    <n v="232146"/>
    <x v="90847"/>
    <x v="11186"/>
    <n v="339123"/>
    <d v="2021-04-28T10:31:48"/>
    <x v="4"/>
  </r>
  <r>
    <n v="245138"/>
    <x v="83738"/>
    <x v="11186"/>
    <n v="414043"/>
    <d v="2021-04-28T10:31:48"/>
    <x v="4"/>
  </r>
  <r>
    <n v="267640"/>
    <x v="90848"/>
    <x v="11186"/>
    <n v="347393"/>
    <d v="2021-04-28T10:31:48"/>
    <x v="4"/>
  </r>
  <r>
    <n v="268515"/>
    <x v="90849"/>
    <x v="11186"/>
    <n v="299979"/>
    <d v="2021-04-28T10:31:48"/>
    <x v="4"/>
  </r>
  <r>
    <n v="271018"/>
    <x v="1782"/>
    <x v="11186"/>
    <n v="118079"/>
    <d v="2021-04-28T10:31:48"/>
    <x v="4"/>
  </r>
  <r>
    <n v="354144"/>
    <x v="90850"/>
    <x v="11186"/>
    <n v="182984"/>
    <d v="2021-04-28T10:31:48"/>
    <x v="4"/>
  </r>
  <r>
    <n v="392086"/>
    <x v="90851"/>
    <x v="11186"/>
    <n v="413828"/>
    <d v="2021-04-28T10:31:48"/>
    <x v="4"/>
  </r>
  <r>
    <n v="403684"/>
    <x v="90852"/>
    <x v="11186"/>
    <n v="189009"/>
    <d v="2021-04-28T10:31:48"/>
    <x v="4"/>
  </r>
  <r>
    <n v="16872"/>
    <x v="90853"/>
    <x v="11187"/>
    <n v="7145"/>
    <d v="2021-04-18T22:18:24"/>
    <x v="5"/>
  </r>
  <r>
    <n v="22984"/>
    <x v="90854"/>
    <x v="11187"/>
    <n v="305608"/>
    <d v="2021-04-18T22:18:24"/>
    <x v="5"/>
  </r>
  <r>
    <n v="44305"/>
    <x v="90855"/>
    <x v="11187"/>
    <n v="382270"/>
    <d v="2021-04-18T22:18:24"/>
    <x v="5"/>
  </r>
  <r>
    <n v="83937"/>
    <x v="90856"/>
    <x v="11187"/>
    <n v="294619"/>
    <d v="2021-04-18T22:18:24"/>
    <x v="5"/>
  </r>
  <r>
    <n v="88798"/>
    <x v="90857"/>
    <x v="11187"/>
    <n v="81226"/>
    <d v="2021-04-18T22:18:24"/>
    <x v="5"/>
  </r>
  <r>
    <n v="112724"/>
    <x v="70196"/>
    <x v="11187"/>
    <n v="182191"/>
    <d v="2021-04-18T22:18:24"/>
    <x v="5"/>
  </r>
  <r>
    <n v="137491"/>
    <x v="43308"/>
    <x v="11187"/>
    <n v="250679"/>
    <d v="2021-04-18T22:18:24"/>
    <x v="5"/>
  </r>
  <r>
    <n v="157681"/>
    <x v="5686"/>
    <x v="11187"/>
    <n v="104958"/>
    <d v="2021-04-18T22:18:24"/>
    <x v="5"/>
  </r>
  <r>
    <n v="175872"/>
    <x v="90858"/>
    <x v="11187"/>
    <n v="405774"/>
    <d v="2021-04-18T22:18:24"/>
    <x v="5"/>
  </r>
  <r>
    <n v="200840"/>
    <x v="90859"/>
    <x v="11187"/>
    <n v="458081"/>
    <d v="2021-04-18T22:18:24"/>
    <x v="5"/>
  </r>
  <r>
    <n v="248089"/>
    <x v="90860"/>
    <x v="11187"/>
    <n v="411922"/>
    <d v="2021-04-18T22:18:24"/>
    <x v="5"/>
  </r>
  <r>
    <n v="323757"/>
    <x v="90861"/>
    <x v="11187"/>
    <n v="387595"/>
    <d v="2021-04-18T22:18:24"/>
    <x v="5"/>
  </r>
  <r>
    <n v="325297"/>
    <x v="62677"/>
    <x v="11187"/>
    <n v="119655"/>
    <d v="2021-04-18T22:18:24"/>
    <x v="5"/>
  </r>
  <r>
    <n v="327289"/>
    <x v="90862"/>
    <x v="11187"/>
    <n v="347393"/>
    <d v="2021-04-18T22:18:24"/>
    <x v="5"/>
  </r>
  <r>
    <n v="335907"/>
    <x v="90863"/>
    <x v="11187"/>
    <n v="327968"/>
    <d v="2021-04-18T22:18:24"/>
    <x v="5"/>
  </r>
  <r>
    <n v="379140"/>
    <x v="90864"/>
    <x v="11187"/>
    <n v="336616"/>
    <d v="2021-04-18T22:18:24"/>
    <x v="5"/>
  </r>
  <r>
    <n v="397467"/>
    <x v="60529"/>
    <x v="11187"/>
    <n v="365747"/>
    <d v="2021-04-18T22:18:24"/>
    <x v="5"/>
  </r>
  <r>
    <n v="402157"/>
    <x v="90865"/>
    <x v="11187"/>
    <n v="411922"/>
    <d v="2021-04-18T22:18:24"/>
    <x v="5"/>
  </r>
  <r>
    <n v="14149"/>
    <x v="639"/>
    <x v="11188"/>
    <n v="314092"/>
    <d v="2021-04-17T07:38:01"/>
    <x v="0"/>
  </r>
  <r>
    <n v="296342"/>
    <x v="90866"/>
    <x v="11189"/>
    <n v="158978"/>
    <d v="2021-07-19T16:59:05"/>
    <x v="2"/>
  </r>
  <r>
    <n v="310707"/>
    <x v="90867"/>
    <x v="11189"/>
    <n v="230507"/>
    <d v="2021-07-19T16:59:05"/>
    <x v="2"/>
  </r>
  <r>
    <n v="323833"/>
    <x v="7014"/>
    <x v="11189"/>
    <n v="81735"/>
    <d v="2021-07-19T16:59:05"/>
    <x v="2"/>
  </r>
  <r>
    <n v="341683"/>
    <x v="90868"/>
    <x v="11189"/>
    <n v="250679"/>
    <d v="2021-07-19T16:59:05"/>
    <x v="2"/>
  </r>
  <r>
    <n v="343599"/>
    <x v="90869"/>
    <x v="11189"/>
    <n v="411922"/>
    <d v="2021-07-19T16:59:05"/>
    <x v="2"/>
  </r>
  <r>
    <n v="367220"/>
    <x v="90870"/>
    <x v="11189"/>
    <n v="255868"/>
    <d v="2021-07-19T16:59:05"/>
    <x v="2"/>
  </r>
  <r>
    <n v="382139"/>
    <x v="90871"/>
    <x v="11189"/>
    <n v="43842"/>
    <d v="2021-07-19T16:59:05"/>
    <x v="2"/>
  </r>
  <r>
    <n v="383748"/>
    <x v="90872"/>
    <x v="11189"/>
    <n v="227775"/>
    <d v="2021-07-19T16:59:05"/>
    <x v="2"/>
  </r>
  <r>
    <n v="386656"/>
    <x v="90873"/>
    <x v="11189"/>
    <n v="103402"/>
    <d v="2021-07-19T16:59:05"/>
    <x v="2"/>
  </r>
  <r>
    <n v="388449"/>
    <x v="90874"/>
    <x v="11189"/>
    <n v="154256"/>
    <d v="2021-07-19T16:59:05"/>
    <x v="2"/>
  </r>
  <r>
    <n v="311990"/>
    <x v="90875"/>
    <x v="11190"/>
    <n v="133259"/>
    <d v="2021-07-23T20:47:02"/>
    <x v="2"/>
  </r>
  <r>
    <n v="380722"/>
    <x v="90876"/>
    <x v="11190"/>
    <n v="21760"/>
    <d v="2021-07-23T20:47:02"/>
    <x v="2"/>
  </r>
  <r>
    <n v="416208"/>
    <x v="40733"/>
    <x v="11190"/>
    <n v="472908"/>
    <d v="2021-07-23T20:47:02"/>
    <x v="2"/>
  </r>
  <r>
    <n v="20439"/>
    <x v="79458"/>
    <x v="11191"/>
    <n v="411922"/>
    <d v="2021-04-21T22:13:51"/>
    <x v="6"/>
  </r>
  <r>
    <n v="77978"/>
    <x v="90877"/>
    <x v="11191"/>
    <n v="349274"/>
    <d v="2021-04-21T22:13:51"/>
    <x v="6"/>
  </r>
  <r>
    <n v="78809"/>
    <x v="90878"/>
    <x v="11191"/>
    <n v="118549"/>
    <d v="2021-04-21T22:13:51"/>
    <x v="6"/>
  </r>
  <r>
    <n v="82977"/>
    <x v="16154"/>
    <x v="11191"/>
    <n v="351192"/>
    <d v="2021-04-21T22:13:51"/>
    <x v="6"/>
  </r>
  <r>
    <n v="130508"/>
    <x v="90879"/>
    <x v="11191"/>
    <n v="29469"/>
    <d v="2021-04-21T22:13:51"/>
    <x v="6"/>
  </r>
  <r>
    <n v="162023"/>
    <x v="34629"/>
    <x v="11191"/>
    <n v="271248"/>
    <d v="2021-04-21T22:13:51"/>
    <x v="6"/>
  </r>
  <r>
    <n v="168170"/>
    <x v="90101"/>
    <x v="11191"/>
    <n v="180863"/>
    <d v="2021-04-21T22:13:51"/>
    <x v="6"/>
  </r>
  <r>
    <n v="222867"/>
    <x v="90880"/>
    <x v="11191"/>
    <n v="202680"/>
    <d v="2021-04-21T22:13:51"/>
    <x v="6"/>
  </r>
  <r>
    <n v="232970"/>
    <x v="90881"/>
    <x v="11191"/>
    <n v="439190"/>
    <d v="2021-04-21T22:13:51"/>
    <x v="6"/>
  </r>
  <r>
    <n v="272585"/>
    <x v="90882"/>
    <x v="11191"/>
    <n v="43842"/>
    <d v="2021-04-21T22:13:51"/>
    <x v="6"/>
  </r>
  <r>
    <n v="310556"/>
    <x v="90883"/>
    <x v="11191"/>
    <n v="89017"/>
    <d v="2021-04-21T22:13:51"/>
    <x v="6"/>
  </r>
  <r>
    <n v="356289"/>
    <x v="48729"/>
    <x v="11191"/>
    <n v="249070"/>
    <d v="2021-04-21T22:13:51"/>
    <x v="6"/>
  </r>
  <r>
    <n v="376480"/>
    <x v="90884"/>
    <x v="11191"/>
    <n v="153808"/>
    <d v="2021-04-21T22:13:51"/>
    <x v="6"/>
  </r>
  <r>
    <n v="418967"/>
    <x v="90885"/>
    <x v="11191"/>
    <n v="470762"/>
    <d v="2021-04-21T22:13:51"/>
    <x v="6"/>
  </r>
  <r>
    <n v="230645"/>
    <x v="5034"/>
    <x v="11192"/>
    <n v="179296"/>
    <d v="2021-06-29T23:17:51"/>
    <x v="0"/>
  </r>
  <r>
    <n v="245801"/>
    <x v="13168"/>
    <x v="11192"/>
    <n v="381626"/>
    <d v="2021-06-29T23:17:51"/>
    <x v="0"/>
  </r>
  <r>
    <n v="285754"/>
    <x v="90886"/>
    <x v="11192"/>
    <n v="347008"/>
    <d v="2021-06-29T23:17:51"/>
    <x v="0"/>
  </r>
  <r>
    <n v="27860"/>
    <x v="90887"/>
    <x v="11193"/>
    <n v="343712"/>
    <d v="2021-04-24T20:42:11"/>
    <x v="1"/>
  </r>
  <r>
    <n v="40844"/>
    <x v="90888"/>
    <x v="11193"/>
    <n v="387595"/>
    <d v="2021-04-24T20:42:11"/>
    <x v="1"/>
  </r>
  <r>
    <n v="52274"/>
    <x v="90889"/>
    <x v="11193"/>
    <n v="58674"/>
    <d v="2021-04-24T20:42:11"/>
    <x v="1"/>
  </r>
  <r>
    <n v="57581"/>
    <x v="90890"/>
    <x v="11193"/>
    <n v="16360"/>
    <d v="2021-04-24T20:42:11"/>
    <x v="1"/>
  </r>
  <r>
    <n v="79183"/>
    <x v="90891"/>
    <x v="11193"/>
    <n v="250679"/>
    <d v="2021-04-24T20:42:11"/>
    <x v="1"/>
  </r>
  <r>
    <n v="81363"/>
    <x v="90892"/>
    <x v="11193"/>
    <n v="118549"/>
    <d v="2021-04-24T20:42:11"/>
    <x v="1"/>
  </r>
  <r>
    <n v="99253"/>
    <x v="18838"/>
    <x v="11193"/>
    <n v="161398"/>
    <d v="2021-04-24T20:42:11"/>
    <x v="1"/>
  </r>
  <r>
    <n v="116642"/>
    <x v="90893"/>
    <x v="11193"/>
    <n v="419184"/>
    <d v="2021-04-24T20:42:11"/>
    <x v="1"/>
  </r>
  <r>
    <n v="118698"/>
    <x v="89290"/>
    <x v="11193"/>
    <n v="139440"/>
    <d v="2021-04-24T20:42:11"/>
    <x v="1"/>
  </r>
  <r>
    <n v="169508"/>
    <x v="90894"/>
    <x v="11193"/>
    <n v="380039"/>
    <d v="2021-04-24T20:42:11"/>
    <x v="1"/>
  </r>
  <r>
    <n v="196146"/>
    <x v="90895"/>
    <x v="11193"/>
    <n v="162482"/>
    <d v="2021-04-24T20:42:11"/>
    <x v="1"/>
  </r>
  <r>
    <n v="199190"/>
    <x v="90896"/>
    <x v="11193"/>
    <n v="133619"/>
    <d v="2021-04-24T20:42:11"/>
    <x v="1"/>
  </r>
  <r>
    <n v="214023"/>
    <x v="90897"/>
    <x v="11193"/>
    <n v="16599"/>
    <d v="2021-04-24T20:42:11"/>
    <x v="1"/>
  </r>
  <r>
    <n v="238000"/>
    <x v="9991"/>
    <x v="11193"/>
    <n v="258219"/>
    <d v="2021-04-24T20:42:11"/>
    <x v="1"/>
  </r>
  <r>
    <n v="267320"/>
    <x v="90898"/>
    <x v="11193"/>
    <n v="411922"/>
    <d v="2021-04-24T20:42:11"/>
    <x v="1"/>
  </r>
  <r>
    <n v="283909"/>
    <x v="14202"/>
    <x v="11193"/>
    <n v="347008"/>
    <d v="2021-04-24T20:42:11"/>
    <x v="1"/>
  </r>
  <r>
    <n v="286804"/>
    <x v="90899"/>
    <x v="11193"/>
    <n v="262993"/>
    <d v="2021-04-24T20:42:11"/>
    <x v="1"/>
  </r>
  <r>
    <n v="300927"/>
    <x v="11697"/>
    <x v="11193"/>
    <n v="342582"/>
    <d v="2021-04-24T20:42:11"/>
    <x v="1"/>
  </r>
  <r>
    <n v="333248"/>
    <x v="90900"/>
    <x v="11193"/>
    <n v="184941"/>
    <d v="2021-04-24T20:42:11"/>
    <x v="1"/>
  </r>
  <r>
    <n v="337653"/>
    <x v="77412"/>
    <x v="11193"/>
    <n v="251574"/>
    <d v="2021-04-24T20:42:11"/>
    <x v="1"/>
  </r>
  <r>
    <n v="344095"/>
    <x v="90901"/>
    <x v="11193"/>
    <n v="357547"/>
    <d v="2021-04-24T20:42:11"/>
    <x v="1"/>
  </r>
  <r>
    <n v="389774"/>
    <x v="90902"/>
    <x v="11193"/>
    <n v="112334"/>
    <d v="2021-04-24T20:42:11"/>
    <x v="1"/>
  </r>
  <r>
    <n v="408501"/>
    <x v="90903"/>
    <x v="11193"/>
    <n v="40694"/>
    <d v="2021-04-24T20:42:11"/>
    <x v="1"/>
  </r>
  <r>
    <n v="122295"/>
    <x v="90904"/>
    <x v="11194"/>
    <n v="411922"/>
    <d v="2021-05-29T12:45:01"/>
    <x v="1"/>
  </r>
  <r>
    <n v="141170"/>
    <x v="90905"/>
    <x v="11194"/>
    <n v="343491"/>
    <d v="2021-05-29T12:45:01"/>
    <x v="1"/>
  </r>
  <r>
    <n v="143079"/>
    <x v="90906"/>
    <x v="11194"/>
    <n v="250679"/>
    <d v="2021-05-29T12:45:01"/>
    <x v="1"/>
  </r>
  <r>
    <n v="154624"/>
    <x v="43281"/>
    <x v="11194"/>
    <n v="60239"/>
    <d v="2021-05-29T12:45:01"/>
    <x v="1"/>
  </r>
  <r>
    <n v="163465"/>
    <x v="90907"/>
    <x v="11194"/>
    <n v="472712"/>
    <d v="2021-05-29T12:45:01"/>
    <x v="1"/>
  </r>
  <r>
    <n v="172532"/>
    <x v="90908"/>
    <x v="11194"/>
    <n v="244574"/>
    <d v="2021-05-29T12:45:01"/>
    <x v="1"/>
  </r>
  <r>
    <n v="184692"/>
    <x v="90909"/>
    <x v="11194"/>
    <n v="112334"/>
    <d v="2021-05-29T12:45:01"/>
    <x v="1"/>
  </r>
  <r>
    <n v="200986"/>
    <x v="41206"/>
    <x v="11194"/>
    <n v="98921"/>
    <d v="2021-05-29T12:45:01"/>
    <x v="1"/>
  </r>
  <r>
    <n v="202735"/>
    <x v="50080"/>
    <x v="11194"/>
    <n v="118549"/>
    <d v="2021-05-29T12:45:01"/>
    <x v="1"/>
  </r>
  <r>
    <n v="208050"/>
    <x v="51060"/>
    <x v="11194"/>
    <n v="309255"/>
    <d v="2021-05-29T12:45:01"/>
    <x v="1"/>
  </r>
  <r>
    <n v="227984"/>
    <x v="90910"/>
    <x v="11194"/>
    <n v="43842"/>
    <d v="2021-05-29T12:45:01"/>
    <x v="1"/>
  </r>
  <r>
    <n v="258448"/>
    <x v="90911"/>
    <x v="11194"/>
    <n v="352397"/>
    <d v="2021-05-29T12:45:01"/>
    <x v="1"/>
  </r>
  <r>
    <n v="263676"/>
    <x v="69274"/>
    <x v="11194"/>
    <n v="129210"/>
    <d v="2021-05-29T12:45:01"/>
    <x v="1"/>
  </r>
  <r>
    <n v="344018"/>
    <x v="30129"/>
    <x v="11194"/>
    <n v="258219"/>
    <d v="2021-05-29T12:45:01"/>
    <x v="1"/>
  </r>
  <r>
    <n v="362998"/>
    <x v="90912"/>
    <x v="11194"/>
    <n v="123844"/>
    <d v="2021-05-29T12:45:01"/>
    <x v="1"/>
  </r>
  <r>
    <n v="368180"/>
    <x v="90913"/>
    <x v="11194"/>
    <n v="372189"/>
    <d v="2021-05-29T12:45:01"/>
    <x v="1"/>
  </r>
  <r>
    <n v="376229"/>
    <x v="90914"/>
    <x v="11194"/>
    <n v="88863"/>
    <d v="2021-05-29T12:45:01"/>
    <x v="1"/>
  </r>
  <r>
    <n v="397475"/>
    <x v="90915"/>
    <x v="11194"/>
    <n v="21760"/>
    <d v="2021-05-29T12:45:01"/>
    <x v="1"/>
  </r>
  <r>
    <n v="415608"/>
    <x v="72298"/>
    <x v="11194"/>
    <n v="351192"/>
    <d v="2021-05-29T12:45:01"/>
    <x v="1"/>
  </r>
  <r>
    <n v="42351"/>
    <x v="90916"/>
    <x v="11195"/>
    <n v="243858"/>
    <d v="2021-05-01T17:22:03"/>
    <x v="1"/>
  </r>
  <r>
    <n v="67538"/>
    <x v="90917"/>
    <x v="11195"/>
    <n v="411922"/>
    <d v="2021-05-01T17:22:03"/>
    <x v="1"/>
  </r>
  <r>
    <n v="80179"/>
    <x v="90918"/>
    <x v="11195"/>
    <n v="158978"/>
    <d v="2021-05-01T17:22:03"/>
    <x v="1"/>
  </r>
  <r>
    <n v="92507"/>
    <x v="90919"/>
    <x v="11195"/>
    <n v="121219"/>
    <d v="2021-05-01T17:22:03"/>
    <x v="1"/>
  </r>
  <r>
    <n v="120400"/>
    <x v="90920"/>
    <x v="11196"/>
    <n v="241927"/>
    <d v="2021-05-28T22:09:25"/>
    <x v="0"/>
  </r>
  <r>
    <n v="166735"/>
    <x v="47642"/>
    <x v="11196"/>
    <n v="268989"/>
    <d v="2021-05-28T22:09:25"/>
    <x v="0"/>
  </r>
  <r>
    <n v="173139"/>
    <x v="90921"/>
    <x v="11196"/>
    <n v="83136"/>
    <d v="2021-05-28T22:09:25"/>
    <x v="0"/>
  </r>
  <r>
    <n v="177582"/>
    <x v="90922"/>
    <x v="11196"/>
    <n v="68733"/>
    <d v="2021-05-28T22:09:25"/>
    <x v="0"/>
  </r>
  <r>
    <n v="178771"/>
    <x v="90923"/>
    <x v="11196"/>
    <n v="411922"/>
    <d v="2021-05-28T22:09:25"/>
    <x v="0"/>
  </r>
  <r>
    <n v="179812"/>
    <x v="81823"/>
    <x v="11196"/>
    <n v="408587"/>
    <d v="2021-05-28T22:09:25"/>
    <x v="0"/>
  </r>
  <r>
    <n v="188357"/>
    <x v="90924"/>
    <x v="11196"/>
    <n v="196974"/>
    <d v="2021-05-28T22:09:25"/>
    <x v="0"/>
  </r>
  <r>
    <n v="200221"/>
    <x v="34165"/>
    <x v="11196"/>
    <n v="111682"/>
    <d v="2021-05-28T22:09:25"/>
    <x v="0"/>
  </r>
  <r>
    <n v="202773"/>
    <x v="90925"/>
    <x v="11196"/>
    <n v="148630"/>
    <d v="2021-05-28T22:09:25"/>
    <x v="0"/>
  </r>
  <r>
    <n v="204538"/>
    <x v="2290"/>
    <x v="11196"/>
    <n v="63666"/>
    <d v="2021-05-28T22:09:25"/>
    <x v="0"/>
  </r>
  <r>
    <n v="205897"/>
    <x v="90926"/>
    <x v="11196"/>
    <n v="158978"/>
    <d v="2021-05-28T22:09:25"/>
    <x v="0"/>
  </r>
  <r>
    <n v="108862"/>
    <x v="34644"/>
    <x v="11197"/>
    <n v="173184"/>
    <d v="2021-05-26T15:43:22"/>
    <x v="1"/>
  </r>
  <r>
    <n v="113696"/>
    <x v="90809"/>
    <x v="11197"/>
    <n v="258219"/>
    <d v="2021-05-26T15:43:22"/>
    <x v="1"/>
  </r>
  <r>
    <n v="116373"/>
    <x v="90927"/>
    <x v="11197"/>
    <n v="250679"/>
    <d v="2021-05-26T15:43:22"/>
    <x v="1"/>
  </r>
  <r>
    <n v="131155"/>
    <x v="90928"/>
    <x v="11197"/>
    <n v="341081"/>
    <d v="2021-05-26T15:43:22"/>
    <x v="1"/>
  </r>
  <r>
    <n v="184810"/>
    <x v="90929"/>
    <x v="11197"/>
    <n v="411922"/>
    <d v="2021-05-26T15:43:22"/>
    <x v="1"/>
  </r>
  <r>
    <n v="195138"/>
    <x v="90930"/>
    <x v="11197"/>
    <n v="12149"/>
    <d v="2021-05-26T15:43:22"/>
    <x v="1"/>
  </r>
  <r>
    <n v="201228"/>
    <x v="90931"/>
    <x v="11197"/>
    <n v="178118"/>
    <d v="2021-05-26T15:43:22"/>
    <x v="1"/>
  </r>
  <r>
    <n v="208468"/>
    <x v="36004"/>
    <x v="11197"/>
    <n v="330333"/>
    <d v="2021-05-26T15:43:22"/>
    <x v="1"/>
  </r>
  <r>
    <n v="112260"/>
    <x v="90932"/>
    <x v="11198"/>
    <n v="259049"/>
    <d v="2021-05-27T15:56:29"/>
    <x v="4"/>
  </r>
  <r>
    <n v="131215"/>
    <x v="90933"/>
    <x v="11198"/>
    <n v="347393"/>
    <d v="2021-05-27T15:56:29"/>
    <x v="4"/>
  </r>
  <r>
    <n v="170836"/>
    <x v="90934"/>
    <x v="11198"/>
    <n v="198146"/>
    <d v="2021-05-27T15:56:29"/>
    <x v="4"/>
  </r>
  <r>
    <n v="173937"/>
    <x v="90935"/>
    <x v="11198"/>
    <n v="74456"/>
    <d v="2021-05-27T15:56:29"/>
    <x v="4"/>
  </r>
  <r>
    <n v="246377"/>
    <x v="90936"/>
    <x v="11198"/>
    <n v="440945"/>
    <d v="2021-05-27T15:56:29"/>
    <x v="4"/>
  </r>
  <r>
    <n v="276323"/>
    <x v="8848"/>
    <x v="11198"/>
    <n v="182191"/>
    <d v="2021-05-27T15:56:29"/>
    <x v="4"/>
  </r>
  <r>
    <n v="277448"/>
    <x v="65111"/>
    <x v="11198"/>
    <n v="250679"/>
    <d v="2021-05-27T15:56:29"/>
    <x v="4"/>
  </r>
  <r>
    <n v="284796"/>
    <x v="90937"/>
    <x v="11198"/>
    <n v="408345"/>
    <d v="2021-05-27T15:56:29"/>
    <x v="4"/>
  </r>
  <r>
    <n v="287215"/>
    <x v="90938"/>
    <x v="11198"/>
    <n v="347008"/>
    <d v="2021-05-27T15:56:29"/>
    <x v="4"/>
  </r>
  <r>
    <n v="310752"/>
    <x v="38283"/>
    <x v="11198"/>
    <n v="466283"/>
    <d v="2021-05-27T15:56:29"/>
    <x v="4"/>
  </r>
  <r>
    <n v="373574"/>
    <x v="90939"/>
    <x v="11198"/>
    <n v="145241"/>
    <d v="2021-05-27T15:56:29"/>
    <x v="4"/>
  </r>
  <r>
    <n v="382329"/>
    <x v="90940"/>
    <x v="11198"/>
    <n v="206224"/>
    <d v="2021-05-27T15:56:29"/>
    <x v="4"/>
  </r>
  <r>
    <n v="401980"/>
    <x v="90941"/>
    <x v="11198"/>
    <n v="242135"/>
    <d v="2021-05-27T15:56:29"/>
    <x v="4"/>
  </r>
  <r>
    <n v="419262"/>
    <x v="90942"/>
    <x v="11198"/>
    <n v="411922"/>
    <d v="2021-05-27T15:56:29"/>
    <x v="4"/>
  </r>
  <r>
    <n v="14239"/>
    <x v="90943"/>
    <x v="11199"/>
    <n v="471403"/>
    <d v="2021-04-17T11:28:51"/>
    <x v="0"/>
  </r>
  <r>
    <n v="17630"/>
    <x v="86144"/>
    <x v="11199"/>
    <n v="347393"/>
    <d v="2021-04-17T11:28:51"/>
    <x v="0"/>
  </r>
  <r>
    <n v="22639"/>
    <x v="90944"/>
    <x v="11199"/>
    <n v="357547"/>
    <d v="2021-04-17T11:28:51"/>
    <x v="0"/>
  </r>
  <r>
    <n v="35809"/>
    <x v="1672"/>
    <x v="11199"/>
    <n v="279264"/>
    <d v="2021-04-17T11:28:51"/>
    <x v="0"/>
  </r>
  <r>
    <n v="40391"/>
    <x v="24965"/>
    <x v="11199"/>
    <n v="238134"/>
    <d v="2021-04-17T11:28:51"/>
    <x v="0"/>
  </r>
  <r>
    <n v="95318"/>
    <x v="57891"/>
    <x v="11199"/>
    <n v="242428"/>
    <d v="2021-04-17T11:28:51"/>
    <x v="0"/>
  </r>
  <r>
    <n v="157662"/>
    <x v="44373"/>
    <x v="11199"/>
    <n v="145058"/>
    <d v="2021-04-17T11:28:51"/>
    <x v="0"/>
  </r>
  <r>
    <n v="217734"/>
    <x v="90945"/>
    <x v="11199"/>
    <n v="250679"/>
    <d v="2021-04-17T11:28:51"/>
    <x v="0"/>
  </r>
  <r>
    <n v="256028"/>
    <x v="90946"/>
    <x v="11199"/>
    <n v="440811"/>
    <d v="2021-04-17T11:28:51"/>
    <x v="0"/>
  </r>
  <r>
    <n v="288831"/>
    <x v="90947"/>
    <x v="11199"/>
    <n v="186269"/>
    <d v="2021-04-17T11:28:51"/>
    <x v="0"/>
  </r>
  <r>
    <n v="304018"/>
    <x v="90948"/>
    <x v="11199"/>
    <n v="88863"/>
    <d v="2021-04-17T11:28:51"/>
    <x v="0"/>
  </r>
  <r>
    <n v="359648"/>
    <x v="90949"/>
    <x v="11199"/>
    <n v="145779"/>
    <d v="2021-04-17T11:28:51"/>
    <x v="0"/>
  </r>
  <r>
    <n v="371117"/>
    <x v="90950"/>
    <x v="11199"/>
    <n v="465525"/>
    <d v="2021-04-17T11:28:51"/>
    <x v="0"/>
  </r>
  <r>
    <n v="383216"/>
    <x v="90951"/>
    <x v="11199"/>
    <n v="411922"/>
    <d v="2021-04-17T11:28:51"/>
    <x v="0"/>
  </r>
  <r>
    <n v="390640"/>
    <x v="90952"/>
    <x v="11199"/>
    <n v="351192"/>
    <d v="2021-04-17T11:28:51"/>
    <x v="0"/>
  </r>
  <r>
    <n v="398774"/>
    <x v="61367"/>
    <x v="11199"/>
    <n v="154228"/>
    <d v="2021-04-17T11:28:51"/>
    <x v="0"/>
  </r>
  <r>
    <n v="207317"/>
    <x v="90953"/>
    <x v="11200"/>
    <n v="242428"/>
    <d v="2021-06-22T22:53:22"/>
    <x v="11"/>
  </r>
  <r>
    <n v="31216"/>
    <x v="62516"/>
    <x v="11201"/>
    <n v="95288"/>
    <d v="2021-04-28T11:42:13"/>
    <x v="4"/>
  </r>
  <r>
    <n v="39284"/>
    <x v="44493"/>
    <x v="11201"/>
    <n v="411922"/>
    <d v="2021-04-28T11:42:13"/>
    <x v="4"/>
  </r>
  <r>
    <n v="51898"/>
    <x v="90954"/>
    <x v="11201"/>
    <n v="472712"/>
    <d v="2021-04-28T11:42:13"/>
    <x v="4"/>
  </r>
  <r>
    <n v="58810"/>
    <x v="90955"/>
    <x v="11201"/>
    <n v="183290"/>
    <d v="2021-04-28T11:42:13"/>
    <x v="4"/>
  </r>
  <r>
    <n v="97952"/>
    <x v="90956"/>
    <x v="11201"/>
    <n v="406648"/>
    <d v="2021-04-28T11:42:13"/>
    <x v="4"/>
  </r>
  <r>
    <n v="117815"/>
    <x v="90957"/>
    <x v="11201"/>
    <n v="330333"/>
    <d v="2021-04-28T11:42:13"/>
    <x v="4"/>
  </r>
  <r>
    <n v="119184"/>
    <x v="41220"/>
    <x v="11201"/>
    <n v="189009"/>
    <d v="2021-04-28T11:42:13"/>
    <x v="4"/>
  </r>
  <r>
    <n v="122372"/>
    <x v="90958"/>
    <x v="11201"/>
    <n v="250679"/>
    <d v="2021-04-28T11:42:13"/>
    <x v="4"/>
  </r>
  <r>
    <n v="132667"/>
    <x v="90959"/>
    <x v="11201"/>
    <n v="182191"/>
    <d v="2021-04-28T11:42:13"/>
    <x v="4"/>
  </r>
  <r>
    <n v="183509"/>
    <x v="90960"/>
    <x v="11201"/>
    <n v="230507"/>
    <d v="2021-04-28T11:42:13"/>
    <x v="4"/>
  </r>
  <r>
    <n v="203755"/>
    <x v="90961"/>
    <x v="11201"/>
    <n v="324893"/>
    <d v="2021-04-28T11:42:13"/>
    <x v="4"/>
  </r>
  <r>
    <n v="208545"/>
    <x v="83902"/>
    <x v="11201"/>
    <n v="250679"/>
    <d v="2021-04-28T11:42:13"/>
    <x v="4"/>
  </r>
  <r>
    <n v="255026"/>
    <x v="90962"/>
    <x v="11201"/>
    <n v="287577"/>
    <d v="2021-04-28T11:42:13"/>
    <x v="4"/>
  </r>
  <r>
    <n v="263257"/>
    <x v="90963"/>
    <x v="11201"/>
    <n v="341333"/>
    <d v="2021-04-28T11:42:13"/>
    <x v="4"/>
  </r>
  <r>
    <n v="276314"/>
    <x v="90964"/>
    <x v="11201"/>
    <n v="473323"/>
    <d v="2021-04-28T11:42:13"/>
    <x v="4"/>
  </r>
  <r>
    <n v="282259"/>
    <x v="43070"/>
    <x v="11201"/>
    <n v="96200"/>
    <d v="2021-04-28T11:42:13"/>
    <x v="4"/>
  </r>
  <r>
    <n v="307351"/>
    <x v="90965"/>
    <x v="11201"/>
    <n v="291066"/>
    <d v="2021-04-28T11:42:13"/>
    <x v="4"/>
  </r>
  <r>
    <n v="352372"/>
    <x v="90966"/>
    <x v="11201"/>
    <n v="118549"/>
    <d v="2021-04-28T11:42:13"/>
    <x v="4"/>
  </r>
  <r>
    <n v="358419"/>
    <x v="90967"/>
    <x v="11201"/>
    <n v="75550"/>
    <d v="2021-04-28T11:42:13"/>
    <x v="4"/>
  </r>
  <r>
    <n v="370226"/>
    <x v="1469"/>
    <x v="11201"/>
    <n v="383061"/>
    <d v="2021-04-28T11:42:13"/>
    <x v="4"/>
  </r>
  <r>
    <n v="397279"/>
    <x v="27376"/>
    <x v="11201"/>
    <n v="105597"/>
    <d v="2021-04-28T11:42:13"/>
    <x v="4"/>
  </r>
  <r>
    <n v="221238"/>
    <x v="90968"/>
    <x v="11202"/>
    <n v="54532"/>
    <d v="2021-06-26T02:22:55"/>
    <x v="1"/>
  </r>
  <r>
    <n v="265311"/>
    <x v="90969"/>
    <x v="11202"/>
    <n v="268090"/>
    <d v="2021-06-26T02:22:55"/>
    <x v="1"/>
  </r>
  <r>
    <n v="283022"/>
    <x v="21743"/>
    <x v="11202"/>
    <n v="43842"/>
    <d v="2021-06-26T02:22:55"/>
    <x v="1"/>
  </r>
  <r>
    <n v="306319"/>
    <x v="71195"/>
    <x v="11202"/>
    <n v="230507"/>
    <d v="2021-06-26T02:22:55"/>
    <x v="1"/>
  </r>
  <r>
    <n v="356066"/>
    <x v="49366"/>
    <x v="11202"/>
    <n v="21760"/>
    <d v="2021-06-26T02:22:55"/>
    <x v="1"/>
  </r>
  <r>
    <n v="390532"/>
    <x v="90970"/>
    <x v="11202"/>
    <n v="251574"/>
    <d v="2021-06-26T02:22:55"/>
    <x v="1"/>
  </r>
  <r>
    <n v="412713"/>
    <x v="90971"/>
    <x v="11202"/>
    <n v="133359"/>
    <d v="2021-06-26T02:22:55"/>
    <x v="1"/>
  </r>
  <r>
    <n v="16158"/>
    <x v="90972"/>
    <x v="11203"/>
    <n v="97294"/>
    <d v="2021-04-18T16:36:39"/>
    <x v="6"/>
  </r>
  <r>
    <n v="32697"/>
    <x v="90973"/>
    <x v="11203"/>
    <n v="218037"/>
    <d v="2021-04-18T16:36:39"/>
    <x v="6"/>
  </r>
  <r>
    <n v="50591"/>
    <x v="90974"/>
    <x v="11203"/>
    <n v="247220"/>
    <d v="2021-04-18T16:36:39"/>
    <x v="6"/>
  </r>
  <r>
    <n v="85826"/>
    <x v="90975"/>
    <x v="11203"/>
    <n v="302552"/>
    <d v="2021-04-18T16:36:39"/>
    <x v="6"/>
  </r>
  <r>
    <n v="100318"/>
    <x v="90976"/>
    <x v="11203"/>
    <n v="198326"/>
    <d v="2021-04-18T16:36:39"/>
    <x v="6"/>
  </r>
  <r>
    <n v="19987"/>
    <x v="90977"/>
    <x v="11204"/>
    <n v="4199"/>
    <d v="2021-04-21T17:17:14"/>
    <x v="1"/>
  </r>
  <r>
    <n v="20543"/>
    <x v="90978"/>
    <x v="11204"/>
    <n v="308577"/>
    <d v="2021-04-21T17:17:14"/>
    <x v="1"/>
  </r>
  <r>
    <n v="22794"/>
    <x v="90979"/>
    <x v="11204"/>
    <n v="218028"/>
    <d v="2021-04-21T17:17:14"/>
    <x v="1"/>
  </r>
  <r>
    <n v="67138"/>
    <x v="3105"/>
    <x v="11204"/>
    <n v="411922"/>
    <d v="2021-04-21T17:17:14"/>
    <x v="1"/>
  </r>
  <r>
    <n v="68661"/>
    <x v="50714"/>
    <x v="11204"/>
    <n v="194335"/>
    <d v="2021-04-21T17:17:14"/>
    <x v="1"/>
  </r>
  <r>
    <n v="81906"/>
    <x v="39375"/>
    <x v="11204"/>
    <n v="446536"/>
    <d v="2021-04-21T17:17:14"/>
    <x v="1"/>
  </r>
  <r>
    <n v="84353"/>
    <x v="90980"/>
    <x v="11204"/>
    <n v="76405"/>
    <d v="2021-04-21T17:17:14"/>
    <x v="1"/>
  </r>
  <r>
    <n v="94938"/>
    <x v="90981"/>
    <x v="11204"/>
    <n v="182841"/>
    <d v="2021-04-21T17:17:14"/>
    <x v="1"/>
  </r>
  <r>
    <n v="107611"/>
    <x v="90982"/>
    <x v="11204"/>
    <n v="297541"/>
    <d v="2021-04-21T17:17:14"/>
    <x v="1"/>
  </r>
  <r>
    <n v="114319"/>
    <x v="90983"/>
    <x v="11204"/>
    <n v="43842"/>
    <d v="2021-04-21T17:17:14"/>
    <x v="1"/>
  </r>
  <r>
    <n v="122723"/>
    <x v="69608"/>
    <x v="11204"/>
    <n v="328259"/>
    <d v="2021-04-21T17:17:14"/>
    <x v="1"/>
  </r>
  <r>
    <n v="140025"/>
    <x v="90984"/>
    <x v="11204"/>
    <n v="369045"/>
    <d v="2021-04-21T17:17:14"/>
    <x v="1"/>
  </r>
  <r>
    <n v="145806"/>
    <x v="90985"/>
    <x v="11204"/>
    <n v="220611"/>
    <d v="2021-04-21T17:17:14"/>
    <x v="1"/>
  </r>
  <r>
    <n v="215206"/>
    <x v="90986"/>
    <x v="11204"/>
    <n v="95062"/>
    <d v="2021-04-21T17:17:14"/>
    <x v="1"/>
  </r>
  <r>
    <n v="104218"/>
    <x v="90987"/>
    <x v="11205"/>
    <n v="327633"/>
    <d v="2021-05-24T17:37:10"/>
    <x v="0"/>
  </r>
  <r>
    <n v="112836"/>
    <x v="90988"/>
    <x v="11205"/>
    <n v="104958"/>
    <d v="2021-05-24T17:37:10"/>
    <x v="0"/>
  </r>
  <r>
    <n v="175979"/>
    <x v="90989"/>
    <x v="11205"/>
    <n v="118549"/>
    <d v="2021-05-24T17:37:10"/>
    <x v="0"/>
  </r>
  <r>
    <n v="244688"/>
    <x v="90990"/>
    <x v="11205"/>
    <n v="122982"/>
    <d v="2021-05-24T17:37:10"/>
    <x v="0"/>
  </r>
  <r>
    <n v="298455"/>
    <x v="90991"/>
    <x v="11205"/>
    <n v="440811"/>
    <d v="2021-05-24T17:37:10"/>
    <x v="0"/>
  </r>
  <r>
    <n v="309581"/>
    <x v="90992"/>
    <x v="11205"/>
    <n v="410033"/>
    <d v="2021-05-24T17:37:10"/>
    <x v="0"/>
  </r>
  <r>
    <n v="335455"/>
    <x v="90993"/>
    <x v="11205"/>
    <n v="311026"/>
    <d v="2021-05-24T17:37:10"/>
    <x v="0"/>
  </r>
  <r>
    <n v="368175"/>
    <x v="63395"/>
    <x v="11205"/>
    <n v="396686"/>
    <d v="2021-05-24T17:37:10"/>
    <x v="0"/>
  </r>
  <r>
    <n v="368803"/>
    <x v="90994"/>
    <x v="11205"/>
    <n v="29181"/>
    <d v="2021-05-24T17:37:10"/>
    <x v="0"/>
  </r>
  <r>
    <n v="393705"/>
    <x v="52686"/>
    <x v="11205"/>
    <n v="141622"/>
    <d v="2021-05-24T17:37:10"/>
    <x v="0"/>
  </r>
  <r>
    <n v="410638"/>
    <x v="90995"/>
    <x v="11205"/>
    <n v="304722"/>
    <d v="2021-05-24T17:37:10"/>
    <x v="0"/>
  </r>
  <r>
    <n v="223332"/>
    <x v="90996"/>
    <x v="11206"/>
    <n v="347008"/>
    <d v="2021-06-27T15:08:00"/>
    <x v="1"/>
  </r>
  <r>
    <n v="260703"/>
    <x v="90997"/>
    <x v="11206"/>
    <n v="421914"/>
    <d v="2021-06-27T15:08:00"/>
    <x v="1"/>
  </r>
  <r>
    <n v="261207"/>
    <x v="90998"/>
    <x v="11206"/>
    <n v="290088"/>
    <d v="2021-06-27T15:08:00"/>
    <x v="1"/>
  </r>
  <r>
    <n v="270423"/>
    <x v="90999"/>
    <x v="11206"/>
    <n v="250679"/>
    <d v="2021-06-27T15:08:00"/>
    <x v="1"/>
  </r>
  <r>
    <n v="282208"/>
    <x v="91000"/>
    <x v="11206"/>
    <n v="145779"/>
    <d v="2021-06-27T15:08:00"/>
    <x v="1"/>
  </r>
  <r>
    <n v="304143"/>
    <x v="9512"/>
    <x v="11206"/>
    <n v="394819"/>
    <d v="2021-06-27T15:08:00"/>
    <x v="1"/>
  </r>
  <r>
    <n v="315669"/>
    <x v="89044"/>
    <x v="11206"/>
    <n v="180863"/>
    <d v="2021-06-27T15:08:00"/>
    <x v="1"/>
  </r>
  <r>
    <n v="357438"/>
    <x v="91001"/>
    <x v="11206"/>
    <n v="241134"/>
    <d v="2021-06-27T15:08:00"/>
    <x v="1"/>
  </r>
  <r>
    <n v="368657"/>
    <x v="91002"/>
    <x v="11206"/>
    <n v="158978"/>
    <d v="2021-06-27T15:08:00"/>
    <x v="1"/>
  </r>
  <r>
    <n v="408196"/>
    <x v="91003"/>
    <x v="11206"/>
    <n v="155227"/>
    <d v="2021-06-27T15:08:00"/>
    <x v="1"/>
  </r>
  <r>
    <n v="408618"/>
    <x v="91004"/>
    <x v="11206"/>
    <n v="411922"/>
    <d v="2021-06-27T15:08:00"/>
    <x v="1"/>
  </r>
  <r>
    <n v="5596"/>
    <x v="91005"/>
    <x v="11207"/>
    <n v="118549"/>
    <d v="2021-04-07T16:14:58"/>
    <x v="4"/>
  </r>
  <r>
    <n v="8826"/>
    <x v="82149"/>
    <x v="11207"/>
    <n v="456134"/>
    <d v="2021-04-07T16:14:58"/>
    <x v="4"/>
  </r>
  <r>
    <n v="10109"/>
    <x v="91006"/>
    <x v="11207"/>
    <n v="42705"/>
    <d v="2021-04-07T16:14:58"/>
    <x v="4"/>
  </r>
  <r>
    <n v="16991"/>
    <x v="91007"/>
    <x v="11207"/>
    <n v="439981"/>
    <d v="2021-04-07T16:14:58"/>
    <x v="4"/>
  </r>
  <r>
    <n v="19207"/>
    <x v="91008"/>
    <x v="11207"/>
    <n v="411922"/>
    <d v="2021-04-07T16:14:58"/>
    <x v="4"/>
  </r>
  <r>
    <n v="34074"/>
    <x v="38950"/>
    <x v="11207"/>
    <n v="230507"/>
    <d v="2021-04-07T16:14:58"/>
    <x v="4"/>
  </r>
  <r>
    <n v="60129"/>
    <x v="91009"/>
    <x v="11207"/>
    <n v="241927"/>
    <d v="2021-04-07T16:14:58"/>
    <x v="4"/>
  </r>
  <r>
    <n v="219777"/>
    <x v="91010"/>
    <x v="11207"/>
    <n v="43842"/>
    <d v="2021-04-07T16:14:58"/>
    <x v="4"/>
  </r>
  <r>
    <n v="240784"/>
    <x v="91011"/>
    <x v="11207"/>
    <n v="175663"/>
    <d v="2021-04-07T16:14:58"/>
    <x v="4"/>
  </r>
  <r>
    <n v="283655"/>
    <x v="5458"/>
    <x v="11207"/>
    <n v="158978"/>
    <d v="2021-04-07T16:14:58"/>
    <x v="4"/>
  </r>
  <r>
    <n v="326700"/>
    <x v="91012"/>
    <x v="11207"/>
    <n v="182191"/>
    <d v="2021-04-07T16:14:58"/>
    <x v="4"/>
  </r>
  <r>
    <n v="333636"/>
    <x v="91013"/>
    <x v="11207"/>
    <n v="180092"/>
    <d v="2021-04-07T16:14:58"/>
    <x v="4"/>
  </r>
  <r>
    <n v="344385"/>
    <x v="91014"/>
    <x v="11207"/>
    <n v="351192"/>
    <d v="2021-04-07T16:14:58"/>
    <x v="4"/>
  </r>
  <r>
    <n v="359211"/>
    <x v="91015"/>
    <x v="11207"/>
    <n v="251574"/>
    <d v="2021-04-07T16:14:58"/>
    <x v="4"/>
  </r>
  <r>
    <n v="383231"/>
    <x v="91016"/>
    <x v="11207"/>
    <n v="329362"/>
    <d v="2021-04-07T16:14:58"/>
    <x v="4"/>
  </r>
  <r>
    <n v="392124"/>
    <x v="91017"/>
    <x v="11207"/>
    <n v="311670"/>
    <d v="2021-04-07T16:14:58"/>
    <x v="4"/>
  </r>
  <r>
    <n v="423289"/>
    <x v="91018"/>
    <x v="11207"/>
    <n v="405774"/>
    <d v="2021-04-07T16:14:58"/>
    <x v="4"/>
  </r>
  <r>
    <n v="32791"/>
    <x v="91019"/>
    <x v="11208"/>
    <n v="266419"/>
    <d v="2021-04-28T04:51:33"/>
    <x v="0"/>
  </r>
  <r>
    <n v="36393"/>
    <x v="91020"/>
    <x v="11208"/>
    <n v="241969"/>
    <d v="2021-04-28T04:51:33"/>
    <x v="0"/>
  </r>
  <r>
    <n v="48498"/>
    <x v="61450"/>
    <x v="11208"/>
    <n v="230507"/>
    <d v="2021-04-28T04:51:33"/>
    <x v="0"/>
  </r>
  <r>
    <n v="78402"/>
    <x v="91021"/>
    <x v="11208"/>
    <n v="250679"/>
    <d v="2021-04-28T04:51:33"/>
    <x v="0"/>
  </r>
  <r>
    <n v="146543"/>
    <x v="36575"/>
    <x v="11208"/>
    <n v="306524"/>
    <d v="2021-04-28T04:51:33"/>
    <x v="0"/>
  </r>
  <r>
    <n v="152285"/>
    <x v="38372"/>
    <x v="11208"/>
    <n v="227775"/>
    <d v="2021-04-28T04:51:33"/>
    <x v="0"/>
  </r>
  <r>
    <n v="187408"/>
    <x v="5702"/>
    <x v="11208"/>
    <n v="327968"/>
    <d v="2021-04-28T04:51:33"/>
    <x v="0"/>
  </r>
  <r>
    <n v="54807"/>
    <x v="91022"/>
    <x v="11209"/>
    <n v="9333"/>
    <d v="2021-05-07T01:01:11"/>
    <x v="3"/>
  </r>
  <r>
    <n v="106689"/>
    <x v="91023"/>
    <x v="11209"/>
    <n v="178044"/>
    <d v="2021-05-07T01:01:11"/>
    <x v="3"/>
  </r>
  <r>
    <n v="160075"/>
    <x v="91024"/>
    <x v="11209"/>
    <n v="347393"/>
    <d v="2021-05-07T01:01:11"/>
    <x v="3"/>
  </r>
  <r>
    <n v="175806"/>
    <x v="91025"/>
    <x v="11209"/>
    <n v="320206"/>
    <d v="2021-05-07T01:01:11"/>
    <x v="3"/>
  </r>
  <r>
    <n v="184481"/>
    <x v="91026"/>
    <x v="11209"/>
    <n v="328371"/>
    <d v="2021-05-07T01:01:11"/>
    <x v="3"/>
  </r>
  <r>
    <n v="211145"/>
    <x v="11054"/>
    <x v="11209"/>
    <n v="285253"/>
    <d v="2021-05-07T01:01:11"/>
    <x v="3"/>
  </r>
  <r>
    <n v="238767"/>
    <x v="91027"/>
    <x v="11209"/>
    <n v="250679"/>
    <d v="2021-05-07T01:01:11"/>
    <x v="3"/>
  </r>
  <r>
    <n v="239722"/>
    <x v="91028"/>
    <x v="11209"/>
    <n v="209917"/>
    <d v="2021-05-07T01:01:11"/>
    <x v="3"/>
  </r>
  <r>
    <n v="257197"/>
    <x v="91029"/>
    <x v="11209"/>
    <n v="230507"/>
    <d v="2021-05-07T01:01:11"/>
    <x v="3"/>
  </r>
  <r>
    <n v="271268"/>
    <x v="63064"/>
    <x v="11209"/>
    <n v="174259"/>
    <d v="2021-05-07T01:01:11"/>
    <x v="3"/>
  </r>
  <r>
    <n v="273100"/>
    <x v="91030"/>
    <x v="11209"/>
    <n v="244574"/>
    <d v="2021-05-07T01:01:11"/>
    <x v="3"/>
  </r>
  <r>
    <n v="273459"/>
    <x v="91031"/>
    <x v="11209"/>
    <n v="7830"/>
    <d v="2021-05-07T01:01:11"/>
    <x v="3"/>
  </r>
  <r>
    <n v="298714"/>
    <x v="91032"/>
    <x v="11209"/>
    <n v="341333"/>
    <d v="2021-05-07T01:01:11"/>
    <x v="3"/>
  </r>
  <r>
    <n v="309674"/>
    <x v="91033"/>
    <x v="11209"/>
    <n v="414043"/>
    <d v="2021-05-07T01:01:11"/>
    <x v="3"/>
  </r>
  <r>
    <n v="351154"/>
    <x v="91034"/>
    <x v="11209"/>
    <n v="458979"/>
    <d v="2021-05-07T01:01:11"/>
    <x v="3"/>
  </r>
  <r>
    <n v="378458"/>
    <x v="82889"/>
    <x v="11209"/>
    <n v="165432"/>
    <d v="2021-05-07T01:01:11"/>
    <x v="3"/>
  </r>
  <r>
    <n v="411555"/>
    <x v="91035"/>
    <x v="11209"/>
    <n v="81550"/>
    <d v="2021-05-07T01:01:11"/>
    <x v="3"/>
  </r>
  <r>
    <n v="416245"/>
    <x v="7402"/>
    <x v="11209"/>
    <n v="351192"/>
    <d v="2021-05-07T01:01:11"/>
    <x v="3"/>
  </r>
  <r>
    <n v="22725"/>
    <x v="91036"/>
    <x v="11210"/>
    <n v="146115"/>
    <d v="2021-04-22T19:01:07"/>
    <x v="11"/>
  </r>
  <r>
    <n v="30114"/>
    <x v="91037"/>
    <x v="11210"/>
    <n v="158978"/>
    <d v="2021-04-22T19:01:07"/>
    <x v="11"/>
  </r>
  <r>
    <n v="33505"/>
    <x v="36646"/>
    <x v="11210"/>
    <n v="347393"/>
    <d v="2021-04-22T19:01:07"/>
    <x v="11"/>
  </r>
  <r>
    <n v="39753"/>
    <x v="91038"/>
    <x v="11210"/>
    <n v="347008"/>
    <d v="2021-04-22T19:01:07"/>
    <x v="11"/>
  </r>
  <r>
    <n v="40905"/>
    <x v="86705"/>
    <x v="11210"/>
    <n v="227775"/>
    <d v="2021-04-22T19:01:07"/>
    <x v="11"/>
  </r>
  <r>
    <n v="56625"/>
    <x v="91039"/>
    <x v="11210"/>
    <n v="248634"/>
    <d v="2021-04-22T19:01:07"/>
    <x v="11"/>
  </r>
  <r>
    <n v="84153"/>
    <x v="91040"/>
    <x v="11210"/>
    <n v="394819"/>
    <d v="2021-04-22T19:01:07"/>
    <x v="11"/>
  </r>
  <r>
    <n v="85258"/>
    <x v="91041"/>
    <x v="11210"/>
    <n v="253722"/>
    <d v="2021-04-22T19:01:07"/>
    <x v="11"/>
  </r>
  <r>
    <n v="88952"/>
    <x v="91042"/>
    <x v="11210"/>
    <n v="103966"/>
    <d v="2021-04-22T19:01:07"/>
    <x v="11"/>
  </r>
  <r>
    <n v="99610"/>
    <x v="91043"/>
    <x v="11210"/>
    <n v="4199"/>
    <d v="2021-04-22T19:01:07"/>
    <x v="11"/>
  </r>
  <r>
    <n v="111529"/>
    <x v="91044"/>
    <x v="11210"/>
    <n v="430019"/>
    <d v="2021-04-22T19:01:07"/>
    <x v="11"/>
  </r>
  <r>
    <n v="139053"/>
    <x v="91045"/>
    <x v="11210"/>
    <n v="258359"/>
    <d v="2021-04-22T19:01:07"/>
    <x v="11"/>
  </r>
  <r>
    <n v="152366"/>
    <x v="91046"/>
    <x v="11210"/>
    <n v="62068"/>
    <d v="2021-04-22T19:01:07"/>
    <x v="11"/>
  </r>
  <r>
    <n v="164669"/>
    <x v="91047"/>
    <x v="11210"/>
    <n v="14006"/>
    <d v="2021-04-22T19:01:07"/>
    <x v="11"/>
  </r>
  <r>
    <n v="199097"/>
    <x v="91048"/>
    <x v="11210"/>
    <n v="112334"/>
    <d v="2021-04-22T19:01:07"/>
    <x v="11"/>
  </r>
  <r>
    <n v="215580"/>
    <x v="91049"/>
    <x v="11210"/>
    <n v="411922"/>
    <d v="2021-04-22T19:01:07"/>
    <x v="11"/>
  </r>
  <r>
    <n v="220018"/>
    <x v="71030"/>
    <x v="11210"/>
    <n v="81226"/>
    <d v="2021-04-22T19:01:07"/>
    <x v="11"/>
  </r>
  <r>
    <n v="233634"/>
    <x v="85870"/>
    <x v="11210"/>
    <n v="104958"/>
    <d v="2021-04-22T19:01:07"/>
    <x v="11"/>
  </r>
  <r>
    <n v="248299"/>
    <x v="91050"/>
    <x v="11210"/>
    <n v="36375"/>
    <d v="2021-04-22T19:01:07"/>
    <x v="11"/>
  </r>
  <r>
    <n v="276478"/>
    <x v="91051"/>
    <x v="11210"/>
    <n v="432277"/>
    <d v="2021-04-22T19:01:07"/>
    <x v="11"/>
  </r>
  <r>
    <n v="279185"/>
    <x v="91052"/>
    <x v="11210"/>
    <n v="176818"/>
    <d v="2021-04-22T19:01:07"/>
    <x v="11"/>
  </r>
  <r>
    <n v="286308"/>
    <x v="91053"/>
    <x v="11210"/>
    <n v="326295"/>
    <d v="2021-04-22T19:01:07"/>
    <x v="11"/>
  </r>
  <r>
    <n v="298361"/>
    <x v="91054"/>
    <x v="11210"/>
    <n v="182984"/>
    <d v="2021-04-22T19:01:07"/>
    <x v="11"/>
  </r>
  <r>
    <n v="353967"/>
    <x v="91055"/>
    <x v="11210"/>
    <n v="370276"/>
    <d v="2021-04-22T19:01:07"/>
    <x v="11"/>
  </r>
  <r>
    <n v="381320"/>
    <x v="91056"/>
    <x v="11210"/>
    <n v="65840"/>
    <d v="2021-04-22T19:01:07"/>
    <x v="11"/>
  </r>
  <r>
    <n v="399864"/>
    <x v="91057"/>
    <x v="11210"/>
    <n v="53136"/>
    <d v="2021-04-22T19:01:07"/>
    <x v="11"/>
  </r>
  <r>
    <n v="419118"/>
    <x v="91058"/>
    <x v="11210"/>
    <n v="423572"/>
    <d v="2021-04-22T19:01:07"/>
    <x v="11"/>
  </r>
  <r>
    <n v="421369"/>
    <x v="91059"/>
    <x v="11210"/>
    <n v="5151"/>
    <d v="2021-04-22T19:01:07"/>
    <x v="11"/>
  </r>
  <r>
    <n v="219550"/>
    <x v="91060"/>
    <x v="11211"/>
    <n v="411922"/>
    <d v="2021-06-26T05:52:47"/>
    <x v="5"/>
  </r>
  <r>
    <n v="245643"/>
    <x v="63391"/>
    <x v="11211"/>
    <n v="230507"/>
    <d v="2021-06-26T05:52:47"/>
    <x v="5"/>
  </r>
  <r>
    <n v="311038"/>
    <x v="91061"/>
    <x v="11211"/>
    <n v="63666"/>
    <d v="2021-06-26T05:52:47"/>
    <x v="5"/>
  </r>
  <r>
    <n v="323848"/>
    <x v="91062"/>
    <x v="11211"/>
    <n v="21760"/>
    <d v="2021-06-26T05:52:47"/>
    <x v="5"/>
  </r>
  <r>
    <n v="348295"/>
    <x v="83595"/>
    <x v="11211"/>
    <n v="56323"/>
    <d v="2021-06-26T05:52:47"/>
    <x v="5"/>
  </r>
  <r>
    <n v="358502"/>
    <x v="91063"/>
    <x v="11211"/>
    <n v="230201"/>
    <d v="2021-06-26T05:52:47"/>
    <x v="5"/>
  </r>
  <r>
    <n v="362769"/>
    <x v="91064"/>
    <x v="11211"/>
    <n v="394819"/>
    <d v="2021-06-26T05:52:47"/>
    <x v="5"/>
  </r>
  <r>
    <n v="372151"/>
    <x v="63923"/>
    <x v="11211"/>
    <n v="250679"/>
    <d v="2021-06-26T05:52:47"/>
    <x v="5"/>
  </r>
  <r>
    <n v="408448"/>
    <x v="91065"/>
    <x v="11211"/>
    <n v="120139"/>
    <d v="2021-06-26T05:52:47"/>
    <x v="5"/>
  </r>
  <r>
    <n v="112993"/>
    <x v="6337"/>
    <x v="11212"/>
    <n v="119030"/>
    <d v="2021-05-27T01:11:53"/>
    <x v="1"/>
  </r>
  <r>
    <n v="119708"/>
    <x v="91066"/>
    <x v="11212"/>
    <n v="70286"/>
    <d v="2021-05-27T01:11:53"/>
    <x v="1"/>
  </r>
  <r>
    <n v="134118"/>
    <x v="24846"/>
    <x v="11212"/>
    <n v="43842"/>
    <d v="2021-05-27T01:11:53"/>
    <x v="1"/>
  </r>
  <r>
    <n v="170929"/>
    <x v="91067"/>
    <x v="11212"/>
    <n v="68733"/>
    <d v="2021-05-27T01:11:53"/>
    <x v="1"/>
  </r>
  <r>
    <n v="229767"/>
    <x v="91068"/>
    <x v="11212"/>
    <n v="470762"/>
    <d v="2021-05-27T01:11:53"/>
    <x v="1"/>
  </r>
  <r>
    <n v="232373"/>
    <x v="91069"/>
    <x v="11212"/>
    <n v="60239"/>
    <d v="2021-05-27T01:11:53"/>
    <x v="1"/>
  </r>
  <r>
    <n v="239675"/>
    <x v="91070"/>
    <x v="11212"/>
    <n v="137670"/>
    <d v="2021-05-27T01:11:53"/>
    <x v="1"/>
  </r>
  <r>
    <n v="266654"/>
    <x v="91071"/>
    <x v="11212"/>
    <n v="363218"/>
    <d v="2021-05-27T01:11:53"/>
    <x v="1"/>
  </r>
  <r>
    <n v="288868"/>
    <x v="91072"/>
    <x v="11212"/>
    <n v="357547"/>
    <d v="2021-05-27T01:11:53"/>
    <x v="1"/>
  </r>
  <r>
    <n v="318624"/>
    <x v="91073"/>
    <x v="11212"/>
    <n v="227775"/>
    <d v="2021-05-27T01:11:53"/>
    <x v="1"/>
  </r>
  <r>
    <n v="319813"/>
    <x v="91074"/>
    <x v="11212"/>
    <n v="230507"/>
    <d v="2021-05-27T01:11:53"/>
    <x v="1"/>
  </r>
  <r>
    <n v="323615"/>
    <x v="91075"/>
    <x v="11212"/>
    <n v="473327"/>
    <d v="2021-05-27T01:11:53"/>
    <x v="1"/>
  </r>
  <r>
    <n v="347005"/>
    <x v="62912"/>
    <x v="11212"/>
    <n v="68991"/>
    <d v="2021-05-27T01:11:53"/>
    <x v="1"/>
  </r>
  <r>
    <n v="358462"/>
    <x v="91076"/>
    <x v="11212"/>
    <n v="154256"/>
    <d v="2021-05-27T01:11:53"/>
    <x v="1"/>
  </r>
  <r>
    <n v="368459"/>
    <x v="91077"/>
    <x v="11212"/>
    <n v="351192"/>
    <d v="2021-05-27T01:11:53"/>
    <x v="1"/>
  </r>
  <r>
    <n v="375174"/>
    <x v="43640"/>
    <x v="11212"/>
    <n v="158978"/>
    <d v="2021-05-27T01:11:53"/>
    <x v="1"/>
  </r>
  <r>
    <n v="389247"/>
    <x v="91078"/>
    <x v="11212"/>
    <n v="230507"/>
    <d v="2021-05-27T01:11:53"/>
    <x v="1"/>
  </r>
  <r>
    <n v="389840"/>
    <x v="21595"/>
    <x v="11212"/>
    <n v="182191"/>
    <d v="2021-05-27T01:11:53"/>
    <x v="1"/>
  </r>
  <r>
    <n v="397855"/>
    <x v="91079"/>
    <x v="11212"/>
    <n v="143750"/>
    <d v="2021-05-27T01:11:53"/>
    <x v="1"/>
  </r>
  <r>
    <n v="422427"/>
    <x v="91080"/>
    <x v="11212"/>
    <n v="59485"/>
    <d v="2021-05-27T01:11:53"/>
    <x v="1"/>
  </r>
  <r>
    <n v="115895"/>
    <x v="91081"/>
    <x v="11213"/>
    <n v="230507"/>
    <d v="2021-05-28T04:54:50"/>
    <x v="11"/>
  </r>
  <r>
    <n v="153567"/>
    <x v="91082"/>
    <x v="11213"/>
    <n v="250679"/>
    <d v="2021-05-28T04:54:50"/>
    <x v="11"/>
  </r>
  <r>
    <n v="162686"/>
    <x v="32537"/>
    <x v="11213"/>
    <n v="172251"/>
    <d v="2021-05-28T04:54:50"/>
    <x v="11"/>
  </r>
  <r>
    <n v="194868"/>
    <x v="91083"/>
    <x v="11213"/>
    <n v="154256"/>
    <d v="2021-05-28T04:54:50"/>
    <x v="11"/>
  </r>
  <r>
    <n v="223926"/>
    <x v="91084"/>
    <x v="11213"/>
    <n v="194335"/>
    <d v="2021-05-28T04:54:50"/>
    <x v="11"/>
  </r>
  <r>
    <n v="240380"/>
    <x v="91085"/>
    <x v="11213"/>
    <n v="29267"/>
    <d v="2021-05-28T04:54:50"/>
    <x v="11"/>
  </r>
  <r>
    <n v="244564"/>
    <x v="91086"/>
    <x v="11213"/>
    <n v="227775"/>
    <d v="2021-05-28T04:54:50"/>
    <x v="11"/>
  </r>
  <r>
    <n v="246327"/>
    <x v="91087"/>
    <x v="11213"/>
    <n v="380039"/>
    <d v="2021-05-28T04:54:50"/>
    <x v="11"/>
  </r>
  <r>
    <n v="262015"/>
    <x v="82281"/>
    <x v="11213"/>
    <n v="443594"/>
    <d v="2021-05-28T04:54:50"/>
    <x v="11"/>
  </r>
  <r>
    <n v="268525"/>
    <x v="32579"/>
    <x v="11213"/>
    <n v="158978"/>
    <d v="2021-05-28T04:54:50"/>
    <x v="11"/>
  </r>
  <r>
    <n v="284065"/>
    <x v="22183"/>
    <x v="11213"/>
    <n v="184983"/>
    <d v="2021-05-28T04:54:50"/>
    <x v="11"/>
  </r>
  <r>
    <n v="296560"/>
    <x v="91088"/>
    <x v="11213"/>
    <n v="258251"/>
    <d v="2021-05-28T04:54:50"/>
    <x v="11"/>
  </r>
  <r>
    <n v="315115"/>
    <x v="91089"/>
    <x v="11213"/>
    <n v="470762"/>
    <d v="2021-05-28T04:54:50"/>
    <x v="11"/>
  </r>
  <r>
    <n v="125974"/>
    <x v="91090"/>
    <x v="11214"/>
    <n v="51317"/>
    <d v="2021-05-30T07:03:44"/>
    <x v="4"/>
  </r>
  <r>
    <n v="130231"/>
    <x v="91091"/>
    <x v="11214"/>
    <n v="367344"/>
    <d v="2021-05-30T07:03:44"/>
    <x v="4"/>
  </r>
  <r>
    <n v="137393"/>
    <x v="91092"/>
    <x v="11214"/>
    <n v="347393"/>
    <d v="2021-05-30T07:03:44"/>
    <x v="4"/>
  </r>
  <r>
    <n v="155479"/>
    <x v="49547"/>
    <x v="11214"/>
    <n v="470762"/>
    <d v="2021-05-30T07:03:44"/>
    <x v="4"/>
  </r>
  <r>
    <n v="174591"/>
    <x v="91093"/>
    <x v="11214"/>
    <n v="155428"/>
    <d v="2021-05-30T07:03:44"/>
    <x v="4"/>
  </r>
  <r>
    <n v="189050"/>
    <x v="91094"/>
    <x v="11214"/>
    <n v="288529"/>
    <d v="2021-05-30T07:03:44"/>
    <x v="4"/>
  </r>
  <r>
    <n v="203923"/>
    <x v="91095"/>
    <x v="11214"/>
    <n v="411922"/>
    <d v="2021-05-30T07:03:44"/>
    <x v="4"/>
  </r>
  <r>
    <n v="208983"/>
    <x v="91096"/>
    <x v="11214"/>
    <n v="122902"/>
    <d v="2021-05-30T07:03:44"/>
    <x v="4"/>
  </r>
  <r>
    <n v="233226"/>
    <x v="91097"/>
    <x v="11214"/>
    <n v="327159"/>
    <d v="2021-05-30T07:03:44"/>
    <x v="4"/>
  </r>
  <r>
    <n v="251990"/>
    <x v="91098"/>
    <x v="11214"/>
    <n v="154256"/>
    <d v="2021-05-30T07:03:44"/>
    <x v="4"/>
  </r>
  <r>
    <n v="256077"/>
    <x v="40547"/>
    <x v="11214"/>
    <n v="43842"/>
    <d v="2021-05-30T07:03:44"/>
    <x v="4"/>
  </r>
  <r>
    <n v="274042"/>
    <x v="29334"/>
    <x v="11214"/>
    <n v="180017"/>
    <d v="2021-05-30T07:03:44"/>
    <x v="4"/>
  </r>
  <r>
    <n v="13807"/>
    <x v="91099"/>
    <x v="11215"/>
    <n v="180017"/>
    <d v="2021-04-17T20:26:04"/>
    <x v="0"/>
  </r>
  <r>
    <n v="16477"/>
    <x v="91100"/>
    <x v="11215"/>
    <n v="250679"/>
    <d v="2021-04-17T20:26:04"/>
    <x v="0"/>
  </r>
  <r>
    <n v="75568"/>
    <x v="91101"/>
    <x v="11216"/>
    <n v="4199"/>
    <d v="2021-05-14T17:18:28"/>
    <x v="5"/>
  </r>
  <r>
    <n v="89067"/>
    <x v="14950"/>
    <x v="11216"/>
    <n v="452049"/>
    <d v="2021-05-14T17:18:28"/>
    <x v="5"/>
  </r>
  <r>
    <n v="90340"/>
    <x v="13245"/>
    <x v="11216"/>
    <n v="293468"/>
    <d v="2021-05-14T17:18:28"/>
    <x v="5"/>
  </r>
  <r>
    <n v="113194"/>
    <x v="21013"/>
    <x v="11216"/>
    <n v="312237"/>
    <d v="2021-05-14T17:18:28"/>
    <x v="5"/>
  </r>
  <r>
    <n v="129500"/>
    <x v="91102"/>
    <x v="11216"/>
    <n v="313721"/>
    <d v="2021-05-14T17:18:28"/>
    <x v="5"/>
  </r>
  <r>
    <n v="134725"/>
    <x v="90719"/>
    <x v="11216"/>
    <n v="154256"/>
    <d v="2021-05-14T17:18:28"/>
    <x v="5"/>
  </r>
  <r>
    <n v="166403"/>
    <x v="91103"/>
    <x v="11216"/>
    <n v="149755"/>
    <d v="2021-05-14T17:18:28"/>
    <x v="5"/>
  </r>
  <r>
    <n v="174849"/>
    <x v="10766"/>
    <x v="11216"/>
    <n v="133985"/>
    <d v="2021-05-14T17:18:28"/>
    <x v="5"/>
  </r>
  <r>
    <n v="68430"/>
    <x v="73170"/>
    <x v="11217"/>
    <n v="131623"/>
    <d v="2021-05-12T20:04:26"/>
    <x v="6"/>
  </r>
  <r>
    <n v="77154"/>
    <x v="91104"/>
    <x v="11217"/>
    <n v="158978"/>
    <d v="2021-05-12T20:04:26"/>
    <x v="6"/>
  </r>
  <r>
    <n v="79412"/>
    <x v="91105"/>
    <x v="11217"/>
    <n v="21760"/>
    <d v="2021-05-12T20:04:26"/>
    <x v="6"/>
  </r>
  <r>
    <n v="82408"/>
    <x v="91106"/>
    <x v="11217"/>
    <n v="117516"/>
    <d v="2021-05-12T20:04:26"/>
    <x v="6"/>
  </r>
  <r>
    <n v="83335"/>
    <x v="91107"/>
    <x v="11217"/>
    <n v="52197"/>
    <d v="2021-05-12T20:04:26"/>
    <x v="6"/>
  </r>
  <r>
    <n v="96516"/>
    <x v="91108"/>
    <x v="11217"/>
    <n v="170967"/>
    <d v="2021-05-12T20:04:26"/>
    <x v="6"/>
  </r>
  <r>
    <n v="110954"/>
    <x v="22478"/>
    <x v="11217"/>
    <n v="214224"/>
    <d v="2021-05-12T20:04:26"/>
    <x v="6"/>
  </r>
  <r>
    <n v="136382"/>
    <x v="91109"/>
    <x v="11217"/>
    <n v="252370"/>
    <d v="2021-05-12T20:04:26"/>
    <x v="6"/>
  </r>
  <r>
    <n v="46466"/>
    <x v="91110"/>
    <x v="11218"/>
    <n v="111368"/>
    <d v="2021-05-03T03:14:08"/>
    <x v="1"/>
  </r>
  <r>
    <n v="62983"/>
    <x v="91111"/>
    <x v="11218"/>
    <n v="230507"/>
    <d v="2021-05-03T03:14:08"/>
    <x v="1"/>
  </r>
  <r>
    <n v="63528"/>
    <x v="79189"/>
    <x v="11218"/>
    <n v="153893"/>
    <d v="2021-05-03T03:14:08"/>
    <x v="1"/>
  </r>
  <r>
    <n v="71028"/>
    <x v="91112"/>
    <x v="11218"/>
    <n v="42035"/>
    <d v="2021-05-03T03:14:08"/>
    <x v="1"/>
  </r>
  <r>
    <n v="77688"/>
    <x v="91113"/>
    <x v="11218"/>
    <n v="82850"/>
    <d v="2021-05-03T03:14:08"/>
    <x v="1"/>
  </r>
  <r>
    <n v="239213"/>
    <x v="91114"/>
    <x v="11218"/>
    <n v="466283"/>
    <d v="2021-05-03T03:14:08"/>
    <x v="1"/>
  </r>
  <r>
    <n v="248364"/>
    <x v="88894"/>
    <x v="11218"/>
    <n v="405774"/>
    <d v="2021-05-03T03:14:08"/>
    <x v="1"/>
  </r>
  <r>
    <n v="290227"/>
    <x v="91115"/>
    <x v="11218"/>
    <n v="104886"/>
    <d v="2021-05-03T03:14:08"/>
    <x v="1"/>
  </r>
  <r>
    <n v="294415"/>
    <x v="10754"/>
    <x v="11218"/>
    <n v="5151"/>
    <d v="2021-05-03T03:14:08"/>
    <x v="1"/>
  </r>
  <r>
    <n v="45495"/>
    <x v="31707"/>
    <x v="11219"/>
    <n v="143750"/>
    <d v="2021-05-02T15:02:07"/>
    <x v="0"/>
  </r>
  <r>
    <n v="46830"/>
    <x v="91116"/>
    <x v="11219"/>
    <n v="347008"/>
    <d v="2021-05-02T15:02:07"/>
    <x v="0"/>
  </r>
  <r>
    <n v="49063"/>
    <x v="91117"/>
    <x v="11219"/>
    <n v="69845"/>
    <d v="2021-05-02T15:02:07"/>
    <x v="0"/>
  </r>
  <r>
    <n v="51294"/>
    <x v="91118"/>
    <x v="11219"/>
    <n v="256093"/>
    <d v="2021-05-02T15:02:07"/>
    <x v="0"/>
  </r>
  <r>
    <n v="56263"/>
    <x v="91119"/>
    <x v="11219"/>
    <n v="432277"/>
    <d v="2021-05-02T15:02:07"/>
    <x v="0"/>
  </r>
  <r>
    <n v="74401"/>
    <x v="5889"/>
    <x v="11220"/>
    <n v="182984"/>
    <d v="2021-05-14T22:03:14"/>
    <x v="4"/>
  </r>
  <r>
    <n v="76394"/>
    <x v="91120"/>
    <x v="11220"/>
    <n v="244574"/>
    <d v="2021-05-14T22:03:14"/>
    <x v="4"/>
  </r>
  <r>
    <n v="97507"/>
    <x v="91121"/>
    <x v="11220"/>
    <n v="336205"/>
    <d v="2021-05-14T22:03:14"/>
    <x v="4"/>
  </r>
  <r>
    <n v="229582"/>
    <x v="91122"/>
    <x v="11221"/>
    <n v="98704"/>
    <d v="2021-06-29T05:23:13"/>
    <x v="0"/>
  </r>
  <r>
    <n v="235835"/>
    <x v="73831"/>
    <x v="11221"/>
    <n v="347008"/>
    <d v="2021-06-29T05:23:13"/>
    <x v="0"/>
  </r>
  <r>
    <n v="243059"/>
    <x v="91123"/>
    <x v="11221"/>
    <n v="250679"/>
    <d v="2021-06-29T05:23:13"/>
    <x v="0"/>
  </r>
  <r>
    <n v="260416"/>
    <x v="91124"/>
    <x v="11221"/>
    <n v="148630"/>
    <d v="2021-06-29T05:23:13"/>
    <x v="0"/>
  </r>
  <r>
    <n v="287057"/>
    <x v="91125"/>
    <x v="11221"/>
    <n v="7650"/>
    <d v="2021-06-29T05:23:13"/>
    <x v="0"/>
  </r>
  <r>
    <n v="298222"/>
    <x v="6765"/>
    <x v="11221"/>
    <n v="258219"/>
    <d v="2021-06-29T05:23:13"/>
    <x v="0"/>
  </r>
  <r>
    <n v="321899"/>
    <x v="91126"/>
    <x v="11221"/>
    <n v="411922"/>
    <d v="2021-06-29T05:23:13"/>
    <x v="0"/>
  </r>
  <r>
    <n v="331913"/>
    <x v="27499"/>
    <x v="11221"/>
    <n v="107006"/>
    <d v="2021-06-29T05:23:13"/>
    <x v="0"/>
  </r>
  <r>
    <n v="363145"/>
    <x v="91127"/>
    <x v="11221"/>
    <n v="108961"/>
    <d v="2021-06-29T05:23:13"/>
    <x v="0"/>
  </r>
  <r>
    <n v="407880"/>
    <x v="91128"/>
    <x v="11221"/>
    <n v="170967"/>
    <d v="2021-06-29T05:23:13"/>
    <x v="0"/>
  </r>
  <r>
    <n v="421456"/>
    <x v="91129"/>
    <x v="11221"/>
    <n v="432175"/>
    <d v="2021-06-29T05:23:13"/>
    <x v="0"/>
  </r>
  <r>
    <n v="120985"/>
    <x v="91130"/>
    <x v="11222"/>
    <n v="396686"/>
    <d v="2021-05-28T14:55:40"/>
    <x v="6"/>
  </r>
  <r>
    <n v="122823"/>
    <x v="91131"/>
    <x v="11222"/>
    <n v="412882"/>
    <d v="2021-05-28T14:55:40"/>
    <x v="6"/>
  </r>
  <r>
    <n v="132781"/>
    <x v="91132"/>
    <x v="11222"/>
    <n v="158978"/>
    <d v="2021-05-28T14:55:40"/>
    <x v="6"/>
  </r>
  <r>
    <n v="136140"/>
    <x v="91133"/>
    <x v="11222"/>
    <n v="347008"/>
    <d v="2021-05-28T14:55:40"/>
    <x v="6"/>
  </r>
  <r>
    <n v="170530"/>
    <x v="91134"/>
    <x v="11222"/>
    <n v="81220"/>
    <d v="2021-05-28T14:55:40"/>
    <x v="6"/>
  </r>
  <r>
    <n v="178032"/>
    <x v="91135"/>
    <x v="11222"/>
    <n v="411922"/>
    <d v="2021-05-28T14:55:40"/>
    <x v="6"/>
  </r>
  <r>
    <n v="183814"/>
    <x v="91136"/>
    <x v="11222"/>
    <n v="12149"/>
    <d v="2021-05-28T14:55:40"/>
    <x v="6"/>
  </r>
  <r>
    <n v="186076"/>
    <x v="25780"/>
    <x v="11222"/>
    <n v="300941"/>
    <d v="2021-05-28T14:55:40"/>
    <x v="6"/>
  </r>
  <r>
    <n v="191919"/>
    <x v="53622"/>
    <x v="11222"/>
    <n v="217497"/>
    <d v="2021-05-28T14:55:40"/>
    <x v="6"/>
  </r>
  <r>
    <n v="194622"/>
    <x v="91137"/>
    <x v="11222"/>
    <n v="401945"/>
    <d v="2021-05-28T14:55:40"/>
    <x v="6"/>
  </r>
  <r>
    <n v="208825"/>
    <x v="90494"/>
    <x v="11222"/>
    <n v="97294"/>
    <d v="2021-05-28T14:55:40"/>
    <x v="6"/>
  </r>
  <r>
    <n v="264656"/>
    <x v="91138"/>
    <x v="11222"/>
    <n v="474478"/>
    <d v="2021-05-28T14:55:40"/>
    <x v="6"/>
  </r>
  <r>
    <n v="269232"/>
    <x v="91139"/>
    <x v="11222"/>
    <n v="351192"/>
    <d v="2021-05-28T14:55:40"/>
    <x v="6"/>
  </r>
  <r>
    <n v="277858"/>
    <x v="29453"/>
    <x v="11222"/>
    <n v="75550"/>
    <d v="2021-05-28T14:55:40"/>
    <x v="6"/>
  </r>
  <r>
    <n v="292443"/>
    <x v="20175"/>
    <x v="11222"/>
    <n v="254768"/>
    <d v="2021-05-28T14:55:40"/>
    <x v="6"/>
  </r>
  <r>
    <n v="312807"/>
    <x v="44287"/>
    <x v="11222"/>
    <n v="230507"/>
    <d v="2021-05-28T14:55:40"/>
    <x v="6"/>
  </r>
  <r>
    <n v="9344"/>
    <x v="91140"/>
    <x v="11223"/>
    <n v="411922"/>
    <d v="2021-04-12T06:22:12"/>
    <x v="15"/>
  </r>
  <r>
    <n v="15386"/>
    <x v="91141"/>
    <x v="11223"/>
    <n v="443457"/>
    <d v="2021-04-12T06:22:12"/>
    <x v="15"/>
  </r>
  <r>
    <n v="15530"/>
    <x v="91142"/>
    <x v="11223"/>
    <n v="191893"/>
    <d v="2021-04-12T06:22:12"/>
    <x v="15"/>
  </r>
  <r>
    <n v="16797"/>
    <x v="91143"/>
    <x v="11223"/>
    <n v="78899"/>
    <d v="2021-04-12T06:22:12"/>
    <x v="15"/>
  </r>
  <r>
    <n v="20802"/>
    <x v="91144"/>
    <x v="11223"/>
    <n v="472330"/>
    <d v="2021-04-12T06:22:12"/>
    <x v="15"/>
  </r>
  <r>
    <n v="45206"/>
    <x v="91145"/>
    <x v="11223"/>
    <n v="201833"/>
    <d v="2021-04-12T06:22:12"/>
    <x v="15"/>
  </r>
  <r>
    <n v="54991"/>
    <x v="91146"/>
    <x v="11223"/>
    <n v="121577"/>
    <d v="2021-04-12T06:22:12"/>
    <x v="15"/>
  </r>
  <r>
    <n v="64517"/>
    <x v="91147"/>
    <x v="11223"/>
    <n v="250679"/>
    <d v="2021-04-12T06:22:12"/>
    <x v="15"/>
  </r>
  <r>
    <n v="83727"/>
    <x v="91148"/>
    <x v="11223"/>
    <n v="325852"/>
    <d v="2021-04-12T06:22:12"/>
    <x v="15"/>
  </r>
  <r>
    <n v="87834"/>
    <x v="91149"/>
    <x v="11223"/>
    <n v="242428"/>
    <d v="2021-04-12T06:22:12"/>
    <x v="15"/>
  </r>
  <r>
    <n v="102703"/>
    <x v="91150"/>
    <x v="11223"/>
    <n v="347008"/>
    <d v="2021-04-12T06:22:12"/>
    <x v="15"/>
  </r>
  <r>
    <n v="153606"/>
    <x v="91151"/>
    <x v="11223"/>
    <n v="405278"/>
    <d v="2021-04-12T06:22:12"/>
    <x v="15"/>
  </r>
  <r>
    <n v="273017"/>
    <x v="91152"/>
    <x v="11223"/>
    <n v="252129"/>
    <d v="2021-04-12T06:22:12"/>
    <x v="15"/>
  </r>
  <r>
    <n v="310867"/>
    <x v="91153"/>
    <x v="11223"/>
    <n v="140460"/>
    <d v="2021-04-12T06:22:12"/>
    <x v="15"/>
  </r>
  <r>
    <n v="316723"/>
    <x v="23546"/>
    <x v="11223"/>
    <n v="186937"/>
    <d v="2021-04-12T06:22:12"/>
    <x v="15"/>
  </r>
  <r>
    <n v="14425"/>
    <x v="91154"/>
    <x v="11224"/>
    <n v="110504"/>
    <d v="2021-04-17T18:22:19"/>
    <x v="4"/>
  </r>
  <r>
    <n v="30284"/>
    <x v="16224"/>
    <x v="11224"/>
    <n v="230507"/>
    <d v="2021-04-17T18:22:19"/>
    <x v="4"/>
  </r>
  <r>
    <n v="33611"/>
    <x v="91155"/>
    <x v="11224"/>
    <n v="133619"/>
    <d v="2021-04-17T18:22:19"/>
    <x v="4"/>
  </r>
  <r>
    <n v="48258"/>
    <x v="91156"/>
    <x v="11224"/>
    <n v="182841"/>
    <d v="2021-04-17T18:22:19"/>
    <x v="4"/>
  </r>
  <r>
    <n v="63700"/>
    <x v="91157"/>
    <x v="11224"/>
    <n v="470762"/>
    <d v="2021-04-17T18:22:19"/>
    <x v="4"/>
  </r>
  <r>
    <n v="80874"/>
    <x v="71820"/>
    <x v="11224"/>
    <n v="118549"/>
    <d v="2021-04-17T18:22:19"/>
    <x v="4"/>
  </r>
  <r>
    <n v="97917"/>
    <x v="29943"/>
    <x v="11224"/>
    <n v="29469"/>
    <d v="2021-04-17T18:22:19"/>
    <x v="4"/>
  </r>
  <r>
    <n v="100335"/>
    <x v="91158"/>
    <x v="11224"/>
    <n v="186092"/>
    <d v="2021-04-17T18:22:19"/>
    <x v="4"/>
  </r>
  <r>
    <n v="109641"/>
    <x v="20970"/>
    <x v="11224"/>
    <n v="411922"/>
    <d v="2021-04-17T18:22:19"/>
    <x v="4"/>
  </r>
  <r>
    <n v="149007"/>
    <x v="91159"/>
    <x v="11224"/>
    <n v="327633"/>
    <d v="2021-04-17T18:22:19"/>
    <x v="4"/>
  </r>
  <r>
    <n v="154720"/>
    <x v="91160"/>
    <x v="11224"/>
    <n v="143024"/>
    <d v="2021-04-17T18:22:19"/>
    <x v="4"/>
  </r>
  <r>
    <n v="165309"/>
    <x v="91161"/>
    <x v="11224"/>
    <n v="241927"/>
    <d v="2021-04-17T18:22:19"/>
    <x v="4"/>
  </r>
  <r>
    <n v="168902"/>
    <x v="91162"/>
    <x v="11224"/>
    <n v="7137"/>
    <d v="2021-04-17T18:22:19"/>
    <x v="4"/>
  </r>
  <r>
    <n v="226456"/>
    <x v="91163"/>
    <x v="11224"/>
    <n v="212741"/>
    <d v="2021-04-17T18:22:19"/>
    <x v="4"/>
  </r>
  <r>
    <n v="340561"/>
    <x v="91164"/>
    <x v="11224"/>
    <n v="258374"/>
    <d v="2021-04-17T18:22:19"/>
    <x v="4"/>
  </r>
  <r>
    <n v="156039"/>
    <x v="91165"/>
    <x v="11225"/>
    <n v="447858"/>
    <d v="2021-06-08T17:30:58"/>
    <x v="0"/>
  </r>
  <r>
    <n v="183475"/>
    <x v="40182"/>
    <x v="11225"/>
    <n v="396686"/>
    <d v="2021-06-08T17:30:58"/>
    <x v="0"/>
  </r>
  <r>
    <n v="205661"/>
    <x v="35329"/>
    <x v="11225"/>
    <n v="271248"/>
    <d v="2021-06-08T17:30:58"/>
    <x v="0"/>
  </r>
  <r>
    <n v="212287"/>
    <x v="91166"/>
    <x v="11225"/>
    <n v="425786"/>
    <d v="2021-06-08T17:30:58"/>
    <x v="0"/>
  </r>
  <r>
    <n v="213890"/>
    <x v="91167"/>
    <x v="11225"/>
    <n v="299439"/>
    <d v="2021-06-08T17:30:58"/>
    <x v="0"/>
  </r>
  <r>
    <n v="228965"/>
    <x v="64877"/>
    <x v="11225"/>
    <n v="88863"/>
    <d v="2021-06-08T17:30:58"/>
    <x v="0"/>
  </r>
  <r>
    <n v="294983"/>
    <x v="91168"/>
    <x v="11225"/>
    <n v="269158"/>
    <d v="2021-06-08T17:30:58"/>
    <x v="0"/>
  </r>
  <r>
    <n v="361883"/>
    <x v="91169"/>
    <x v="11225"/>
    <n v="70091"/>
    <d v="2021-06-08T17:30:58"/>
    <x v="0"/>
  </r>
  <r>
    <n v="387886"/>
    <x v="67428"/>
    <x v="11225"/>
    <n v="111368"/>
    <d v="2021-06-08T17:30:58"/>
    <x v="0"/>
  </r>
  <r>
    <n v="412608"/>
    <x v="3792"/>
    <x v="11225"/>
    <n v="118549"/>
    <d v="2021-06-08T17:30:58"/>
    <x v="0"/>
  </r>
  <r>
    <n v="424010"/>
    <x v="91170"/>
    <x v="11225"/>
    <n v="347393"/>
    <d v="2021-06-08T17:30:58"/>
    <x v="0"/>
  </r>
  <r>
    <n v="5248"/>
    <x v="91171"/>
    <x v="11226"/>
    <n v="112334"/>
    <d v="2021-04-06T15:34:59"/>
    <x v="11"/>
  </r>
  <r>
    <n v="12843"/>
    <x v="91172"/>
    <x v="11226"/>
    <n v="351192"/>
    <d v="2021-04-06T15:34:59"/>
    <x v="11"/>
  </r>
  <r>
    <n v="24792"/>
    <x v="91173"/>
    <x v="11226"/>
    <n v="230507"/>
    <d v="2021-04-06T15:34:59"/>
    <x v="11"/>
  </r>
  <r>
    <n v="25976"/>
    <x v="91174"/>
    <x v="11226"/>
    <n v="108086"/>
    <d v="2021-04-06T15:34:59"/>
    <x v="11"/>
  </r>
  <r>
    <n v="48308"/>
    <x v="91175"/>
    <x v="11226"/>
    <n v="242428"/>
    <d v="2021-04-06T15:34:59"/>
    <x v="11"/>
  </r>
  <r>
    <n v="82501"/>
    <x v="91176"/>
    <x v="11226"/>
    <n v="102086"/>
    <d v="2021-04-06T15:34:59"/>
    <x v="11"/>
  </r>
  <r>
    <n v="157060"/>
    <x v="91177"/>
    <x v="11226"/>
    <n v="88863"/>
    <d v="2021-04-06T15:34:59"/>
    <x v="11"/>
  </r>
  <r>
    <n v="104251"/>
    <x v="91178"/>
    <x v="11227"/>
    <n v="34152"/>
    <d v="2021-05-24T18:24:20"/>
    <x v="4"/>
  </r>
  <r>
    <n v="108573"/>
    <x v="91179"/>
    <x v="11227"/>
    <n v="243101"/>
    <d v="2021-05-24T18:24:20"/>
    <x v="4"/>
  </r>
  <r>
    <n v="111524"/>
    <x v="91180"/>
    <x v="11227"/>
    <n v="123413"/>
    <d v="2021-05-24T18:24:20"/>
    <x v="4"/>
  </r>
  <r>
    <n v="146413"/>
    <x v="91181"/>
    <x v="11227"/>
    <n v="60239"/>
    <d v="2021-05-24T18:24:20"/>
    <x v="4"/>
  </r>
  <r>
    <n v="150884"/>
    <x v="91182"/>
    <x v="11227"/>
    <n v="466414"/>
    <d v="2021-05-24T18:24:20"/>
    <x v="4"/>
  </r>
  <r>
    <n v="216099"/>
    <x v="91183"/>
    <x v="11227"/>
    <n v="145946"/>
    <d v="2021-05-24T18:24:20"/>
    <x v="4"/>
  </r>
  <r>
    <n v="263198"/>
    <x v="91184"/>
    <x v="11227"/>
    <n v="186975"/>
    <d v="2021-05-24T18:24:20"/>
    <x v="4"/>
  </r>
  <r>
    <n v="272410"/>
    <x v="72700"/>
    <x v="11227"/>
    <n v="380039"/>
    <d v="2021-05-24T18:24:20"/>
    <x v="4"/>
  </r>
  <r>
    <n v="299644"/>
    <x v="5110"/>
    <x v="11227"/>
    <n v="122902"/>
    <d v="2021-05-24T18:24:20"/>
    <x v="4"/>
  </r>
  <r>
    <n v="321123"/>
    <x v="72976"/>
    <x v="11227"/>
    <n v="470762"/>
    <d v="2021-05-24T18:24:20"/>
    <x v="4"/>
  </r>
  <r>
    <n v="392921"/>
    <x v="91185"/>
    <x v="11227"/>
    <n v="250679"/>
    <d v="2021-05-24T18:24:20"/>
    <x v="4"/>
  </r>
  <r>
    <n v="419120"/>
    <x v="91186"/>
    <x v="11227"/>
    <n v="286726"/>
    <d v="2021-05-24T18:24:20"/>
    <x v="4"/>
  </r>
  <r>
    <n v="24879"/>
    <x v="91187"/>
    <x v="11228"/>
    <n v="422089"/>
    <d v="2021-04-22T06:31:46"/>
    <x v="1"/>
  </r>
  <r>
    <n v="48252"/>
    <x v="91188"/>
    <x v="11228"/>
    <n v="82901"/>
    <d v="2021-04-22T06:31:46"/>
    <x v="1"/>
  </r>
  <r>
    <n v="48843"/>
    <x v="91189"/>
    <x v="11228"/>
    <n v="43842"/>
    <d v="2021-04-22T06:31:46"/>
    <x v="1"/>
  </r>
  <r>
    <n v="52662"/>
    <x v="68849"/>
    <x v="11228"/>
    <n v="123584"/>
    <d v="2021-04-22T06:31:46"/>
    <x v="1"/>
  </r>
  <r>
    <n v="59772"/>
    <x v="65341"/>
    <x v="11228"/>
    <n v="404226"/>
    <d v="2021-04-22T06:31:46"/>
    <x v="1"/>
  </r>
  <r>
    <n v="68700"/>
    <x v="91190"/>
    <x v="11228"/>
    <n v="230507"/>
    <d v="2021-04-22T06:31:46"/>
    <x v="1"/>
  </r>
  <r>
    <n v="75445"/>
    <x v="91191"/>
    <x v="11228"/>
    <n v="411922"/>
    <d v="2021-04-22T06:31:46"/>
    <x v="1"/>
  </r>
  <r>
    <n v="77955"/>
    <x v="91192"/>
    <x v="11228"/>
    <n v="208723"/>
    <d v="2021-04-22T06:31:46"/>
    <x v="1"/>
  </r>
  <r>
    <n v="124621"/>
    <x v="91193"/>
    <x v="11228"/>
    <n v="227775"/>
    <d v="2021-04-22T06:31:46"/>
    <x v="1"/>
  </r>
  <r>
    <n v="148688"/>
    <x v="91194"/>
    <x v="11228"/>
    <n v="88863"/>
    <d v="2021-04-22T06:31:46"/>
    <x v="1"/>
  </r>
  <r>
    <n v="173654"/>
    <x v="40843"/>
    <x v="11228"/>
    <n v="182191"/>
    <d v="2021-04-22T06:31:46"/>
    <x v="1"/>
  </r>
  <r>
    <n v="197802"/>
    <x v="91195"/>
    <x v="11228"/>
    <n v="250679"/>
    <d v="2021-04-22T06:31:46"/>
    <x v="1"/>
  </r>
  <r>
    <n v="216204"/>
    <x v="91196"/>
    <x v="11228"/>
    <n v="347393"/>
    <d v="2021-04-22T06:31:46"/>
    <x v="1"/>
  </r>
  <r>
    <n v="220704"/>
    <x v="91197"/>
    <x v="11228"/>
    <n v="343712"/>
    <d v="2021-04-22T06:31:46"/>
    <x v="1"/>
  </r>
  <r>
    <n v="271591"/>
    <x v="20273"/>
    <x v="11228"/>
    <n v="21760"/>
    <d v="2021-04-22T06:31:46"/>
    <x v="1"/>
  </r>
  <r>
    <n v="279251"/>
    <x v="91198"/>
    <x v="11228"/>
    <n v="104958"/>
    <d v="2021-04-22T06:31:46"/>
    <x v="1"/>
  </r>
  <r>
    <n v="293921"/>
    <x v="29294"/>
    <x v="11228"/>
    <n v="89186"/>
    <d v="2021-04-22T06:31:46"/>
    <x v="1"/>
  </r>
  <r>
    <n v="211877"/>
    <x v="91199"/>
    <x v="11229"/>
    <n v="428248"/>
    <d v="2021-06-24T17:27:03"/>
    <x v="0"/>
  </r>
  <r>
    <n v="215138"/>
    <x v="6630"/>
    <x v="11229"/>
    <n v="351192"/>
    <d v="2021-06-24T17:27:03"/>
    <x v="0"/>
  </r>
  <r>
    <n v="264672"/>
    <x v="91200"/>
    <x v="11229"/>
    <n v="470762"/>
    <d v="2021-06-24T17:27:03"/>
    <x v="0"/>
  </r>
  <r>
    <n v="332808"/>
    <x v="7060"/>
    <x v="11229"/>
    <n v="305329"/>
    <d v="2021-06-24T17:27:03"/>
    <x v="0"/>
  </r>
  <r>
    <n v="352223"/>
    <x v="91201"/>
    <x v="11229"/>
    <n v="230507"/>
    <d v="2021-06-24T17:27:03"/>
    <x v="0"/>
  </r>
  <r>
    <n v="376493"/>
    <x v="64942"/>
    <x v="11229"/>
    <n v="250679"/>
    <d v="2021-06-24T17:27:03"/>
    <x v="0"/>
  </r>
  <r>
    <n v="29216"/>
    <x v="91202"/>
    <x v="11230"/>
    <n v="11448"/>
    <d v="2021-04-26T00:02:30"/>
    <x v="0"/>
  </r>
  <r>
    <n v="33549"/>
    <x v="64213"/>
    <x v="11230"/>
    <n v="389689"/>
    <d v="2021-04-26T00:02:30"/>
    <x v="0"/>
  </r>
  <r>
    <n v="43809"/>
    <x v="91203"/>
    <x v="11230"/>
    <n v="308577"/>
    <d v="2021-04-26T00:02:30"/>
    <x v="0"/>
  </r>
  <r>
    <n v="56144"/>
    <x v="91204"/>
    <x v="11230"/>
    <n v="43842"/>
    <d v="2021-04-26T00:02:30"/>
    <x v="0"/>
  </r>
  <r>
    <n v="63615"/>
    <x v="91205"/>
    <x v="11230"/>
    <n v="318925"/>
    <d v="2021-04-26T00:02:30"/>
    <x v="0"/>
  </r>
  <r>
    <n v="70566"/>
    <x v="91206"/>
    <x v="11230"/>
    <n v="313721"/>
    <d v="2021-04-26T00:02:30"/>
    <x v="0"/>
  </r>
  <r>
    <n v="83870"/>
    <x v="91207"/>
    <x v="11230"/>
    <n v="229106"/>
    <d v="2021-04-26T00:02:30"/>
    <x v="0"/>
  </r>
  <r>
    <n v="125347"/>
    <x v="91208"/>
    <x v="11230"/>
    <n v="294042"/>
    <d v="2021-04-26T00:02:30"/>
    <x v="0"/>
  </r>
  <r>
    <n v="126777"/>
    <x v="50629"/>
    <x v="11230"/>
    <n v="114865"/>
    <d v="2021-04-26T00:02:30"/>
    <x v="0"/>
  </r>
  <r>
    <n v="127861"/>
    <x v="91209"/>
    <x v="11230"/>
    <n v="347008"/>
    <d v="2021-04-26T00:02:30"/>
    <x v="0"/>
  </r>
  <r>
    <n v="135640"/>
    <x v="91210"/>
    <x v="11230"/>
    <n v="261473"/>
    <d v="2021-04-26T00:02:30"/>
    <x v="0"/>
  </r>
  <r>
    <n v="167707"/>
    <x v="91211"/>
    <x v="11230"/>
    <n v="411922"/>
    <d v="2021-04-26T00:02:30"/>
    <x v="0"/>
  </r>
  <r>
    <n v="194685"/>
    <x v="85021"/>
    <x v="11230"/>
    <n v="294269"/>
    <d v="2021-04-26T00:02:30"/>
    <x v="0"/>
  </r>
  <r>
    <n v="214549"/>
    <x v="91212"/>
    <x v="11230"/>
    <n v="341333"/>
    <d v="2021-04-26T00:02:30"/>
    <x v="0"/>
  </r>
  <r>
    <n v="14644"/>
    <x v="91213"/>
    <x v="11231"/>
    <n v="411922"/>
    <d v="2021-04-17T05:53:04"/>
    <x v="1"/>
  </r>
  <r>
    <n v="16464"/>
    <x v="91214"/>
    <x v="11231"/>
    <n v="351192"/>
    <d v="2021-04-17T05:53:04"/>
    <x v="1"/>
  </r>
  <r>
    <n v="37146"/>
    <x v="91215"/>
    <x v="11231"/>
    <n v="202680"/>
    <d v="2021-04-17T05:53:04"/>
    <x v="1"/>
  </r>
  <r>
    <n v="42732"/>
    <x v="91216"/>
    <x v="11231"/>
    <n v="230507"/>
    <d v="2021-04-17T05:53:04"/>
    <x v="1"/>
  </r>
  <r>
    <n v="51406"/>
    <x v="91217"/>
    <x v="11231"/>
    <n v="381626"/>
    <d v="2021-04-17T05:53:04"/>
    <x v="1"/>
  </r>
  <r>
    <n v="63182"/>
    <x v="90556"/>
    <x v="11231"/>
    <n v="76405"/>
    <d v="2021-04-17T05:53:04"/>
    <x v="1"/>
  </r>
  <r>
    <n v="75784"/>
    <x v="91218"/>
    <x v="11231"/>
    <n v="396686"/>
    <d v="2021-04-17T05:53:04"/>
    <x v="1"/>
  </r>
  <r>
    <n v="103798"/>
    <x v="15347"/>
    <x v="11231"/>
    <n v="192331"/>
    <d v="2021-04-17T05:53:04"/>
    <x v="1"/>
  </r>
  <r>
    <n v="159663"/>
    <x v="87788"/>
    <x v="11231"/>
    <n v="285680"/>
    <d v="2021-04-17T05:53:04"/>
    <x v="1"/>
  </r>
  <r>
    <n v="161836"/>
    <x v="84088"/>
    <x v="11231"/>
    <n v="252370"/>
    <d v="2021-04-17T05:53:04"/>
    <x v="1"/>
  </r>
  <r>
    <n v="186757"/>
    <x v="91219"/>
    <x v="11231"/>
    <n v="78899"/>
    <d v="2021-04-17T05:53:04"/>
    <x v="1"/>
  </r>
  <r>
    <n v="205095"/>
    <x v="83502"/>
    <x v="11231"/>
    <n v="389689"/>
    <d v="2021-04-17T05:53:04"/>
    <x v="1"/>
  </r>
  <r>
    <n v="258833"/>
    <x v="3245"/>
    <x v="11231"/>
    <n v="444546"/>
    <d v="2021-04-17T05:53:04"/>
    <x v="1"/>
  </r>
  <r>
    <n v="279590"/>
    <x v="10699"/>
    <x v="11231"/>
    <n v="264100"/>
    <d v="2021-04-17T05:53:04"/>
    <x v="1"/>
  </r>
  <r>
    <n v="297320"/>
    <x v="36443"/>
    <x v="11231"/>
    <n v="394087"/>
    <d v="2021-04-17T05:53:04"/>
    <x v="1"/>
  </r>
  <r>
    <n v="327354"/>
    <x v="91220"/>
    <x v="11231"/>
    <n v="34585"/>
    <d v="2021-04-17T05:53:04"/>
    <x v="1"/>
  </r>
  <r>
    <n v="356924"/>
    <x v="24548"/>
    <x v="11231"/>
    <n v="347393"/>
    <d v="2021-04-17T05:53:04"/>
    <x v="1"/>
  </r>
  <r>
    <n v="360269"/>
    <x v="91221"/>
    <x v="11231"/>
    <n v="380039"/>
    <d v="2021-04-17T05:53:04"/>
    <x v="1"/>
  </r>
  <r>
    <n v="394453"/>
    <x v="91222"/>
    <x v="11231"/>
    <n v="53136"/>
    <d v="2021-04-17T05:53:04"/>
    <x v="1"/>
  </r>
  <r>
    <n v="404844"/>
    <x v="91223"/>
    <x v="11231"/>
    <n v="450380"/>
    <d v="2021-04-17T05:53:04"/>
    <x v="1"/>
  </r>
  <r>
    <n v="27442"/>
    <x v="91224"/>
    <x v="11232"/>
    <n v="281994"/>
    <d v="2021-04-24T20:12:57"/>
    <x v="6"/>
  </r>
  <r>
    <n v="83989"/>
    <x v="91225"/>
    <x v="11232"/>
    <n v="276751"/>
    <d v="2021-04-24T20:12:57"/>
    <x v="6"/>
  </r>
  <r>
    <n v="96594"/>
    <x v="91226"/>
    <x v="11232"/>
    <n v="324410"/>
    <d v="2021-04-24T20:12:57"/>
    <x v="6"/>
  </r>
  <r>
    <n v="111064"/>
    <x v="91227"/>
    <x v="11232"/>
    <n v="250679"/>
    <d v="2021-04-24T20:12:57"/>
    <x v="6"/>
  </r>
  <r>
    <n v="112835"/>
    <x v="91228"/>
    <x v="11232"/>
    <n v="217497"/>
    <d v="2021-04-24T20:12:57"/>
    <x v="6"/>
  </r>
  <r>
    <n v="114447"/>
    <x v="14962"/>
    <x v="11232"/>
    <n v="459455"/>
    <d v="2021-04-24T20:12:57"/>
    <x v="6"/>
  </r>
  <r>
    <n v="115407"/>
    <x v="91229"/>
    <x v="11232"/>
    <n v="470762"/>
    <d v="2021-04-24T20:12:57"/>
    <x v="6"/>
  </r>
  <r>
    <n v="143224"/>
    <x v="91230"/>
    <x v="11232"/>
    <n v="411922"/>
    <d v="2021-04-24T20:12:57"/>
    <x v="6"/>
  </r>
  <r>
    <n v="166799"/>
    <x v="32595"/>
    <x v="11232"/>
    <n v="184941"/>
    <d v="2021-04-24T20:12:57"/>
    <x v="6"/>
  </r>
  <r>
    <n v="186328"/>
    <x v="548"/>
    <x v="11232"/>
    <n v="392434"/>
    <d v="2021-04-24T20:12:57"/>
    <x v="6"/>
  </r>
  <r>
    <n v="195473"/>
    <x v="91231"/>
    <x v="11232"/>
    <n v="182191"/>
    <d v="2021-04-24T20:12:57"/>
    <x v="6"/>
  </r>
  <r>
    <n v="217275"/>
    <x v="91232"/>
    <x v="11232"/>
    <n v="206501"/>
    <d v="2021-04-24T20:12:57"/>
    <x v="6"/>
  </r>
  <r>
    <n v="249489"/>
    <x v="91233"/>
    <x v="11232"/>
    <n v="5151"/>
    <d v="2021-04-24T20:12:57"/>
    <x v="6"/>
  </r>
  <r>
    <n v="257040"/>
    <x v="91234"/>
    <x v="11232"/>
    <n v="214389"/>
    <d v="2021-04-24T20:12:57"/>
    <x v="6"/>
  </r>
  <r>
    <n v="269821"/>
    <x v="91235"/>
    <x v="11232"/>
    <n v="389877"/>
    <d v="2021-04-24T20:12:57"/>
    <x v="6"/>
  </r>
  <r>
    <n v="321463"/>
    <x v="91236"/>
    <x v="11232"/>
    <n v="341333"/>
    <d v="2021-04-24T20:12:57"/>
    <x v="6"/>
  </r>
  <r>
    <n v="330188"/>
    <x v="45944"/>
    <x v="11232"/>
    <n v="411922"/>
    <d v="2021-04-24T20:12:57"/>
    <x v="6"/>
  </r>
  <r>
    <n v="347357"/>
    <x v="91237"/>
    <x v="11232"/>
    <n v="105352"/>
    <d v="2021-04-24T20:12:57"/>
    <x v="6"/>
  </r>
  <r>
    <n v="365802"/>
    <x v="91238"/>
    <x v="11232"/>
    <n v="102086"/>
    <d v="2021-04-24T20:12:57"/>
    <x v="6"/>
  </r>
  <r>
    <n v="393154"/>
    <x v="59129"/>
    <x v="11232"/>
    <n v="302612"/>
    <d v="2021-04-24T20:12:57"/>
    <x v="6"/>
  </r>
  <r>
    <n v="408073"/>
    <x v="91239"/>
    <x v="11232"/>
    <n v="230347"/>
    <d v="2021-04-24T20:12:57"/>
    <x v="6"/>
  </r>
  <r>
    <n v="35183"/>
    <x v="91240"/>
    <x v="11233"/>
    <n v="80726"/>
    <d v="2021-04-29T15:04:52"/>
    <x v="3"/>
  </r>
  <r>
    <n v="38936"/>
    <x v="91241"/>
    <x v="11233"/>
    <n v="228405"/>
    <d v="2021-04-29T15:04:52"/>
    <x v="3"/>
  </r>
  <r>
    <n v="67610"/>
    <x v="91242"/>
    <x v="11233"/>
    <n v="401945"/>
    <d v="2021-04-29T15:04:52"/>
    <x v="3"/>
  </r>
  <r>
    <n v="82393"/>
    <x v="41755"/>
    <x v="11233"/>
    <n v="115825"/>
    <d v="2021-04-29T15:04:52"/>
    <x v="3"/>
  </r>
  <r>
    <n v="137987"/>
    <x v="91243"/>
    <x v="11233"/>
    <n v="202914"/>
    <d v="2021-04-29T15:04:52"/>
    <x v="3"/>
  </r>
  <r>
    <n v="160022"/>
    <x v="91244"/>
    <x v="11233"/>
    <n v="250679"/>
    <d v="2021-04-29T15:04:52"/>
    <x v="3"/>
  </r>
  <r>
    <n v="168944"/>
    <x v="91245"/>
    <x v="11233"/>
    <n v="158978"/>
    <d v="2021-04-29T15:04:52"/>
    <x v="3"/>
  </r>
  <r>
    <n v="178519"/>
    <x v="20390"/>
    <x v="11233"/>
    <n v="168465"/>
    <d v="2021-04-29T15:04:52"/>
    <x v="3"/>
  </r>
  <r>
    <n v="196568"/>
    <x v="91246"/>
    <x v="11233"/>
    <n v="304128"/>
    <d v="2021-04-29T15:04:52"/>
    <x v="3"/>
  </r>
  <r>
    <n v="197880"/>
    <x v="91247"/>
    <x v="11233"/>
    <n v="453926"/>
    <d v="2021-04-29T15:04:52"/>
    <x v="3"/>
  </r>
  <r>
    <n v="239381"/>
    <x v="91248"/>
    <x v="11233"/>
    <n v="465525"/>
    <d v="2021-04-29T15:04:52"/>
    <x v="3"/>
  </r>
  <r>
    <n v="257257"/>
    <x v="91249"/>
    <x v="11233"/>
    <n v="463830"/>
    <d v="2021-04-29T15:04:52"/>
    <x v="3"/>
  </r>
  <r>
    <n v="257408"/>
    <x v="91250"/>
    <x v="11233"/>
    <n v="209122"/>
    <d v="2021-04-29T15:04:52"/>
    <x v="3"/>
  </r>
  <r>
    <n v="283758"/>
    <x v="91251"/>
    <x v="11233"/>
    <n v="148630"/>
    <d v="2021-04-29T15:04:52"/>
    <x v="3"/>
  </r>
  <r>
    <n v="306191"/>
    <x v="91252"/>
    <x v="11233"/>
    <n v="284325"/>
    <d v="2021-04-29T15:04:52"/>
    <x v="3"/>
  </r>
  <r>
    <n v="339977"/>
    <x v="91253"/>
    <x v="11233"/>
    <n v="21760"/>
    <d v="2021-04-29T15:04:52"/>
    <x v="3"/>
  </r>
  <r>
    <n v="342791"/>
    <x v="91254"/>
    <x v="11233"/>
    <n v="78899"/>
    <d v="2021-04-29T15:04:52"/>
    <x v="3"/>
  </r>
  <r>
    <n v="345240"/>
    <x v="91255"/>
    <x v="11233"/>
    <n v="53136"/>
    <d v="2021-04-29T15:04:52"/>
    <x v="3"/>
  </r>
  <r>
    <n v="389449"/>
    <x v="57026"/>
    <x v="11233"/>
    <n v="313721"/>
    <d v="2021-04-29T15:04:52"/>
    <x v="3"/>
  </r>
  <r>
    <n v="389723"/>
    <x v="91256"/>
    <x v="11233"/>
    <n v="301748"/>
    <d v="2021-04-29T15:04:52"/>
    <x v="3"/>
  </r>
  <r>
    <n v="228043"/>
    <x v="15598"/>
    <x v="11234"/>
    <n v="230507"/>
    <d v="2021-06-28T23:39:52"/>
    <x v="0"/>
  </r>
  <r>
    <n v="240010"/>
    <x v="91257"/>
    <x v="11234"/>
    <n v="137327"/>
    <d v="2021-06-28T23:39:52"/>
    <x v="0"/>
  </r>
  <r>
    <n v="242158"/>
    <x v="91258"/>
    <x v="11234"/>
    <n v="111368"/>
    <d v="2021-06-28T23:39:52"/>
    <x v="0"/>
  </r>
  <r>
    <n v="250309"/>
    <x v="91259"/>
    <x v="11234"/>
    <n v="180863"/>
    <d v="2021-06-28T23:39:52"/>
    <x v="0"/>
  </r>
  <r>
    <n v="291109"/>
    <x v="91260"/>
    <x v="11234"/>
    <n v="119655"/>
    <d v="2021-06-28T23:39:52"/>
    <x v="0"/>
  </r>
  <r>
    <n v="324688"/>
    <x v="91261"/>
    <x v="11234"/>
    <n v="426784"/>
    <d v="2021-06-28T23:39:52"/>
    <x v="0"/>
  </r>
  <r>
    <n v="362226"/>
    <x v="91262"/>
    <x v="11234"/>
    <n v="182984"/>
    <d v="2021-06-28T23:39:52"/>
    <x v="0"/>
  </r>
  <r>
    <n v="386211"/>
    <x v="91263"/>
    <x v="11234"/>
    <n v="5151"/>
    <d v="2021-06-28T23:39:52"/>
    <x v="0"/>
  </r>
  <r>
    <n v="393548"/>
    <x v="91264"/>
    <x v="11234"/>
    <n v="154256"/>
    <d v="2021-06-28T23:39:52"/>
    <x v="0"/>
  </r>
  <r>
    <n v="396061"/>
    <x v="91265"/>
    <x v="11234"/>
    <n v="88863"/>
    <d v="2021-06-28T23:39:52"/>
    <x v="0"/>
  </r>
  <r>
    <n v="420084"/>
    <x v="59900"/>
    <x v="11234"/>
    <n v="351192"/>
    <d v="2021-06-28T23:39:52"/>
    <x v="0"/>
  </r>
  <r>
    <n v="27467"/>
    <x v="91266"/>
    <x v="11235"/>
    <n v="23892"/>
    <d v="2021-04-25T07:44:50"/>
    <x v="4"/>
  </r>
  <r>
    <n v="37516"/>
    <x v="76016"/>
    <x v="11235"/>
    <n v="297015"/>
    <d v="2021-04-25T07:44:50"/>
    <x v="4"/>
  </r>
  <r>
    <n v="39407"/>
    <x v="91267"/>
    <x v="11235"/>
    <n v="343491"/>
    <d v="2021-04-25T07:44:50"/>
    <x v="4"/>
  </r>
  <r>
    <n v="45172"/>
    <x v="91268"/>
    <x v="11235"/>
    <n v="108961"/>
    <d v="2021-04-25T07:44:50"/>
    <x v="4"/>
  </r>
  <r>
    <n v="50408"/>
    <x v="91269"/>
    <x v="11235"/>
    <n v="474478"/>
    <d v="2021-04-25T07:44:50"/>
    <x v="4"/>
  </r>
  <r>
    <n v="75438"/>
    <x v="91270"/>
    <x v="11235"/>
    <n v="158978"/>
    <d v="2021-04-25T07:44:50"/>
    <x v="4"/>
  </r>
  <r>
    <n v="95564"/>
    <x v="91271"/>
    <x v="11235"/>
    <n v="21407"/>
    <d v="2021-04-25T07:44:50"/>
    <x v="4"/>
  </r>
  <r>
    <n v="98222"/>
    <x v="91272"/>
    <x v="11235"/>
    <n v="347008"/>
    <d v="2021-04-25T07:44:50"/>
    <x v="4"/>
  </r>
  <r>
    <n v="192379"/>
    <x v="91273"/>
    <x v="11235"/>
    <n v="405110"/>
    <d v="2021-04-25T07:44:50"/>
    <x v="4"/>
  </r>
  <r>
    <n v="220945"/>
    <x v="91274"/>
    <x v="11235"/>
    <n v="154228"/>
    <d v="2021-04-25T07:44:50"/>
    <x v="4"/>
  </r>
  <r>
    <n v="234148"/>
    <x v="91275"/>
    <x v="11235"/>
    <n v="238334"/>
    <d v="2021-04-25T07:44:50"/>
    <x v="4"/>
  </r>
  <r>
    <n v="235243"/>
    <x v="91276"/>
    <x v="11235"/>
    <n v="217246"/>
    <d v="2021-04-25T07:44:50"/>
    <x v="4"/>
  </r>
  <r>
    <n v="310984"/>
    <x v="91277"/>
    <x v="11235"/>
    <n v="250679"/>
    <d v="2021-04-25T07:44:50"/>
    <x v="4"/>
  </r>
  <r>
    <n v="341571"/>
    <x v="91278"/>
    <x v="11235"/>
    <n v="470762"/>
    <d v="2021-04-25T07:44:50"/>
    <x v="4"/>
  </r>
  <r>
    <n v="379279"/>
    <x v="38418"/>
    <x v="11235"/>
    <n v="300479"/>
    <d v="2021-04-25T07:44:50"/>
    <x v="4"/>
  </r>
  <r>
    <n v="382500"/>
    <x v="91279"/>
    <x v="11235"/>
    <n v="233062"/>
    <d v="2021-04-25T07:44:50"/>
    <x v="4"/>
  </r>
  <r>
    <n v="222140"/>
    <x v="42890"/>
    <x v="11236"/>
    <n v="381626"/>
    <d v="2021-06-26T00:00:59"/>
    <x v="6"/>
  </r>
  <r>
    <n v="234876"/>
    <x v="91280"/>
    <x v="11236"/>
    <n v="230507"/>
    <d v="2021-06-26T00:00:59"/>
    <x v="6"/>
  </r>
  <r>
    <n v="254210"/>
    <x v="18767"/>
    <x v="11236"/>
    <n v="347393"/>
    <d v="2021-06-26T00:00:59"/>
    <x v="6"/>
  </r>
  <r>
    <n v="258143"/>
    <x v="91281"/>
    <x v="11236"/>
    <n v="68798"/>
    <d v="2021-06-26T00:00:59"/>
    <x v="6"/>
  </r>
  <r>
    <n v="261483"/>
    <x v="91282"/>
    <x v="11236"/>
    <n v="467667"/>
    <d v="2021-06-26T00:00:59"/>
    <x v="6"/>
  </r>
  <r>
    <n v="271482"/>
    <x v="77339"/>
    <x v="11236"/>
    <n v="351192"/>
    <d v="2021-06-26T00:00:59"/>
    <x v="6"/>
  </r>
  <r>
    <n v="307036"/>
    <x v="91283"/>
    <x v="11236"/>
    <n v="411922"/>
    <d v="2021-06-26T00:00:59"/>
    <x v="6"/>
  </r>
  <r>
    <n v="325354"/>
    <x v="91284"/>
    <x v="11237"/>
    <n v="397390"/>
    <d v="2021-07-27T14:09:36"/>
    <x v="6"/>
  </r>
  <r>
    <n v="318629"/>
    <x v="91285"/>
    <x v="11238"/>
    <n v="118549"/>
    <d v="2021-07-26T02:25:51"/>
    <x v="0"/>
  </r>
  <r>
    <n v="347360"/>
    <x v="91286"/>
    <x v="11238"/>
    <n v="347008"/>
    <d v="2021-07-26T02:25:51"/>
    <x v="0"/>
  </r>
  <r>
    <n v="408257"/>
    <x v="91287"/>
    <x v="11238"/>
    <n v="250679"/>
    <d v="2021-07-26T02:25:51"/>
    <x v="0"/>
  </r>
  <r>
    <n v="409161"/>
    <x v="91288"/>
    <x v="11238"/>
    <n v="182191"/>
    <d v="2021-07-26T02:25:51"/>
    <x v="0"/>
  </r>
  <r>
    <n v="183318"/>
    <x v="2664"/>
    <x v="11239"/>
    <n v="230507"/>
    <d v="2021-06-16T10:55:22"/>
    <x v="0"/>
  </r>
  <r>
    <n v="210410"/>
    <x v="91289"/>
    <x v="11239"/>
    <n v="445443"/>
    <d v="2021-06-16T10:55:22"/>
    <x v="0"/>
  </r>
  <r>
    <n v="233140"/>
    <x v="91290"/>
    <x v="11239"/>
    <n v="158978"/>
    <d v="2021-06-16T10:55:22"/>
    <x v="0"/>
  </r>
  <r>
    <n v="238910"/>
    <x v="91291"/>
    <x v="11239"/>
    <n v="267896"/>
    <d v="2021-06-16T10:55:22"/>
    <x v="0"/>
  </r>
  <r>
    <n v="242846"/>
    <x v="91292"/>
    <x v="11239"/>
    <n v="347008"/>
    <d v="2021-06-16T10:55:22"/>
    <x v="0"/>
  </r>
  <r>
    <n v="279332"/>
    <x v="91293"/>
    <x v="11239"/>
    <n v="156968"/>
    <d v="2021-06-16T10:55:22"/>
    <x v="0"/>
  </r>
  <r>
    <n v="280903"/>
    <x v="91294"/>
    <x v="11239"/>
    <n v="189009"/>
    <d v="2021-06-16T10:55:22"/>
    <x v="0"/>
  </r>
  <r>
    <n v="308050"/>
    <x v="75885"/>
    <x v="11239"/>
    <n v="250679"/>
    <d v="2021-06-16T10:55:22"/>
    <x v="0"/>
  </r>
  <r>
    <n v="316778"/>
    <x v="91295"/>
    <x v="11239"/>
    <n v="440825"/>
    <d v="2021-06-16T10:55:22"/>
    <x v="0"/>
  </r>
  <r>
    <n v="209186"/>
    <x v="91296"/>
    <x v="11240"/>
    <n v="118549"/>
    <d v="2021-06-22T17:58:48"/>
    <x v="4"/>
  </r>
  <r>
    <n v="258229"/>
    <x v="91297"/>
    <x v="11240"/>
    <n v="411922"/>
    <d v="2021-06-22T17:58:48"/>
    <x v="4"/>
  </r>
  <r>
    <n v="262728"/>
    <x v="91298"/>
    <x v="11240"/>
    <n v="227775"/>
    <d v="2021-06-22T17:58:48"/>
    <x v="4"/>
  </r>
  <r>
    <n v="266137"/>
    <x v="91299"/>
    <x v="11240"/>
    <n v="455878"/>
    <d v="2021-06-22T17:58:48"/>
    <x v="4"/>
  </r>
  <r>
    <n v="268517"/>
    <x v="90849"/>
    <x v="11240"/>
    <n v="177109"/>
    <d v="2021-06-22T17:58:48"/>
    <x v="4"/>
  </r>
  <r>
    <n v="306634"/>
    <x v="91300"/>
    <x v="11240"/>
    <n v="419184"/>
    <d v="2021-06-22T17:58:48"/>
    <x v="4"/>
  </r>
  <r>
    <n v="310347"/>
    <x v="81513"/>
    <x v="11240"/>
    <n v="436070"/>
    <d v="2021-06-22T17:58:48"/>
    <x v="4"/>
  </r>
  <r>
    <n v="313584"/>
    <x v="91301"/>
    <x v="11240"/>
    <n v="426727"/>
    <d v="2021-06-22T17:58:48"/>
    <x v="4"/>
  </r>
  <r>
    <n v="121666"/>
    <x v="91302"/>
    <x v="11241"/>
    <n v="411922"/>
    <d v="2021-05-28T10:50:34"/>
    <x v="1"/>
  </r>
  <r>
    <n v="157685"/>
    <x v="91303"/>
    <x v="11241"/>
    <n v="242428"/>
    <d v="2021-05-28T10:50:34"/>
    <x v="1"/>
  </r>
  <r>
    <n v="163079"/>
    <x v="9153"/>
    <x v="11241"/>
    <n v="398201"/>
    <d v="2021-05-28T10:50:34"/>
    <x v="1"/>
  </r>
  <r>
    <n v="172972"/>
    <x v="91304"/>
    <x v="11241"/>
    <n v="472712"/>
    <d v="2021-05-28T10:50:34"/>
    <x v="1"/>
  </r>
  <r>
    <n v="177254"/>
    <x v="34448"/>
    <x v="11241"/>
    <n v="319475"/>
    <d v="2021-05-28T10:50:34"/>
    <x v="1"/>
  </r>
  <r>
    <n v="222262"/>
    <x v="6738"/>
    <x v="11241"/>
    <n v="347393"/>
    <d v="2021-05-28T10:50:34"/>
    <x v="1"/>
  </r>
  <r>
    <n v="226749"/>
    <x v="91305"/>
    <x v="11241"/>
    <n v="143024"/>
    <d v="2021-05-28T10:50:34"/>
    <x v="1"/>
  </r>
  <r>
    <n v="241888"/>
    <x v="54573"/>
    <x v="11241"/>
    <n v="250679"/>
    <d v="2021-05-28T10:50:34"/>
    <x v="1"/>
  </r>
  <r>
    <n v="253324"/>
    <x v="91306"/>
    <x v="11241"/>
    <n v="105352"/>
    <d v="2021-05-28T10:50:34"/>
    <x v="1"/>
  </r>
  <r>
    <n v="275164"/>
    <x v="91307"/>
    <x v="11241"/>
    <n v="351192"/>
    <d v="2021-05-28T10:50:34"/>
    <x v="1"/>
  </r>
  <r>
    <n v="297700"/>
    <x v="91308"/>
    <x v="11241"/>
    <n v="285680"/>
    <d v="2021-05-28T10:50:34"/>
    <x v="1"/>
  </r>
  <r>
    <n v="334554"/>
    <x v="34653"/>
    <x v="11241"/>
    <n v="274147"/>
    <d v="2021-05-28T10:50:34"/>
    <x v="1"/>
  </r>
  <r>
    <n v="350500"/>
    <x v="91309"/>
    <x v="11241"/>
    <n v="404226"/>
    <d v="2021-05-28T10:50:34"/>
    <x v="1"/>
  </r>
  <r>
    <n v="367583"/>
    <x v="20300"/>
    <x v="11241"/>
    <n v="153893"/>
    <d v="2021-05-28T10:50:34"/>
    <x v="1"/>
  </r>
  <r>
    <n v="391101"/>
    <x v="91310"/>
    <x v="11241"/>
    <n v="463334"/>
    <d v="2021-05-28T10:50:34"/>
    <x v="1"/>
  </r>
  <r>
    <n v="394325"/>
    <x v="91311"/>
    <x v="11241"/>
    <n v="401945"/>
    <d v="2021-05-28T10:50:34"/>
    <x v="1"/>
  </r>
  <r>
    <n v="396180"/>
    <x v="91312"/>
    <x v="11241"/>
    <n v="362672"/>
    <d v="2021-05-28T10:50:34"/>
    <x v="1"/>
  </r>
  <r>
    <n v="24481"/>
    <x v="91313"/>
    <x v="11242"/>
    <n v="30093"/>
    <d v="2021-04-23T08:43:51"/>
    <x v="0"/>
  </r>
  <r>
    <n v="43127"/>
    <x v="91314"/>
    <x v="11242"/>
    <n v="148630"/>
    <d v="2021-04-23T08:43:51"/>
    <x v="0"/>
  </r>
  <r>
    <n v="93714"/>
    <x v="91315"/>
    <x v="11242"/>
    <n v="245930"/>
    <d v="2021-04-23T08:43:51"/>
    <x v="0"/>
  </r>
  <r>
    <n v="103502"/>
    <x v="91316"/>
    <x v="11242"/>
    <n v="242428"/>
    <d v="2021-04-23T08:43:51"/>
    <x v="0"/>
  </r>
  <r>
    <n v="123929"/>
    <x v="44770"/>
    <x v="11242"/>
    <n v="401945"/>
    <d v="2021-04-23T08:43:51"/>
    <x v="0"/>
  </r>
  <r>
    <n v="138584"/>
    <x v="3316"/>
    <x v="11242"/>
    <n v="169042"/>
    <d v="2021-04-23T08:43:51"/>
    <x v="0"/>
  </r>
  <r>
    <n v="142885"/>
    <x v="91317"/>
    <x v="11242"/>
    <n v="325852"/>
    <d v="2021-04-23T08:43:51"/>
    <x v="0"/>
  </r>
  <r>
    <n v="163100"/>
    <x v="91318"/>
    <x v="11242"/>
    <n v="63666"/>
    <d v="2021-04-23T08:43:51"/>
    <x v="0"/>
  </r>
  <r>
    <n v="207418"/>
    <x v="91319"/>
    <x v="11242"/>
    <n v="250679"/>
    <d v="2021-04-23T08:43:51"/>
    <x v="0"/>
  </r>
  <r>
    <n v="211633"/>
    <x v="91320"/>
    <x v="11242"/>
    <n v="470762"/>
    <d v="2021-04-23T08:43:51"/>
    <x v="0"/>
  </r>
  <r>
    <n v="263459"/>
    <x v="91321"/>
    <x v="11242"/>
    <n v="158978"/>
    <d v="2021-04-23T08:43:51"/>
    <x v="0"/>
  </r>
  <r>
    <n v="310688"/>
    <x v="91322"/>
    <x v="11242"/>
    <n v="82901"/>
    <d v="2021-04-23T08:43:51"/>
    <x v="0"/>
  </r>
  <r>
    <n v="322444"/>
    <x v="2992"/>
    <x v="11242"/>
    <n v="330333"/>
    <d v="2021-04-23T08:43:51"/>
    <x v="0"/>
  </r>
  <r>
    <n v="367857"/>
    <x v="845"/>
    <x v="11242"/>
    <n v="241927"/>
    <d v="2021-04-23T08:43:51"/>
    <x v="0"/>
  </r>
  <r>
    <n v="378546"/>
    <x v="74000"/>
    <x v="11242"/>
    <n v="391404"/>
    <d v="2021-04-23T08:43:51"/>
    <x v="0"/>
  </r>
  <r>
    <n v="104586"/>
    <x v="85365"/>
    <x v="11243"/>
    <n v="180863"/>
    <d v="2021-05-25T00:11:00"/>
    <x v="0"/>
  </r>
  <r>
    <n v="107404"/>
    <x v="91323"/>
    <x v="11243"/>
    <n v="242428"/>
    <d v="2021-05-25T00:11:00"/>
    <x v="0"/>
  </r>
  <r>
    <n v="142134"/>
    <x v="59497"/>
    <x v="11243"/>
    <n v="179296"/>
    <d v="2021-05-25T00:11:00"/>
    <x v="0"/>
  </r>
  <r>
    <n v="144672"/>
    <x v="91324"/>
    <x v="11243"/>
    <n v="324893"/>
    <d v="2021-05-25T00:11:00"/>
    <x v="0"/>
  </r>
  <r>
    <n v="184075"/>
    <x v="91325"/>
    <x v="11243"/>
    <n v="320620"/>
    <d v="2021-05-25T00:11:00"/>
    <x v="0"/>
  </r>
  <r>
    <n v="209164"/>
    <x v="54085"/>
    <x v="11243"/>
    <n v="255868"/>
    <d v="2021-05-25T00:11:00"/>
    <x v="0"/>
  </r>
  <r>
    <n v="212274"/>
    <x v="11424"/>
    <x v="11243"/>
    <n v="411922"/>
    <d v="2021-05-25T00:11:00"/>
    <x v="0"/>
  </r>
  <r>
    <n v="259309"/>
    <x v="33537"/>
    <x v="11243"/>
    <n v="70456"/>
    <d v="2021-05-25T00:11:00"/>
    <x v="0"/>
  </r>
  <r>
    <n v="325796"/>
    <x v="91326"/>
    <x v="11243"/>
    <n v="74456"/>
    <d v="2021-05-25T00:11:00"/>
    <x v="0"/>
  </r>
  <r>
    <n v="19911"/>
    <x v="91327"/>
    <x v="11244"/>
    <n v="179296"/>
    <d v="2021-04-22T04:05:25"/>
    <x v="4"/>
  </r>
  <r>
    <n v="52776"/>
    <x v="91328"/>
    <x v="11244"/>
    <n v="391162"/>
    <d v="2021-04-22T04:05:25"/>
    <x v="4"/>
  </r>
  <r>
    <n v="62749"/>
    <x v="91329"/>
    <x v="11244"/>
    <n v="278351"/>
    <d v="2021-04-22T04:05:25"/>
    <x v="4"/>
  </r>
  <r>
    <n v="74737"/>
    <x v="91330"/>
    <x v="11244"/>
    <n v="439981"/>
    <d v="2021-04-22T04:05:25"/>
    <x v="4"/>
  </r>
  <r>
    <n v="97823"/>
    <x v="91331"/>
    <x v="11244"/>
    <n v="17150"/>
    <d v="2021-04-22T04:05:25"/>
    <x v="4"/>
  </r>
  <r>
    <n v="109218"/>
    <x v="91332"/>
    <x v="11244"/>
    <n v="45595"/>
    <d v="2021-04-22T04:05:25"/>
    <x v="4"/>
  </r>
  <r>
    <n v="120715"/>
    <x v="91333"/>
    <x v="11244"/>
    <n v="411922"/>
    <d v="2021-04-22T04:05:25"/>
    <x v="4"/>
  </r>
  <r>
    <n v="129508"/>
    <x v="91334"/>
    <x v="11244"/>
    <n v="347393"/>
    <d v="2021-04-22T04:05:25"/>
    <x v="4"/>
  </r>
  <r>
    <n v="134105"/>
    <x v="87377"/>
    <x v="11244"/>
    <n v="230507"/>
    <d v="2021-04-22T04:05:25"/>
    <x v="4"/>
  </r>
  <r>
    <n v="179918"/>
    <x v="24141"/>
    <x v="11244"/>
    <n v="88863"/>
    <d v="2021-04-22T04:05:25"/>
    <x v="4"/>
  </r>
  <r>
    <n v="184654"/>
    <x v="91335"/>
    <x v="11244"/>
    <n v="225782"/>
    <d v="2021-04-22T04:05:25"/>
    <x v="4"/>
  </r>
  <r>
    <n v="262570"/>
    <x v="91336"/>
    <x v="11244"/>
    <n v="172957"/>
    <d v="2021-04-22T04:05:25"/>
    <x v="4"/>
  </r>
  <r>
    <n v="266971"/>
    <x v="91337"/>
    <x v="11244"/>
    <n v="148570"/>
    <d v="2021-04-22T04:05:25"/>
    <x v="4"/>
  </r>
  <r>
    <n v="277913"/>
    <x v="91338"/>
    <x v="11244"/>
    <n v="424394"/>
    <d v="2021-04-22T04:05:25"/>
    <x v="4"/>
  </r>
  <r>
    <n v="280157"/>
    <x v="65112"/>
    <x v="11244"/>
    <n v="250679"/>
    <d v="2021-04-22T04:05:25"/>
    <x v="4"/>
  </r>
  <r>
    <n v="292003"/>
    <x v="91339"/>
    <x v="11244"/>
    <n v="180863"/>
    <d v="2021-04-22T04:05:25"/>
    <x v="4"/>
  </r>
  <r>
    <n v="318274"/>
    <x v="43717"/>
    <x v="11244"/>
    <n v="33890"/>
    <d v="2021-04-22T04:05:25"/>
    <x v="4"/>
  </r>
  <r>
    <n v="408269"/>
    <x v="91340"/>
    <x v="11244"/>
    <n v="396686"/>
    <d v="2021-04-22T04:05:25"/>
    <x v="4"/>
  </r>
  <r>
    <n v="422896"/>
    <x v="79055"/>
    <x v="11244"/>
    <n v="375654"/>
    <d v="2021-04-22T04:05:25"/>
    <x v="4"/>
  </r>
  <r>
    <n v="333623"/>
    <x v="91341"/>
    <x v="11245"/>
    <n v="411922"/>
    <d v="2021-07-30T00:59:04"/>
    <x v="4"/>
  </r>
  <r>
    <n v="344549"/>
    <x v="91342"/>
    <x v="11245"/>
    <n v="387595"/>
    <d v="2021-07-30T00:59:04"/>
    <x v="4"/>
  </r>
  <r>
    <n v="357731"/>
    <x v="91343"/>
    <x v="11245"/>
    <n v="182191"/>
    <d v="2021-07-30T00:59:04"/>
    <x v="4"/>
  </r>
  <r>
    <n v="392777"/>
    <x v="91344"/>
    <x v="11245"/>
    <n v="415715"/>
    <d v="2021-07-30T00:59:04"/>
    <x v="4"/>
  </r>
  <r>
    <n v="415873"/>
    <x v="91345"/>
    <x v="11245"/>
    <n v="228405"/>
    <d v="2021-07-30T00:59:04"/>
    <x v="4"/>
  </r>
  <r>
    <n v="228913"/>
    <x v="37145"/>
    <x v="11246"/>
    <n v="411922"/>
    <d v="2021-06-28T22:33:32"/>
    <x v="6"/>
  </r>
  <r>
    <n v="283644"/>
    <x v="91346"/>
    <x v="11246"/>
    <n v="347008"/>
    <d v="2021-06-28T22:33:32"/>
    <x v="6"/>
  </r>
  <r>
    <n v="328586"/>
    <x v="91347"/>
    <x v="11246"/>
    <n v="304270"/>
    <d v="2021-06-28T22:33:32"/>
    <x v="6"/>
  </r>
  <r>
    <n v="43839"/>
    <x v="91348"/>
    <x v="11247"/>
    <n v="22643"/>
    <d v="2021-05-01T14:35:33"/>
    <x v="0"/>
  </r>
  <r>
    <n v="49150"/>
    <x v="91349"/>
    <x v="11247"/>
    <n v="230507"/>
    <d v="2021-05-01T14:35:33"/>
    <x v="0"/>
  </r>
  <r>
    <n v="53285"/>
    <x v="91350"/>
    <x v="11247"/>
    <n v="164398"/>
    <d v="2021-05-01T14:35:33"/>
    <x v="0"/>
  </r>
  <r>
    <n v="83653"/>
    <x v="91351"/>
    <x v="11247"/>
    <n v="226744"/>
    <d v="2021-05-01T14:35:33"/>
    <x v="0"/>
  </r>
  <r>
    <n v="94950"/>
    <x v="91352"/>
    <x v="11247"/>
    <n v="158978"/>
    <d v="2021-05-01T14:35:33"/>
    <x v="0"/>
  </r>
  <r>
    <n v="102156"/>
    <x v="91353"/>
    <x v="11247"/>
    <n v="79042"/>
    <d v="2021-05-01T14:35:33"/>
    <x v="0"/>
  </r>
  <r>
    <n v="120758"/>
    <x v="91354"/>
    <x v="11247"/>
    <n v="154256"/>
    <d v="2021-05-01T14:35:33"/>
    <x v="0"/>
  </r>
  <r>
    <n v="127805"/>
    <x v="91355"/>
    <x v="11247"/>
    <n v="351192"/>
    <d v="2021-05-01T14:35:33"/>
    <x v="0"/>
  </r>
  <r>
    <n v="160827"/>
    <x v="91356"/>
    <x v="11247"/>
    <n v="445517"/>
    <d v="2021-05-01T14:35:33"/>
    <x v="0"/>
  </r>
  <r>
    <n v="184667"/>
    <x v="91357"/>
    <x v="11247"/>
    <n v="447858"/>
    <d v="2021-05-01T14:35:33"/>
    <x v="0"/>
  </r>
  <r>
    <n v="185917"/>
    <x v="14559"/>
    <x v="11247"/>
    <n v="153893"/>
    <d v="2021-05-01T14:35:33"/>
    <x v="0"/>
  </r>
  <r>
    <n v="244773"/>
    <x v="73832"/>
    <x v="11247"/>
    <n v="25268"/>
    <d v="2021-05-01T14:35:33"/>
    <x v="0"/>
  </r>
  <r>
    <n v="262556"/>
    <x v="58137"/>
    <x v="11247"/>
    <n v="250679"/>
    <d v="2021-05-01T14:35:33"/>
    <x v="0"/>
  </r>
  <r>
    <n v="304563"/>
    <x v="91358"/>
    <x v="11247"/>
    <n v="130721"/>
    <d v="2021-05-01T14:35:33"/>
    <x v="0"/>
  </r>
  <r>
    <n v="346147"/>
    <x v="23853"/>
    <x v="11247"/>
    <n v="446436"/>
    <d v="2021-05-01T14:35:33"/>
    <x v="0"/>
  </r>
  <r>
    <n v="357603"/>
    <x v="91359"/>
    <x v="11247"/>
    <n v="187136"/>
    <d v="2021-05-01T14:35:33"/>
    <x v="0"/>
  </r>
  <r>
    <n v="358121"/>
    <x v="91360"/>
    <x v="11247"/>
    <n v="188971"/>
    <d v="2021-05-01T14:35:33"/>
    <x v="0"/>
  </r>
  <r>
    <n v="365841"/>
    <x v="91361"/>
    <x v="11247"/>
    <n v="287022"/>
    <d v="2021-05-01T14:35:33"/>
    <x v="0"/>
  </r>
  <r>
    <n v="383799"/>
    <x v="52700"/>
    <x v="11247"/>
    <n v="212708"/>
    <d v="2021-05-01T14:35:33"/>
    <x v="0"/>
  </r>
  <r>
    <n v="5519"/>
    <x v="91362"/>
    <x v="11248"/>
    <n v="176259"/>
    <d v="2021-04-07T11:48:13"/>
    <x v="19"/>
  </r>
  <r>
    <n v="7443"/>
    <x v="91363"/>
    <x v="11248"/>
    <n v="82901"/>
    <d v="2021-04-07T11:48:13"/>
    <x v="19"/>
  </r>
  <r>
    <n v="9540"/>
    <x v="91364"/>
    <x v="11248"/>
    <n v="411922"/>
    <d v="2021-04-07T11:48:13"/>
    <x v="19"/>
  </r>
  <r>
    <n v="35082"/>
    <x v="91365"/>
    <x v="11248"/>
    <n v="394819"/>
    <d v="2021-04-07T11:48:13"/>
    <x v="19"/>
  </r>
  <r>
    <n v="41519"/>
    <x v="91366"/>
    <x v="11248"/>
    <n v="227775"/>
    <d v="2021-04-07T11:48:13"/>
    <x v="19"/>
  </r>
  <r>
    <n v="43460"/>
    <x v="91367"/>
    <x v="11248"/>
    <n v="180863"/>
    <d v="2021-04-07T11:48:13"/>
    <x v="19"/>
  </r>
  <r>
    <n v="44255"/>
    <x v="91368"/>
    <x v="11248"/>
    <n v="162482"/>
    <d v="2021-04-07T11:48:13"/>
    <x v="19"/>
  </r>
  <r>
    <n v="93449"/>
    <x v="91369"/>
    <x v="11248"/>
    <n v="351192"/>
    <d v="2021-04-07T11:48:13"/>
    <x v="19"/>
  </r>
  <r>
    <n v="253003"/>
    <x v="91370"/>
    <x v="11249"/>
    <n v="330333"/>
    <d v="2021-07-07T02:54:05"/>
    <x v="1"/>
  </r>
  <r>
    <n v="265990"/>
    <x v="91371"/>
    <x v="11249"/>
    <n v="227775"/>
    <d v="2021-07-07T02:54:05"/>
    <x v="1"/>
  </r>
  <r>
    <n v="269070"/>
    <x v="91372"/>
    <x v="11249"/>
    <n v="318588"/>
    <d v="2021-07-07T02:54:05"/>
    <x v="1"/>
  </r>
  <r>
    <n v="273475"/>
    <x v="91373"/>
    <x v="11249"/>
    <n v="472330"/>
    <d v="2021-07-07T02:54:05"/>
    <x v="1"/>
  </r>
  <r>
    <n v="277198"/>
    <x v="79676"/>
    <x v="11249"/>
    <n v="176181"/>
    <d v="2021-07-07T02:54:05"/>
    <x v="1"/>
  </r>
  <r>
    <n v="285805"/>
    <x v="91374"/>
    <x v="11249"/>
    <n v="37644"/>
    <d v="2021-07-07T02:54:05"/>
    <x v="1"/>
  </r>
  <r>
    <n v="339288"/>
    <x v="86167"/>
    <x v="11249"/>
    <n v="258219"/>
    <d v="2021-07-07T02:54:05"/>
    <x v="1"/>
  </r>
  <r>
    <n v="7316"/>
    <x v="91375"/>
    <x v="11250"/>
    <n v="411922"/>
    <d v="2021-04-09T11:59:00"/>
    <x v="1"/>
  </r>
  <r>
    <n v="14117"/>
    <x v="91376"/>
    <x v="11250"/>
    <n v="48991"/>
    <d v="2021-04-09T11:59:00"/>
    <x v="1"/>
  </r>
  <r>
    <n v="50633"/>
    <x v="49832"/>
    <x v="11250"/>
    <n v="230507"/>
    <d v="2021-04-09T11:59:00"/>
    <x v="1"/>
  </r>
  <r>
    <n v="52017"/>
    <x v="91377"/>
    <x v="11250"/>
    <n v="149881"/>
    <d v="2021-04-09T11:59:00"/>
    <x v="1"/>
  </r>
  <r>
    <n v="65352"/>
    <x v="82326"/>
    <x v="11250"/>
    <n v="105352"/>
    <d v="2021-04-09T11:59:00"/>
    <x v="1"/>
  </r>
  <r>
    <n v="81350"/>
    <x v="91378"/>
    <x v="11250"/>
    <n v="399760"/>
    <d v="2021-04-09T11:59:00"/>
    <x v="1"/>
  </r>
  <r>
    <n v="88077"/>
    <x v="91379"/>
    <x v="11250"/>
    <n v="98704"/>
    <d v="2021-04-09T11:59:00"/>
    <x v="1"/>
  </r>
  <r>
    <n v="124784"/>
    <x v="91380"/>
    <x v="11250"/>
    <n v="172207"/>
    <d v="2021-04-09T11:59:00"/>
    <x v="1"/>
  </r>
  <r>
    <n v="21156"/>
    <x v="43875"/>
    <x v="11251"/>
    <n v="250679"/>
    <d v="2021-04-21T19:24:55"/>
    <x v="1"/>
  </r>
  <r>
    <n v="58933"/>
    <x v="91381"/>
    <x v="11251"/>
    <n v="158978"/>
    <d v="2021-04-21T19:24:55"/>
    <x v="1"/>
  </r>
  <r>
    <n v="85441"/>
    <x v="91382"/>
    <x v="11251"/>
    <n v="262099"/>
    <d v="2021-04-21T19:24:55"/>
    <x v="1"/>
  </r>
  <r>
    <n v="131820"/>
    <x v="91383"/>
    <x v="11251"/>
    <n v="472712"/>
    <d v="2021-04-21T19:24:55"/>
    <x v="1"/>
  </r>
  <r>
    <n v="141644"/>
    <x v="91384"/>
    <x v="11251"/>
    <n v="462548"/>
    <d v="2021-04-21T19:24:55"/>
    <x v="1"/>
  </r>
  <r>
    <n v="178641"/>
    <x v="66557"/>
    <x v="11251"/>
    <n v="7084"/>
    <d v="2021-04-21T19:24:55"/>
    <x v="1"/>
  </r>
  <r>
    <n v="184606"/>
    <x v="84383"/>
    <x v="11251"/>
    <n v="266293"/>
    <d v="2021-04-21T19:24:55"/>
    <x v="1"/>
  </r>
  <r>
    <n v="185037"/>
    <x v="91385"/>
    <x v="11251"/>
    <n v="431288"/>
    <d v="2021-04-21T19:24:55"/>
    <x v="1"/>
  </r>
  <r>
    <n v="195193"/>
    <x v="1942"/>
    <x v="11251"/>
    <n v="305103"/>
    <d v="2021-04-21T19:24:55"/>
    <x v="1"/>
  </r>
  <r>
    <n v="202935"/>
    <x v="91386"/>
    <x v="11251"/>
    <n v="471403"/>
    <d v="2021-04-21T19:24:55"/>
    <x v="1"/>
  </r>
  <r>
    <n v="346699"/>
    <x v="91387"/>
    <x v="11251"/>
    <n v="179296"/>
    <d v="2021-04-21T19:24:55"/>
    <x v="1"/>
  </r>
  <r>
    <n v="396354"/>
    <x v="91388"/>
    <x v="11251"/>
    <n v="347008"/>
    <d v="2021-04-21T19:24:55"/>
    <x v="1"/>
  </r>
  <r>
    <n v="397366"/>
    <x v="91389"/>
    <x v="11251"/>
    <n v="182648"/>
    <d v="2021-04-21T19:24:55"/>
    <x v="1"/>
  </r>
  <r>
    <n v="6355"/>
    <x v="91390"/>
    <x v="11252"/>
    <n v="158978"/>
    <d v="2021-04-08T18:37:47"/>
    <x v="6"/>
  </r>
  <r>
    <n v="63554"/>
    <x v="91391"/>
    <x v="11252"/>
    <n v="452568"/>
    <d v="2021-04-08T18:37:47"/>
    <x v="6"/>
  </r>
  <r>
    <n v="71957"/>
    <x v="91392"/>
    <x v="11252"/>
    <n v="68991"/>
    <d v="2021-04-08T18:37:47"/>
    <x v="6"/>
  </r>
  <r>
    <n v="88159"/>
    <x v="91393"/>
    <x v="11252"/>
    <n v="417458"/>
    <d v="2021-04-08T18:37:47"/>
    <x v="6"/>
  </r>
  <r>
    <n v="118109"/>
    <x v="91394"/>
    <x v="11252"/>
    <n v="347008"/>
    <d v="2021-04-08T18:37:47"/>
    <x v="6"/>
  </r>
  <r>
    <n v="119908"/>
    <x v="57335"/>
    <x v="11252"/>
    <n v="37644"/>
    <d v="2021-04-08T18:37:47"/>
    <x v="6"/>
  </r>
  <r>
    <n v="125465"/>
    <x v="49608"/>
    <x v="11252"/>
    <n v="341333"/>
    <d v="2021-04-08T18:37:47"/>
    <x v="6"/>
  </r>
  <r>
    <n v="148977"/>
    <x v="91395"/>
    <x v="11252"/>
    <n v="470762"/>
    <d v="2021-04-08T18:37:47"/>
    <x v="6"/>
  </r>
  <r>
    <n v="153156"/>
    <x v="91396"/>
    <x v="11252"/>
    <n v="110241"/>
    <d v="2021-04-08T18:37:47"/>
    <x v="6"/>
  </r>
  <r>
    <n v="191885"/>
    <x v="55783"/>
    <x v="11252"/>
    <n v="165492"/>
    <d v="2021-04-08T18:37:47"/>
    <x v="6"/>
  </r>
  <r>
    <n v="221934"/>
    <x v="62037"/>
    <x v="11252"/>
    <n v="439981"/>
    <d v="2021-04-08T18:37:47"/>
    <x v="6"/>
  </r>
  <r>
    <n v="289483"/>
    <x v="91397"/>
    <x v="11252"/>
    <n v="118549"/>
    <d v="2021-04-08T18:37:47"/>
    <x v="6"/>
  </r>
  <r>
    <n v="320577"/>
    <x v="91398"/>
    <x v="11252"/>
    <n v="258219"/>
    <d v="2021-04-08T18:37:47"/>
    <x v="6"/>
  </r>
  <r>
    <n v="330565"/>
    <x v="17260"/>
    <x v="11252"/>
    <n v="343491"/>
    <d v="2021-04-08T18:37:47"/>
    <x v="6"/>
  </r>
  <r>
    <n v="397689"/>
    <x v="91399"/>
    <x v="11252"/>
    <n v="327633"/>
    <d v="2021-04-08T18:37:47"/>
    <x v="6"/>
  </r>
  <r>
    <n v="405297"/>
    <x v="91400"/>
    <x v="11252"/>
    <n v="181651"/>
    <d v="2021-04-08T18:37:47"/>
    <x v="6"/>
  </r>
  <r>
    <n v="106044"/>
    <x v="91401"/>
    <x v="11253"/>
    <n v="258219"/>
    <d v="2021-05-25T07:06:11"/>
    <x v="4"/>
  </r>
  <r>
    <n v="109359"/>
    <x v="91402"/>
    <x v="11253"/>
    <n v="470762"/>
    <d v="2021-05-25T07:06:11"/>
    <x v="4"/>
  </r>
  <r>
    <n v="177729"/>
    <x v="91403"/>
    <x v="11253"/>
    <n v="439981"/>
    <d v="2021-05-25T07:06:11"/>
    <x v="4"/>
  </r>
  <r>
    <n v="191246"/>
    <x v="91404"/>
    <x v="11253"/>
    <n v="347393"/>
    <d v="2021-05-25T07:06:11"/>
    <x v="4"/>
  </r>
  <r>
    <n v="26231"/>
    <x v="91405"/>
    <x v="11254"/>
    <n v="258219"/>
    <d v="2021-04-24T16:49:55"/>
    <x v="4"/>
  </r>
  <r>
    <n v="39538"/>
    <x v="91406"/>
    <x v="11254"/>
    <n v="21550"/>
    <d v="2021-04-24T16:49:55"/>
    <x v="4"/>
  </r>
  <r>
    <n v="45703"/>
    <x v="91407"/>
    <x v="11254"/>
    <n v="250679"/>
    <d v="2021-04-24T16:49:55"/>
    <x v="4"/>
  </r>
  <r>
    <n v="63004"/>
    <x v="91408"/>
    <x v="11254"/>
    <n v="343491"/>
    <d v="2021-04-24T16:49:55"/>
    <x v="4"/>
  </r>
  <r>
    <n v="66475"/>
    <x v="91409"/>
    <x v="11254"/>
    <n v="293021"/>
    <d v="2021-04-24T16:49:55"/>
    <x v="4"/>
  </r>
  <r>
    <n v="71906"/>
    <x v="91410"/>
    <x v="11254"/>
    <n v="3490"/>
    <d v="2021-04-24T16:49:55"/>
    <x v="4"/>
  </r>
  <r>
    <n v="77640"/>
    <x v="91411"/>
    <x v="11254"/>
    <n v="419739"/>
    <d v="2021-04-24T16:49:55"/>
    <x v="4"/>
  </r>
  <r>
    <n v="94040"/>
    <x v="91412"/>
    <x v="11254"/>
    <n v="411922"/>
    <d v="2021-04-24T16:49:55"/>
    <x v="4"/>
  </r>
  <r>
    <n v="129111"/>
    <x v="91413"/>
    <x v="11254"/>
    <n v="213133"/>
    <d v="2021-04-24T16:49:55"/>
    <x v="4"/>
  </r>
  <r>
    <n v="191290"/>
    <x v="91414"/>
    <x v="11254"/>
    <n v="235145"/>
    <d v="2021-04-24T16:49:55"/>
    <x v="4"/>
  </r>
  <r>
    <n v="201635"/>
    <x v="91415"/>
    <x v="11254"/>
    <n v="191893"/>
    <d v="2021-04-24T16:49:55"/>
    <x v="4"/>
  </r>
  <r>
    <n v="221494"/>
    <x v="66269"/>
    <x v="11254"/>
    <n v="324743"/>
    <d v="2021-04-24T16:49:55"/>
    <x v="4"/>
  </r>
  <r>
    <n v="224430"/>
    <x v="91416"/>
    <x v="11254"/>
    <n v="86587"/>
    <d v="2021-04-24T16:49:55"/>
    <x v="4"/>
  </r>
  <r>
    <n v="245813"/>
    <x v="91417"/>
    <x v="11254"/>
    <n v="7600"/>
    <d v="2021-04-24T16:49:55"/>
    <x v="4"/>
  </r>
  <r>
    <n v="310454"/>
    <x v="91418"/>
    <x v="11254"/>
    <n v="230507"/>
    <d v="2021-04-24T16:49:55"/>
    <x v="4"/>
  </r>
  <r>
    <n v="327558"/>
    <x v="73579"/>
    <x v="11254"/>
    <n v="173984"/>
    <d v="2021-04-24T16:49:55"/>
    <x v="4"/>
  </r>
  <r>
    <n v="16586"/>
    <x v="91419"/>
    <x v="11255"/>
    <n v="37644"/>
    <d v="2021-04-19T09:26:41"/>
    <x v="0"/>
  </r>
  <r>
    <n v="58968"/>
    <x v="91420"/>
    <x v="11255"/>
    <n v="141135"/>
    <d v="2021-04-19T09:26:41"/>
    <x v="0"/>
  </r>
  <r>
    <n v="61031"/>
    <x v="91421"/>
    <x v="11255"/>
    <n v="472330"/>
    <d v="2021-04-19T09:26:41"/>
    <x v="0"/>
  </r>
  <r>
    <n v="71808"/>
    <x v="91422"/>
    <x v="11255"/>
    <n v="433247"/>
    <d v="2021-04-19T09:26:41"/>
    <x v="0"/>
  </r>
  <r>
    <n v="85916"/>
    <x v="91423"/>
    <x v="11255"/>
    <n v="322942"/>
    <d v="2021-04-19T09:26:41"/>
    <x v="0"/>
  </r>
  <r>
    <n v="156832"/>
    <x v="91424"/>
    <x v="11256"/>
    <n v="258219"/>
    <d v="2021-06-08T22:07:37"/>
    <x v="2"/>
  </r>
  <r>
    <n v="169696"/>
    <x v="91425"/>
    <x v="11256"/>
    <n v="230507"/>
    <d v="2021-06-08T22:07:37"/>
    <x v="2"/>
  </r>
  <r>
    <n v="182531"/>
    <x v="91426"/>
    <x v="11256"/>
    <n v="60239"/>
    <d v="2021-06-08T22:07:37"/>
    <x v="2"/>
  </r>
  <r>
    <n v="229816"/>
    <x v="46513"/>
    <x v="11256"/>
    <n v="31501"/>
    <d v="2021-06-08T22:07:37"/>
    <x v="2"/>
  </r>
  <r>
    <n v="279079"/>
    <x v="91427"/>
    <x v="11256"/>
    <n v="250679"/>
    <d v="2021-06-08T22:07:37"/>
    <x v="2"/>
  </r>
  <r>
    <n v="287840"/>
    <x v="91428"/>
    <x v="11256"/>
    <n v="449373"/>
    <d v="2021-06-08T22:07:37"/>
    <x v="2"/>
  </r>
  <r>
    <n v="314285"/>
    <x v="91429"/>
    <x v="11256"/>
    <n v="347393"/>
    <d v="2021-06-08T22:07:37"/>
    <x v="2"/>
  </r>
  <r>
    <n v="324669"/>
    <x v="23224"/>
    <x v="11256"/>
    <n v="439981"/>
    <d v="2021-06-08T22:07:37"/>
    <x v="2"/>
  </r>
  <r>
    <n v="345262"/>
    <x v="91430"/>
    <x v="11256"/>
    <n v="235960"/>
    <d v="2021-06-08T22:07:37"/>
    <x v="2"/>
  </r>
  <r>
    <n v="362315"/>
    <x v="91431"/>
    <x v="11256"/>
    <n v="5151"/>
    <d v="2021-06-08T22:07:37"/>
    <x v="2"/>
  </r>
  <r>
    <n v="375288"/>
    <x v="62914"/>
    <x v="11256"/>
    <n v="40804"/>
    <d v="2021-06-08T22:07:37"/>
    <x v="2"/>
  </r>
  <r>
    <n v="391924"/>
    <x v="91432"/>
    <x v="11256"/>
    <n v="420674"/>
    <d v="2021-06-08T22:07:37"/>
    <x v="2"/>
  </r>
  <r>
    <n v="399214"/>
    <x v="91433"/>
    <x v="11256"/>
    <n v="347008"/>
    <d v="2021-06-08T22:07:37"/>
    <x v="2"/>
  </r>
  <r>
    <n v="408478"/>
    <x v="91434"/>
    <x v="11256"/>
    <n v="473327"/>
    <d v="2021-06-08T22:07:37"/>
    <x v="2"/>
  </r>
  <r>
    <n v="414053"/>
    <x v="91435"/>
    <x v="11256"/>
    <n v="121083"/>
    <d v="2021-06-08T22:07:37"/>
    <x v="2"/>
  </r>
  <r>
    <n v="414905"/>
    <x v="91436"/>
    <x v="11256"/>
    <n v="388561"/>
    <d v="2021-06-08T22:07:37"/>
    <x v="2"/>
  </r>
  <r>
    <n v="36961"/>
    <x v="91437"/>
    <x v="11257"/>
    <n v="106585"/>
    <d v="2021-04-29T19:14:06"/>
    <x v="0"/>
  </r>
  <r>
    <n v="48913"/>
    <x v="91438"/>
    <x v="11257"/>
    <n v="250679"/>
    <d v="2021-04-29T19:14:06"/>
    <x v="0"/>
  </r>
  <r>
    <n v="106125"/>
    <x v="91439"/>
    <x v="11257"/>
    <n v="233494"/>
    <d v="2021-04-29T19:14:06"/>
    <x v="0"/>
  </r>
  <r>
    <n v="162032"/>
    <x v="91440"/>
    <x v="11257"/>
    <n v="351192"/>
    <d v="2021-04-29T19:14:06"/>
    <x v="0"/>
  </r>
  <r>
    <n v="198544"/>
    <x v="13821"/>
    <x v="11257"/>
    <n v="304128"/>
    <d v="2021-04-29T19:14:06"/>
    <x v="0"/>
  </r>
  <r>
    <n v="237383"/>
    <x v="28034"/>
    <x v="11257"/>
    <n v="149749"/>
    <d v="2021-04-29T19:14:06"/>
    <x v="0"/>
  </r>
  <r>
    <n v="289568"/>
    <x v="61723"/>
    <x v="11257"/>
    <n v="285365"/>
    <d v="2021-04-29T19:14:06"/>
    <x v="0"/>
  </r>
  <r>
    <n v="304559"/>
    <x v="24029"/>
    <x v="11257"/>
    <n v="470762"/>
    <d v="2021-04-29T19:14:06"/>
    <x v="0"/>
  </r>
  <r>
    <n v="355247"/>
    <x v="67260"/>
    <x v="11257"/>
    <n v="357547"/>
    <d v="2021-04-29T19:14:06"/>
    <x v="0"/>
  </r>
  <r>
    <n v="370272"/>
    <x v="20634"/>
    <x v="11257"/>
    <n v="86587"/>
    <d v="2021-04-29T19:14:06"/>
    <x v="0"/>
  </r>
  <r>
    <n v="376494"/>
    <x v="64942"/>
    <x v="11257"/>
    <n v="263550"/>
    <d v="2021-04-29T19:14:06"/>
    <x v="0"/>
  </r>
  <r>
    <n v="377382"/>
    <x v="91441"/>
    <x v="11257"/>
    <n v="411922"/>
    <d v="2021-04-29T19:14:06"/>
    <x v="0"/>
  </r>
  <r>
    <n v="378338"/>
    <x v="21800"/>
    <x v="11257"/>
    <n v="112456"/>
    <d v="2021-04-29T19:14:06"/>
    <x v="0"/>
  </r>
  <r>
    <n v="392898"/>
    <x v="91442"/>
    <x v="11257"/>
    <n v="271248"/>
    <d v="2021-04-29T19:14:06"/>
    <x v="0"/>
  </r>
  <r>
    <n v="410996"/>
    <x v="91443"/>
    <x v="11257"/>
    <n v="370651"/>
    <d v="2021-04-29T19:14:06"/>
    <x v="0"/>
  </r>
  <r>
    <n v="28304"/>
    <x v="2004"/>
    <x v="11258"/>
    <n v="411922"/>
    <d v="2021-04-25T14:29:59"/>
    <x v="4"/>
  </r>
  <r>
    <n v="51035"/>
    <x v="51663"/>
    <x v="11258"/>
    <n v="351192"/>
    <d v="2021-04-25T14:29:59"/>
    <x v="4"/>
  </r>
  <r>
    <n v="57795"/>
    <x v="91444"/>
    <x v="11258"/>
    <n v="145779"/>
    <d v="2021-04-25T14:29:59"/>
    <x v="4"/>
  </r>
  <r>
    <n v="96500"/>
    <x v="91445"/>
    <x v="11258"/>
    <n v="111368"/>
    <d v="2021-04-25T14:29:59"/>
    <x v="4"/>
  </r>
  <r>
    <n v="121761"/>
    <x v="91446"/>
    <x v="11258"/>
    <n v="305874"/>
    <d v="2021-04-25T14:29:59"/>
    <x v="4"/>
  </r>
  <r>
    <n v="135947"/>
    <x v="91447"/>
    <x v="11258"/>
    <n v="158978"/>
    <d v="2021-04-25T14:29:59"/>
    <x v="4"/>
  </r>
  <r>
    <n v="145543"/>
    <x v="91448"/>
    <x v="11258"/>
    <n v="74638"/>
    <d v="2021-04-25T14:29:59"/>
    <x v="4"/>
  </r>
  <r>
    <n v="203051"/>
    <x v="91449"/>
    <x v="11258"/>
    <n v="112334"/>
    <d v="2021-04-25T14:29:59"/>
    <x v="4"/>
  </r>
  <r>
    <n v="219930"/>
    <x v="91450"/>
    <x v="11258"/>
    <n v="238576"/>
    <d v="2021-04-25T14:29:59"/>
    <x v="4"/>
  </r>
  <r>
    <n v="271887"/>
    <x v="15664"/>
    <x v="11258"/>
    <n v="198051"/>
    <d v="2021-04-25T14:29:59"/>
    <x v="4"/>
  </r>
  <r>
    <n v="300410"/>
    <x v="91451"/>
    <x v="11258"/>
    <n v="118"/>
    <d v="2021-04-25T14:29:59"/>
    <x v="4"/>
  </r>
  <r>
    <n v="315368"/>
    <x v="91452"/>
    <x v="11258"/>
    <n v="244574"/>
    <d v="2021-04-25T14:29:59"/>
    <x v="4"/>
  </r>
  <r>
    <n v="410635"/>
    <x v="38846"/>
    <x v="11258"/>
    <n v="346022"/>
    <d v="2021-04-25T14:29:59"/>
    <x v="4"/>
  </r>
  <r>
    <n v="22713"/>
    <x v="91453"/>
    <x v="11259"/>
    <n v="347008"/>
    <d v="2021-04-22T22:37:47"/>
    <x v="0"/>
  </r>
  <r>
    <n v="109522"/>
    <x v="47957"/>
    <x v="11260"/>
    <n v="411922"/>
    <d v="2021-05-27T10:01:09"/>
    <x v="1"/>
  </r>
  <r>
    <n v="162676"/>
    <x v="70221"/>
    <x v="11260"/>
    <n v="40892"/>
    <d v="2021-05-27T10:01:09"/>
    <x v="1"/>
  </r>
  <r>
    <n v="178330"/>
    <x v="91454"/>
    <x v="11260"/>
    <n v="347008"/>
    <d v="2021-05-27T10:01:09"/>
    <x v="1"/>
  </r>
  <r>
    <n v="196221"/>
    <x v="91455"/>
    <x v="11260"/>
    <n v="158978"/>
    <d v="2021-05-27T10:01:09"/>
    <x v="1"/>
  </r>
  <r>
    <n v="234966"/>
    <x v="91456"/>
    <x v="11260"/>
    <n v="226229"/>
    <d v="2021-05-27T10:01:09"/>
    <x v="1"/>
  </r>
  <r>
    <n v="297886"/>
    <x v="91457"/>
    <x v="11260"/>
    <n v="387855"/>
    <d v="2021-05-27T10:01:09"/>
    <x v="1"/>
  </r>
  <r>
    <n v="300030"/>
    <x v="25145"/>
    <x v="11260"/>
    <n v="214668"/>
    <d v="2021-05-27T10:01:09"/>
    <x v="1"/>
  </r>
  <r>
    <n v="325435"/>
    <x v="7796"/>
    <x v="11260"/>
    <n v="325852"/>
    <d v="2021-05-27T10:01:09"/>
    <x v="1"/>
  </r>
  <r>
    <n v="346785"/>
    <x v="70135"/>
    <x v="11260"/>
    <n v="81554"/>
    <d v="2021-05-27T10:01:09"/>
    <x v="1"/>
  </r>
  <r>
    <n v="353630"/>
    <x v="91458"/>
    <x v="11260"/>
    <n v="472585"/>
    <d v="2021-05-27T10:01:09"/>
    <x v="1"/>
  </r>
  <r>
    <n v="359300"/>
    <x v="91459"/>
    <x v="11260"/>
    <n v="104958"/>
    <d v="2021-05-27T10:01:09"/>
    <x v="1"/>
  </r>
  <r>
    <n v="366222"/>
    <x v="30219"/>
    <x v="11260"/>
    <n v="472712"/>
    <d v="2021-05-27T10:01:09"/>
    <x v="1"/>
  </r>
  <r>
    <n v="402391"/>
    <x v="69134"/>
    <x v="11260"/>
    <n v="4199"/>
    <d v="2021-05-27T10:01:09"/>
    <x v="1"/>
  </r>
  <r>
    <n v="408541"/>
    <x v="91460"/>
    <x v="11260"/>
    <n v="259637"/>
    <d v="2021-05-27T10:01:09"/>
    <x v="1"/>
  </r>
  <r>
    <n v="411011"/>
    <x v="91461"/>
    <x v="11260"/>
    <n v="112334"/>
    <d v="2021-05-27T10:01:09"/>
    <x v="1"/>
  </r>
  <r>
    <n v="420809"/>
    <x v="91462"/>
    <x v="11260"/>
    <n v="439190"/>
    <d v="2021-05-27T10:01:09"/>
    <x v="1"/>
  </r>
  <r>
    <n v="116810"/>
    <x v="91463"/>
    <x v="11261"/>
    <n v="392434"/>
    <d v="2021-05-28T22:23:52"/>
    <x v="2"/>
  </r>
  <r>
    <n v="178241"/>
    <x v="91464"/>
    <x v="11261"/>
    <n v="478377"/>
    <d v="2021-05-28T22:23:52"/>
    <x v="2"/>
  </r>
  <r>
    <n v="178993"/>
    <x v="91465"/>
    <x v="11261"/>
    <n v="241927"/>
    <d v="2021-05-28T22:23:52"/>
    <x v="2"/>
  </r>
  <r>
    <n v="179792"/>
    <x v="5339"/>
    <x v="11261"/>
    <n v="411922"/>
    <d v="2021-05-28T22:23:52"/>
    <x v="2"/>
  </r>
  <r>
    <n v="201972"/>
    <x v="23131"/>
    <x v="11261"/>
    <n v="230507"/>
    <d v="2021-05-28T22:23:52"/>
    <x v="2"/>
  </r>
  <r>
    <n v="108465"/>
    <x v="91466"/>
    <x v="11262"/>
    <n v="411922"/>
    <d v="2021-05-26T04:54:43"/>
    <x v="14"/>
  </r>
  <r>
    <n v="119275"/>
    <x v="91467"/>
    <x v="11262"/>
    <n v="230507"/>
    <d v="2021-05-26T04:54:43"/>
    <x v="14"/>
  </r>
  <r>
    <n v="120546"/>
    <x v="91468"/>
    <x v="11262"/>
    <n v="258251"/>
    <d v="2021-05-26T04:54:43"/>
    <x v="14"/>
  </r>
  <r>
    <n v="155500"/>
    <x v="82648"/>
    <x v="11262"/>
    <n v="381626"/>
    <d v="2021-05-26T04:54:43"/>
    <x v="14"/>
  </r>
  <r>
    <n v="198865"/>
    <x v="91469"/>
    <x v="11262"/>
    <n v="43842"/>
    <d v="2021-05-26T04:54:43"/>
    <x v="14"/>
  </r>
  <r>
    <n v="203557"/>
    <x v="91470"/>
    <x v="11262"/>
    <n v="404226"/>
    <d v="2021-05-26T04:54:43"/>
    <x v="14"/>
  </r>
  <r>
    <n v="206289"/>
    <x v="91471"/>
    <x v="11262"/>
    <n v="301748"/>
    <d v="2021-05-26T04:54:43"/>
    <x v="14"/>
  </r>
  <r>
    <n v="30292"/>
    <x v="91472"/>
    <x v="11263"/>
    <n v="230347"/>
    <d v="2021-04-27T12:41:23"/>
    <x v="0"/>
  </r>
  <r>
    <n v="38523"/>
    <x v="91473"/>
    <x v="11263"/>
    <n v="191893"/>
    <d v="2021-04-27T12:41:23"/>
    <x v="0"/>
  </r>
  <r>
    <n v="51932"/>
    <x v="54227"/>
    <x v="11263"/>
    <n v="117699"/>
    <d v="2021-04-27T12:41:23"/>
    <x v="0"/>
  </r>
  <r>
    <n v="54832"/>
    <x v="91474"/>
    <x v="11263"/>
    <n v="411922"/>
    <d v="2021-04-27T12:41:23"/>
    <x v="0"/>
  </r>
  <r>
    <n v="56626"/>
    <x v="91475"/>
    <x v="11263"/>
    <n v="405774"/>
    <d v="2021-04-27T12:41:23"/>
    <x v="0"/>
  </r>
  <r>
    <n v="83432"/>
    <x v="91476"/>
    <x v="11263"/>
    <n v="140147"/>
    <d v="2021-04-27T12:41:23"/>
    <x v="0"/>
  </r>
  <r>
    <n v="95160"/>
    <x v="91477"/>
    <x v="11263"/>
    <n v="312954"/>
    <d v="2021-04-27T12:41:23"/>
    <x v="0"/>
  </r>
  <r>
    <n v="132003"/>
    <x v="91478"/>
    <x v="11263"/>
    <n v="274147"/>
    <d v="2021-04-27T12:41:23"/>
    <x v="0"/>
  </r>
  <r>
    <n v="179158"/>
    <x v="9585"/>
    <x v="11263"/>
    <n v="43697"/>
    <d v="2021-04-27T12:41:23"/>
    <x v="0"/>
  </r>
  <r>
    <n v="186025"/>
    <x v="91479"/>
    <x v="11263"/>
    <n v="179296"/>
    <d v="2021-04-27T12:41:23"/>
    <x v="0"/>
  </r>
  <r>
    <n v="195522"/>
    <x v="91480"/>
    <x v="11263"/>
    <n v="60239"/>
    <d v="2021-04-27T12:41:23"/>
    <x v="0"/>
  </r>
  <r>
    <n v="199923"/>
    <x v="91481"/>
    <x v="11263"/>
    <n v="233240"/>
    <d v="2021-04-27T12:41:23"/>
    <x v="0"/>
  </r>
  <r>
    <n v="220972"/>
    <x v="91482"/>
    <x v="11263"/>
    <n v="108167"/>
    <d v="2021-04-27T12:41:23"/>
    <x v="0"/>
  </r>
  <r>
    <n v="225009"/>
    <x v="66231"/>
    <x v="11263"/>
    <n v="449373"/>
    <d v="2021-04-27T12:41:23"/>
    <x v="0"/>
  </r>
  <r>
    <n v="234030"/>
    <x v="26520"/>
    <x v="11263"/>
    <n v="242428"/>
    <d v="2021-04-27T12:41:23"/>
    <x v="0"/>
  </r>
  <r>
    <n v="264681"/>
    <x v="91483"/>
    <x v="11263"/>
    <n v="258219"/>
    <d v="2021-04-27T12:41:23"/>
    <x v="0"/>
  </r>
  <r>
    <n v="265749"/>
    <x v="91484"/>
    <x v="11263"/>
    <n v="33094"/>
    <d v="2021-04-27T12:41:23"/>
    <x v="0"/>
  </r>
  <r>
    <n v="288263"/>
    <x v="91485"/>
    <x v="11263"/>
    <n v="352642"/>
    <d v="2021-04-27T12:41:23"/>
    <x v="0"/>
  </r>
  <r>
    <n v="299436"/>
    <x v="91486"/>
    <x v="11263"/>
    <n v="250679"/>
    <d v="2021-04-27T12:41:23"/>
    <x v="0"/>
  </r>
  <r>
    <n v="301856"/>
    <x v="91487"/>
    <x v="11263"/>
    <n v="154228"/>
    <d v="2021-04-27T12:41:23"/>
    <x v="0"/>
  </r>
  <r>
    <n v="31608"/>
    <x v="91488"/>
    <x v="11264"/>
    <n v="234810"/>
    <d v="2021-04-27T16:26:54"/>
    <x v="0"/>
  </r>
  <r>
    <n v="32369"/>
    <x v="91489"/>
    <x v="11264"/>
    <n v="314092"/>
    <d v="2021-04-27T16:26:54"/>
    <x v="0"/>
  </r>
  <r>
    <n v="33257"/>
    <x v="2127"/>
    <x v="11264"/>
    <n v="351192"/>
    <d v="2021-04-27T16:26:54"/>
    <x v="0"/>
  </r>
  <r>
    <n v="47833"/>
    <x v="91490"/>
    <x v="11264"/>
    <n v="267896"/>
    <d v="2021-04-27T16:26:54"/>
    <x v="0"/>
  </r>
  <r>
    <n v="48537"/>
    <x v="91491"/>
    <x v="11264"/>
    <n v="250679"/>
    <d v="2021-04-27T16:26:54"/>
    <x v="0"/>
  </r>
  <r>
    <n v="81073"/>
    <x v="91492"/>
    <x v="11264"/>
    <n v="84465"/>
    <d v="2021-04-27T16:26:54"/>
    <x v="0"/>
  </r>
  <r>
    <n v="85983"/>
    <x v="91493"/>
    <x v="11264"/>
    <n v="412213"/>
    <d v="2021-04-27T16:26:54"/>
    <x v="0"/>
  </r>
  <r>
    <n v="94054"/>
    <x v="91494"/>
    <x v="11264"/>
    <n v="182191"/>
    <d v="2021-04-27T16:26:54"/>
    <x v="0"/>
  </r>
  <r>
    <n v="114692"/>
    <x v="91495"/>
    <x v="11264"/>
    <n v="239565"/>
    <d v="2021-04-27T16:26:54"/>
    <x v="0"/>
  </r>
  <r>
    <n v="258385"/>
    <x v="91496"/>
    <x v="11264"/>
    <n v="110687"/>
    <d v="2021-04-27T16:26:54"/>
    <x v="0"/>
  </r>
  <r>
    <n v="269049"/>
    <x v="70219"/>
    <x v="11264"/>
    <n v="274147"/>
    <d v="2021-04-27T16:26:54"/>
    <x v="0"/>
  </r>
  <r>
    <n v="272070"/>
    <x v="91497"/>
    <x v="11264"/>
    <n v="35113"/>
    <d v="2021-04-27T16:26:54"/>
    <x v="0"/>
  </r>
  <r>
    <n v="305304"/>
    <x v="91498"/>
    <x v="11264"/>
    <n v="21760"/>
    <d v="2021-04-27T16:26:54"/>
    <x v="0"/>
  </r>
  <r>
    <n v="321825"/>
    <x v="48447"/>
    <x v="11264"/>
    <n v="347393"/>
    <d v="2021-04-27T16:26:54"/>
    <x v="0"/>
  </r>
  <r>
    <n v="341202"/>
    <x v="91499"/>
    <x v="11264"/>
    <n v="470762"/>
    <d v="2021-04-27T16:26:54"/>
    <x v="0"/>
  </r>
  <r>
    <n v="214038"/>
    <x v="91500"/>
    <x v="11265"/>
    <n v="227775"/>
    <d v="2021-06-25T02:13:08"/>
    <x v="1"/>
  </r>
  <r>
    <n v="242233"/>
    <x v="91501"/>
    <x v="11265"/>
    <n v="341333"/>
    <d v="2021-06-25T02:13:08"/>
    <x v="1"/>
  </r>
  <r>
    <n v="256067"/>
    <x v="91502"/>
    <x v="11265"/>
    <n v="88863"/>
    <d v="2021-06-25T02:13:08"/>
    <x v="1"/>
  </r>
  <r>
    <n v="285288"/>
    <x v="91503"/>
    <x v="11265"/>
    <n v="155428"/>
    <d v="2021-06-25T02:13:08"/>
    <x v="1"/>
  </r>
  <r>
    <n v="300133"/>
    <x v="26706"/>
    <x v="11265"/>
    <n v="411922"/>
    <d v="2021-06-25T02:13:08"/>
    <x v="1"/>
  </r>
  <r>
    <n v="411855"/>
    <x v="91504"/>
    <x v="11265"/>
    <n v="95024"/>
    <d v="2021-06-25T02:13:08"/>
    <x v="1"/>
  </r>
  <r>
    <n v="414494"/>
    <x v="91505"/>
    <x v="11265"/>
    <n v="248241"/>
    <d v="2021-06-25T02:13:08"/>
    <x v="1"/>
  </r>
  <r>
    <n v="28485"/>
    <x v="91506"/>
    <x v="11266"/>
    <n v="177109"/>
    <d v="2021-04-25T05:17:43"/>
    <x v="2"/>
  </r>
  <r>
    <n v="42380"/>
    <x v="91507"/>
    <x v="11266"/>
    <n v="357547"/>
    <d v="2021-04-25T05:17:43"/>
    <x v="2"/>
  </r>
  <r>
    <n v="59560"/>
    <x v="91508"/>
    <x v="11266"/>
    <n v="88863"/>
    <d v="2021-04-25T05:17:43"/>
    <x v="2"/>
  </r>
  <r>
    <n v="73214"/>
    <x v="91509"/>
    <x v="11266"/>
    <n v="351192"/>
    <d v="2021-04-25T05:17:43"/>
    <x v="2"/>
  </r>
  <r>
    <n v="84269"/>
    <x v="91510"/>
    <x v="11266"/>
    <n v="258219"/>
    <d v="2021-04-25T05:17:43"/>
    <x v="2"/>
  </r>
  <r>
    <n v="224802"/>
    <x v="6372"/>
    <x v="11267"/>
    <n v="158978"/>
    <d v="2021-06-27T20:46:23"/>
    <x v="6"/>
  </r>
  <r>
    <n v="249379"/>
    <x v="91511"/>
    <x v="11267"/>
    <n v="185435"/>
    <d v="2021-06-27T20:46:23"/>
    <x v="6"/>
  </r>
  <r>
    <n v="261584"/>
    <x v="91512"/>
    <x v="11267"/>
    <n v="141494"/>
    <d v="2021-06-27T20:46:23"/>
    <x v="6"/>
  </r>
  <r>
    <n v="269308"/>
    <x v="91513"/>
    <x v="11267"/>
    <n v="441908"/>
    <d v="2021-06-27T20:46:23"/>
    <x v="6"/>
  </r>
  <r>
    <n v="275017"/>
    <x v="24113"/>
    <x v="11267"/>
    <n v="21407"/>
    <d v="2021-06-27T20:46:23"/>
    <x v="6"/>
  </r>
  <r>
    <n v="287199"/>
    <x v="91514"/>
    <x v="11267"/>
    <n v="76405"/>
    <d v="2021-06-27T20:46:23"/>
    <x v="6"/>
  </r>
  <r>
    <n v="320284"/>
    <x v="91515"/>
    <x v="11268"/>
    <n v="451624"/>
    <d v="2021-07-25T11:55:02"/>
    <x v="6"/>
  </r>
  <r>
    <n v="324704"/>
    <x v="49708"/>
    <x v="11268"/>
    <n v="88008"/>
    <d v="2021-07-25T11:55:02"/>
    <x v="6"/>
  </r>
  <r>
    <n v="328483"/>
    <x v="54688"/>
    <x v="11268"/>
    <n v="151749"/>
    <d v="2021-07-25T11:55:02"/>
    <x v="6"/>
  </r>
  <r>
    <n v="341819"/>
    <x v="91516"/>
    <x v="11268"/>
    <n v="411922"/>
    <d v="2021-07-25T11:55:02"/>
    <x v="6"/>
  </r>
  <r>
    <n v="344853"/>
    <x v="91517"/>
    <x v="11268"/>
    <n v="389877"/>
    <d v="2021-07-25T11:55:02"/>
    <x v="6"/>
  </r>
  <r>
    <n v="30343"/>
    <x v="91518"/>
    <x v="11269"/>
    <n v="411922"/>
    <d v="2021-04-27T00:49:44"/>
    <x v="4"/>
  </r>
  <r>
    <n v="65242"/>
    <x v="62919"/>
    <x v="11269"/>
    <n v="86587"/>
    <d v="2021-04-27T00:49:44"/>
    <x v="4"/>
  </r>
  <r>
    <n v="67297"/>
    <x v="91519"/>
    <x v="11269"/>
    <n v="27486"/>
    <d v="2021-04-27T00:49:44"/>
    <x v="4"/>
  </r>
  <r>
    <n v="76658"/>
    <x v="91520"/>
    <x v="11269"/>
    <n v="249059"/>
    <d v="2021-04-27T00:49:44"/>
    <x v="4"/>
  </r>
  <r>
    <n v="81857"/>
    <x v="91521"/>
    <x v="11269"/>
    <n v="394819"/>
    <d v="2021-04-27T00:49:44"/>
    <x v="4"/>
  </r>
  <r>
    <n v="93392"/>
    <x v="91522"/>
    <x v="11269"/>
    <n v="145779"/>
    <d v="2021-04-27T00:49:44"/>
    <x v="4"/>
  </r>
  <r>
    <n v="102084"/>
    <x v="91523"/>
    <x v="11269"/>
    <n v="311460"/>
    <d v="2021-04-27T00:49:44"/>
    <x v="4"/>
  </r>
  <r>
    <n v="109344"/>
    <x v="91524"/>
    <x v="11269"/>
    <n v="347008"/>
    <d v="2021-04-27T00:49:44"/>
    <x v="4"/>
  </r>
  <r>
    <n v="147237"/>
    <x v="91525"/>
    <x v="11269"/>
    <n v="5151"/>
    <d v="2021-04-27T00:49:44"/>
    <x v="4"/>
  </r>
  <r>
    <n v="155289"/>
    <x v="91526"/>
    <x v="11269"/>
    <n v="436070"/>
    <d v="2021-04-27T00:49:44"/>
    <x v="4"/>
  </r>
  <r>
    <n v="182535"/>
    <x v="91527"/>
    <x v="11269"/>
    <n v="230507"/>
    <d v="2021-04-27T00:49:44"/>
    <x v="4"/>
  </r>
  <r>
    <n v="210344"/>
    <x v="91528"/>
    <x v="11269"/>
    <n v="209122"/>
    <d v="2021-04-27T00:49:44"/>
    <x v="4"/>
  </r>
  <r>
    <n v="233837"/>
    <x v="91529"/>
    <x v="11269"/>
    <n v="182984"/>
    <d v="2021-04-27T00:49:44"/>
    <x v="4"/>
  </r>
  <r>
    <n v="52770"/>
    <x v="91530"/>
    <x v="11270"/>
    <n v="258219"/>
    <d v="2021-05-07T00:23:32"/>
    <x v="6"/>
  </r>
  <r>
    <n v="153947"/>
    <x v="62357"/>
    <x v="11270"/>
    <n v="88863"/>
    <d v="2021-05-07T00:23:32"/>
    <x v="6"/>
  </r>
  <r>
    <n v="192399"/>
    <x v="91531"/>
    <x v="11270"/>
    <n v="192331"/>
    <d v="2021-05-07T00:23:32"/>
    <x v="6"/>
  </r>
  <r>
    <n v="260069"/>
    <x v="91532"/>
    <x v="11270"/>
    <n v="191893"/>
    <d v="2021-05-07T00:23:32"/>
    <x v="6"/>
  </r>
  <r>
    <n v="269412"/>
    <x v="76744"/>
    <x v="11270"/>
    <n v="98704"/>
    <d v="2021-05-07T00:23:32"/>
    <x v="6"/>
  </r>
  <r>
    <n v="280895"/>
    <x v="91533"/>
    <x v="11270"/>
    <n v="133619"/>
    <d v="2021-05-07T00:23:32"/>
    <x v="6"/>
  </r>
  <r>
    <n v="287691"/>
    <x v="91534"/>
    <x v="11270"/>
    <n v="341333"/>
    <d v="2021-05-07T00:23:32"/>
    <x v="6"/>
  </r>
  <r>
    <n v="311196"/>
    <x v="91535"/>
    <x v="11270"/>
    <n v="309079"/>
    <d v="2021-05-07T00:23:32"/>
    <x v="6"/>
  </r>
  <r>
    <n v="322915"/>
    <x v="23888"/>
    <x v="11270"/>
    <n v="182191"/>
    <d v="2021-05-07T00:23:32"/>
    <x v="6"/>
  </r>
  <r>
    <n v="349912"/>
    <x v="60131"/>
    <x v="11270"/>
    <n v="118549"/>
    <d v="2021-05-07T00:23:32"/>
    <x v="6"/>
  </r>
  <r>
    <n v="397913"/>
    <x v="91536"/>
    <x v="11270"/>
    <n v="206501"/>
    <d v="2021-05-07T00:23:32"/>
    <x v="6"/>
  </r>
  <r>
    <n v="120909"/>
    <x v="91537"/>
    <x v="11271"/>
    <n v="411922"/>
    <d v="2021-05-29T00:52:04"/>
    <x v="1"/>
  </r>
  <r>
    <n v="141548"/>
    <x v="45387"/>
    <x v="11271"/>
    <n v="322395"/>
    <d v="2021-05-29T00:52:04"/>
    <x v="1"/>
  </r>
  <r>
    <n v="215022"/>
    <x v="91538"/>
    <x v="11271"/>
    <n v="401945"/>
    <d v="2021-05-29T00:52:04"/>
    <x v="1"/>
  </r>
  <r>
    <n v="241182"/>
    <x v="30231"/>
    <x v="11271"/>
    <n v="21136"/>
    <d v="2021-05-29T00:52:04"/>
    <x v="1"/>
  </r>
  <r>
    <n v="413172"/>
    <x v="91539"/>
    <x v="11271"/>
    <n v="111368"/>
    <d v="2021-05-29T00:52:04"/>
    <x v="1"/>
  </r>
  <r>
    <n v="422247"/>
    <x v="91540"/>
    <x v="11271"/>
    <n v="385065"/>
    <d v="2021-05-29T00:52:04"/>
    <x v="1"/>
  </r>
  <r>
    <n v="212380"/>
    <x v="75613"/>
    <x v="11272"/>
    <n v="411922"/>
    <d v="2021-06-25T00:34:40"/>
    <x v="0"/>
  </r>
  <r>
    <n v="224934"/>
    <x v="48291"/>
    <x v="11272"/>
    <n v="250679"/>
    <d v="2021-06-25T00:34:40"/>
    <x v="0"/>
  </r>
  <r>
    <n v="233046"/>
    <x v="91541"/>
    <x v="11272"/>
    <n v="227775"/>
    <d v="2021-06-25T00:34:40"/>
    <x v="0"/>
  </r>
  <r>
    <n v="244071"/>
    <x v="91542"/>
    <x v="11272"/>
    <n v="13019"/>
    <d v="2021-06-25T00:34:40"/>
    <x v="0"/>
  </r>
  <r>
    <n v="282782"/>
    <x v="63101"/>
    <x v="11272"/>
    <n v="240724"/>
    <d v="2021-06-25T00:34:40"/>
    <x v="0"/>
  </r>
  <r>
    <n v="307898"/>
    <x v="55181"/>
    <x v="11272"/>
    <n v="394819"/>
    <d v="2021-06-25T00:34:40"/>
    <x v="0"/>
  </r>
  <r>
    <n v="366294"/>
    <x v="91543"/>
    <x v="11272"/>
    <n v="158978"/>
    <d v="2021-06-25T00:34:40"/>
    <x v="0"/>
  </r>
  <r>
    <n v="376275"/>
    <x v="91544"/>
    <x v="11272"/>
    <n v="410809"/>
    <d v="2021-06-25T00:34:40"/>
    <x v="0"/>
  </r>
  <r>
    <n v="409104"/>
    <x v="5676"/>
    <x v="11272"/>
    <n v="428285"/>
    <d v="2021-06-25T00:34:40"/>
    <x v="0"/>
  </r>
  <r>
    <n v="413363"/>
    <x v="91545"/>
    <x v="11272"/>
    <n v="191893"/>
    <d v="2021-06-25T00:34:40"/>
    <x v="0"/>
  </r>
  <r>
    <n v="8082"/>
    <x v="91546"/>
    <x v="11273"/>
    <n v="12149"/>
    <d v="2021-04-10T12:00:38"/>
    <x v="13"/>
  </r>
  <r>
    <n v="10772"/>
    <x v="91547"/>
    <x v="11273"/>
    <n v="19124"/>
    <d v="2021-04-10T12:00:38"/>
    <x v="13"/>
  </r>
  <r>
    <n v="14197"/>
    <x v="91548"/>
    <x v="11273"/>
    <n v="272503"/>
    <d v="2021-04-10T12:00:38"/>
    <x v="13"/>
  </r>
  <r>
    <n v="15672"/>
    <x v="91549"/>
    <x v="11273"/>
    <n v="351192"/>
    <d v="2021-04-10T12:00:38"/>
    <x v="13"/>
  </r>
  <r>
    <n v="45954"/>
    <x v="91550"/>
    <x v="11273"/>
    <n v="118549"/>
    <d v="2021-04-10T12:00:38"/>
    <x v="13"/>
  </r>
  <r>
    <n v="92974"/>
    <x v="91551"/>
    <x v="11273"/>
    <n v="21407"/>
    <d v="2021-04-10T12:00:38"/>
    <x v="13"/>
  </r>
  <r>
    <n v="106436"/>
    <x v="20265"/>
    <x v="11274"/>
    <n v="465525"/>
    <d v="2021-05-26T01:45:33"/>
    <x v="1"/>
  </r>
  <r>
    <n v="114205"/>
    <x v="11089"/>
    <x v="11274"/>
    <n v="231092"/>
    <d v="2021-05-26T01:45:33"/>
    <x v="1"/>
  </r>
  <r>
    <n v="129053"/>
    <x v="91552"/>
    <x v="11274"/>
    <n v="250679"/>
    <d v="2021-05-26T01:45:33"/>
    <x v="1"/>
  </r>
  <r>
    <n v="175200"/>
    <x v="84382"/>
    <x v="11274"/>
    <n v="21760"/>
    <d v="2021-05-26T01:45:33"/>
    <x v="1"/>
  </r>
  <r>
    <n v="183381"/>
    <x v="28482"/>
    <x v="11274"/>
    <n v="459455"/>
    <d v="2021-05-26T01:45:33"/>
    <x v="1"/>
  </r>
  <r>
    <n v="225151"/>
    <x v="7155"/>
    <x v="11274"/>
    <n v="439981"/>
    <d v="2021-05-26T01:45:33"/>
    <x v="1"/>
  </r>
  <r>
    <n v="248120"/>
    <x v="91553"/>
    <x v="11274"/>
    <n v="17150"/>
    <d v="2021-05-26T01:45:33"/>
    <x v="1"/>
  </r>
  <r>
    <n v="262124"/>
    <x v="91554"/>
    <x v="11274"/>
    <n v="168838"/>
    <d v="2021-05-26T01:45:33"/>
    <x v="1"/>
  </r>
  <r>
    <n v="293820"/>
    <x v="91555"/>
    <x v="11274"/>
    <n v="5151"/>
    <d v="2021-05-26T01:45:33"/>
    <x v="1"/>
  </r>
  <r>
    <n v="328815"/>
    <x v="91556"/>
    <x v="11274"/>
    <n v="343491"/>
    <d v="2021-05-26T01:45:33"/>
    <x v="1"/>
  </r>
  <r>
    <n v="342919"/>
    <x v="91557"/>
    <x v="11274"/>
    <n v="397"/>
    <d v="2021-05-26T01:45:33"/>
    <x v="1"/>
  </r>
  <r>
    <n v="344201"/>
    <x v="91558"/>
    <x v="11274"/>
    <n v="275041"/>
    <d v="2021-05-26T01:45:33"/>
    <x v="1"/>
  </r>
  <r>
    <n v="396679"/>
    <x v="91559"/>
    <x v="11274"/>
    <n v="411922"/>
    <d v="2021-05-26T01:45:33"/>
    <x v="1"/>
  </r>
  <r>
    <n v="417593"/>
    <x v="91560"/>
    <x v="11274"/>
    <n v="281236"/>
    <d v="2021-05-26T01:45:33"/>
    <x v="1"/>
  </r>
  <r>
    <n v="70994"/>
    <x v="91561"/>
    <x v="11275"/>
    <n v="230507"/>
    <d v="2021-05-13T07:20:59"/>
    <x v="4"/>
  </r>
  <r>
    <n v="73029"/>
    <x v="91562"/>
    <x v="11275"/>
    <n v="17150"/>
    <d v="2021-05-13T07:20:59"/>
    <x v="4"/>
  </r>
  <r>
    <n v="97765"/>
    <x v="91563"/>
    <x v="11275"/>
    <n v="397390"/>
    <d v="2021-05-13T07:20:59"/>
    <x v="4"/>
  </r>
  <r>
    <n v="116774"/>
    <x v="91564"/>
    <x v="11275"/>
    <n v="158978"/>
    <d v="2021-05-13T07:20:59"/>
    <x v="4"/>
  </r>
  <r>
    <n v="133751"/>
    <x v="87734"/>
    <x v="11275"/>
    <n v="324991"/>
    <d v="2021-05-13T07:20:59"/>
    <x v="4"/>
  </r>
  <r>
    <n v="142843"/>
    <x v="91565"/>
    <x v="11275"/>
    <n v="153893"/>
    <d v="2021-05-13T07:20:59"/>
    <x v="4"/>
  </r>
  <r>
    <n v="163943"/>
    <x v="91566"/>
    <x v="11275"/>
    <n v="370276"/>
    <d v="2021-05-13T07:20:59"/>
    <x v="4"/>
  </r>
  <r>
    <n v="187250"/>
    <x v="91567"/>
    <x v="11275"/>
    <n v="204394"/>
    <d v="2021-05-13T07:20:59"/>
    <x v="4"/>
  </r>
  <r>
    <n v="272791"/>
    <x v="91568"/>
    <x v="11275"/>
    <n v="467908"/>
    <d v="2021-05-13T07:20:59"/>
    <x v="4"/>
  </r>
  <r>
    <n v="284439"/>
    <x v="40828"/>
    <x v="11275"/>
    <n v="324893"/>
    <d v="2021-05-13T07:20:59"/>
    <x v="4"/>
  </r>
  <r>
    <n v="293680"/>
    <x v="91569"/>
    <x v="11275"/>
    <n v="351192"/>
    <d v="2021-05-13T07:20:59"/>
    <x v="4"/>
  </r>
  <r>
    <n v="328839"/>
    <x v="91570"/>
    <x v="11275"/>
    <n v="411922"/>
    <d v="2021-05-13T07:20:59"/>
    <x v="4"/>
  </r>
  <r>
    <n v="345399"/>
    <x v="91571"/>
    <x v="11275"/>
    <n v="347008"/>
    <d v="2021-05-13T07:20:59"/>
    <x v="4"/>
  </r>
  <r>
    <n v="360278"/>
    <x v="17280"/>
    <x v="11275"/>
    <n v="365747"/>
    <d v="2021-05-13T07:20:59"/>
    <x v="4"/>
  </r>
  <r>
    <n v="389537"/>
    <x v="91572"/>
    <x v="11275"/>
    <n v="293160"/>
    <d v="2021-05-13T07:20:59"/>
    <x v="4"/>
  </r>
  <r>
    <n v="415501"/>
    <x v="91573"/>
    <x v="11275"/>
    <n v="21760"/>
    <d v="2021-05-13T07:20:59"/>
    <x v="4"/>
  </r>
  <r>
    <n v="419222"/>
    <x v="31048"/>
    <x v="11275"/>
    <n v="327968"/>
    <d v="2021-05-13T07:20:59"/>
    <x v="4"/>
  </r>
  <r>
    <n v="345031"/>
    <x v="91574"/>
    <x v="11276"/>
    <n v="459455"/>
    <d v="2021-08-02T10:50:02"/>
    <x v="6"/>
  </r>
  <r>
    <n v="361510"/>
    <x v="91575"/>
    <x v="11276"/>
    <n v="472712"/>
    <d v="2021-08-02T10:50:02"/>
    <x v="6"/>
  </r>
  <r>
    <n v="362803"/>
    <x v="91576"/>
    <x v="11276"/>
    <n v="394819"/>
    <d v="2021-08-02T10:50:02"/>
    <x v="6"/>
  </r>
  <r>
    <n v="406374"/>
    <x v="91577"/>
    <x v="11276"/>
    <n v="339381"/>
    <d v="2021-08-02T10:50:02"/>
    <x v="6"/>
  </r>
  <r>
    <n v="411232"/>
    <x v="89909"/>
    <x v="11276"/>
    <n v="89017"/>
    <d v="2021-08-02T10:50:02"/>
    <x v="6"/>
  </r>
  <r>
    <n v="110092"/>
    <x v="91578"/>
    <x v="11277"/>
    <n v="250679"/>
    <d v="2021-05-27T01:42:06"/>
    <x v="4"/>
  </r>
  <r>
    <n v="131844"/>
    <x v="91579"/>
    <x v="11277"/>
    <n v="416489"/>
    <d v="2021-05-27T01:42:06"/>
    <x v="4"/>
  </r>
  <r>
    <n v="154451"/>
    <x v="25199"/>
    <x v="11277"/>
    <n v="230507"/>
    <d v="2021-05-27T01:42:06"/>
    <x v="4"/>
  </r>
  <r>
    <n v="161455"/>
    <x v="52338"/>
    <x v="11277"/>
    <n v="331902"/>
    <d v="2021-05-27T01:42:06"/>
    <x v="4"/>
  </r>
  <r>
    <n v="189987"/>
    <x v="91580"/>
    <x v="11277"/>
    <n v="451811"/>
    <d v="2021-05-27T01:42:06"/>
    <x v="4"/>
  </r>
  <r>
    <n v="197920"/>
    <x v="76557"/>
    <x v="11277"/>
    <n v="470762"/>
    <d v="2021-05-27T01:42:06"/>
    <x v="4"/>
  </r>
  <r>
    <n v="234575"/>
    <x v="91581"/>
    <x v="11277"/>
    <n v="48813"/>
    <d v="2021-05-27T01:42:06"/>
    <x v="4"/>
  </r>
  <r>
    <n v="251659"/>
    <x v="91582"/>
    <x v="11277"/>
    <n v="191893"/>
    <d v="2021-05-27T01:42:06"/>
    <x v="4"/>
  </r>
  <r>
    <n v="262286"/>
    <x v="91583"/>
    <x v="11277"/>
    <n v="21760"/>
    <d v="2021-05-27T01:42:06"/>
    <x v="4"/>
  </r>
  <r>
    <n v="305273"/>
    <x v="30485"/>
    <x v="11277"/>
    <n v="21760"/>
    <d v="2021-05-27T01:42:06"/>
    <x v="4"/>
  </r>
  <r>
    <n v="351600"/>
    <x v="91584"/>
    <x v="11277"/>
    <n v="158978"/>
    <d v="2021-05-27T01:42:06"/>
    <x v="4"/>
  </r>
  <r>
    <n v="399135"/>
    <x v="91585"/>
    <x v="11277"/>
    <n v="286726"/>
    <d v="2021-05-27T01:42:06"/>
    <x v="4"/>
  </r>
  <r>
    <n v="410111"/>
    <x v="91586"/>
    <x v="11277"/>
    <n v="40892"/>
    <d v="2021-05-27T01:42:06"/>
    <x v="4"/>
  </r>
  <r>
    <n v="211661"/>
    <x v="20920"/>
    <x v="11278"/>
    <n v="320264"/>
    <d v="2021-06-24T18:25:05"/>
    <x v="4"/>
  </r>
  <r>
    <n v="257309"/>
    <x v="91587"/>
    <x v="11278"/>
    <n v="128969"/>
    <d v="2021-06-24T18:25:05"/>
    <x v="4"/>
  </r>
  <r>
    <n v="283987"/>
    <x v="91588"/>
    <x v="11278"/>
    <n v="51368"/>
    <d v="2021-06-24T18:25:05"/>
    <x v="4"/>
  </r>
  <r>
    <n v="297568"/>
    <x v="91589"/>
    <x v="11278"/>
    <n v="202914"/>
    <d v="2021-06-24T18:25:05"/>
    <x v="4"/>
  </r>
  <r>
    <n v="301033"/>
    <x v="91590"/>
    <x v="11278"/>
    <n v="118549"/>
    <d v="2021-06-24T18:25:05"/>
    <x v="4"/>
  </r>
  <r>
    <n v="345290"/>
    <x v="91591"/>
    <x v="11278"/>
    <n v="301748"/>
    <d v="2021-06-24T18:25:05"/>
    <x v="4"/>
  </r>
  <r>
    <n v="345656"/>
    <x v="91592"/>
    <x v="11278"/>
    <n v="118549"/>
    <d v="2021-06-24T18:25:05"/>
    <x v="4"/>
  </r>
  <r>
    <n v="379839"/>
    <x v="74574"/>
    <x v="11278"/>
    <n v="403878"/>
    <d v="2021-06-24T18:25:05"/>
    <x v="4"/>
  </r>
  <r>
    <n v="382718"/>
    <x v="72511"/>
    <x v="11278"/>
    <n v="411922"/>
    <d v="2021-06-24T18:25:05"/>
    <x v="4"/>
  </r>
  <r>
    <n v="395119"/>
    <x v="15753"/>
    <x v="11278"/>
    <n v="318314"/>
    <d v="2021-06-24T18:25:05"/>
    <x v="4"/>
  </r>
  <r>
    <n v="34392"/>
    <x v="91593"/>
    <x v="11279"/>
    <n v="113137"/>
    <d v="2021-04-29T01:37:58"/>
    <x v="0"/>
  </r>
  <r>
    <n v="46419"/>
    <x v="91594"/>
    <x v="11279"/>
    <n v="347008"/>
    <d v="2021-04-29T01:37:58"/>
    <x v="0"/>
  </r>
  <r>
    <n v="161922"/>
    <x v="91595"/>
    <x v="11279"/>
    <n v="108772"/>
    <d v="2021-04-29T01:37:58"/>
    <x v="0"/>
  </r>
  <r>
    <n v="29375"/>
    <x v="91596"/>
    <x v="11280"/>
    <n v="327633"/>
    <d v="2021-04-25T19:01:56"/>
    <x v="6"/>
  </r>
  <r>
    <n v="34893"/>
    <x v="91597"/>
    <x v="11280"/>
    <n v="465629"/>
    <d v="2021-04-25T19:01:56"/>
    <x v="6"/>
  </r>
  <r>
    <n v="47744"/>
    <x v="91598"/>
    <x v="11280"/>
    <n v="172438"/>
    <d v="2021-04-25T19:01:56"/>
    <x v="6"/>
  </r>
  <r>
    <n v="56638"/>
    <x v="91599"/>
    <x v="11280"/>
    <n v="369021"/>
    <d v="2021-04-25T19:01:56"/>
    <x v="6"/>
  </r>
  <r>
    <n v="63602"/>
    <x v="91600"/>
    <x v="11280"/>
    <n v="50669"/>
    <d v="2021-04-25T19:01:56"/>
    <x v="6"/>
  </r>
  <r>
    <n v="65505"/>
    <x v="91601"/>
    <x v="11280"/>
    <n v="158978"/>
    <d v="2021-04-25T19:01:56"/>
    <x v="6"/>
  </r>
  <r>
    <n v="87250"/>
    <x v="91602"/>
    <x v="11280"/>
    <n v="403358"/>
    <d v="2021-04-25T19:01:56"/>
    <x v="6"/>
  </r>
  <r>
    <n v="101322"/>
    <x v="91603"/>
    <x v="11280"/>
    <n v="250679"/>
    <d v="2021-04-25T19:01:56"/>
    <x v="6"/>
  </r>
  <r>
    <n v="139790"/>
    <x v="28665"/>
    <x v="11280"/>
    <n v="411922"/>
    <d v="2021-04-25T19:01:56"/>
    <x v="6"/>
  </r>
  <r>
    <n v="168160"/>
    <x v="91604"/>
    <x v="11280"/>
    <n v="182191"/>
    <d v="2021-04-25T19:01:56"/>
    <x v="6"/>
  </r>
  <r>
    <n v="189119"/>
    <x v="91605"/>
    <x v="11280"/>
    <n v="304128"/>
    <d v="2021-04-25T19:01:56"/>
    <x v="6"/>
  </r>
  <r>
    <n v="237487"/>
    <x v="550"/>
    <x v="11280"/>
    <n v="470762"/>
    <d v="2021-04-25T19:01:56"/>
    <x v="6"/>
  </r>
  <r>
    <n v="37614"/>
    <x v="91606"/>
    <x v="11281"/>
    <n v="305874"/>
    <d v="2021-04-29T10:26:54"/>
    <x v="1"/>
  </r>
  <r>
    <n v="41914"/>
    <x v="91607"/>
    <x v="11281"/>
    <n v="155428"/>
    <d v="2021-04-29T10:26:54"/>
    <x v="1"/>
  </r>
  <r>
    <n v="64933"/>
    <x v="91608"/>
    <x v="11281"/>
    <n v="215749"/>
    <d v="2021-04-29T10:26:54"/>
    <x v="1"/>
  </r>
  <r>
    <n v="83447"/>
    <x v="91609"/>
    <x v="11281"/>
    <n v="285680"/>
    <d v="2021-04-29T10:26:54"/>
    <x v="1"/>
  </r>
  <r>
    <n v="26202"/>
    <x v="91610"/>
    <x v="11282"/>
    <n v="472712"/>
    <d v="2021-04-24T11:21:31"/>
    <x v="4"/>
  </r>
  <r>
    <n v="31827"/>
    <x v="91611"/>
    <x v="11282"/>
    <n v="137778"/>
    <d v="2021-04-24T11:21:31"/>
    <x v="4"/>
  </r>
  <r>
    <n v="51242"/>
    <x v="91612"/>
    <x v="11282"/>
    <n v="283433"/>
    <d v="2021-04-24T11:21:31"/>
    <x v="4"/>
  </r>
  <r>
    <n v="53027"/>
    <x v="91613"/>
    <x v="11282"/>
    <n v="21760"/>
    <d v="2021-04-24T11:21:31"/>
    <x v="4"/>
  </r>
  <r>
    <n v="71983"/>
    <x v="91614"/>
    <x v="11282"/>
    <n v="122902"/>
    <d v="2021-04-24T11:21:31"/>
    <x v="4"/>
  </r>
  <r>
    <n v="224018"/>
    <x v="91615"/>
    <x v="11283"/>
    <n v="439981"/>
    <d v="2021-06-27T16:03:31"/>
    <x v="1"/>
  </r>
  <r>
    <n v="288670"/>
    <x v="86424"/>
    <x v="11283"/>
    <n v="183290"/>
    <d v="2021-06-27T16:03:31"/>
    <x v="1"/>
  </r>
  <r>
    <n v="307922"/>
    <x v="91616"/>
    <x v="11283"/>
    <n v="171702"/>
    <d v="2021-06-27T16:03:31"/>
    <x v="1"/>
  </r>
  <r>
    <n v="318347"/>
    <x v="91617"/>
    <x v="11283"/>
    <n v="250679"/>
    <d v="2021-06-27T16:03:31"/>
    <x v="1"/>
  </r>
  <r>
    <n v="319514"/>
    <x v="91618"/>
    <x v="11283"/>
    <n v="347008"/>
    <d v="2021-06-27T16:03:31"/>
    <x v="1"/>
  </r>
  <r>
    <n v="371324"/>
    <x v="91619"/>
    <x v="11283"/>
    <n v="226626"/>
    <d v="2021-06-27T16:03:31"/>
    <x v="1"/>
  </r>
  <r>
    <n v="397969"/>
    <x v="91620"/>
    <x v="11283"/>
    <n v="369021"/>
    <d v="2021-06-27T16:03:31"/>
    <x v="1"/>
  </r>
  <r>
    <n v="415735"/>
    <x v="91621"/>
    <x v="11283"/>
    <n v="238334"/>
    <d v="2021-06-27T16:03:31"/>
    <x v="1"/>
  </r>
  <r>
    <n v="360680"/>
    <x v="51609"/>
    <x v="11284"/>
    <n v="411922"/>
    <d v="2021-08-06T17:12:07"/>
    <x v="1"/>
  </r>
  <r>
    <n v="373040"/>
    <x v="83948"/>
    <x v="11284"/>
    <n v="270960"/>
    <d v="2021-08-06T17:12:07"/>
    <x v="1"/>
  </r>
  <r>
    <n v="378916"/>
    <x v="91622"/>
    <x v="11284"/>
    <n v="250679"/>
    <d v="2021-08-06T17:12:07"/>
    <x v="1"/>
  </r>
  <r>
    <n v="226585"/>
    <x v="91623"/>
    <x v="11285"/>
    <n v="183290"/>
    <d v="2021-06-29T00:06:25"/>
    <x v="4"/>
  </r>
  <r>
    <n v="235591"/>
    <x v="40545"/>
    <x v="11285"/>
    <n v="341333"/>
    <d v="2021-06-29T00:06:25"/>
    <x v="4"/>
  </r>
  <r>
    <n v="304003"/>
    <x v="91624"/>
    <x v="11285"/>
    <n v="470762"/>
    <d v="2021-06-29T00:06:25"/>
    <x v="4"/>
  </r>
  <r>
    <n v="326565"/>
    <x v="91625"/>
    <x v="11285"/>
    <n v="118549"/>
    <d v="2021-06-29T00:06:25"/>
    <x v="4"/>
  </r>
  <r>
    <n v="354503"/>
    <x v="91626"/>
    <x v="11285"/>
    <n v="156268"/>
    <d v="2021-06-29T00:06:25"/>
    <x v="4"/>
  </r>
  <r>
    <n v="367645"/>
    <x v="91627"/>
    <x v="11285"/>
    <n v="343491"/>
    <d v="2021-06-29T00:06:25"/>
    <x v="4"/>
  </r>
  <r>
    <n v="383082"/>
    <x v="84465"/>
    <x v="11285"/>
    <n v="22337"/>
    <d v="2021-06-29T00:06:25"/>
    <x v="4"/>
  </r>
  <r>
    <n v="385230"/>
    <x v="91628"/>
    <x v="11285"/>
    <n v="357950"/>
    <d v="2021-06-29T00:06:25"/>
    <x v="4"/>
  </r>
  <r>
    <n v="410275"/>
    <x v="91629"/>
    <x v="11285"/>
    <n v="107853"/>
    <d v="2021-06-29T00:06:25"/>
    <x v="4"/>
  </r>
  <r>
    <n v="21514"/>
    <x v="12292"/>
    <x v="11286"/>
    <n v="250679"/>
    <d v="2021-04-22T18:28:13"/>
    <x v="3"/>
  </r>
  <r>
    <n v="48770"/>
    <x v="91630"/>
    <x v="11286"/>
    <n v="219616"/>
    <d v="2021-04-22T18:28:13"/>
    <x v="3"/>
  </r>
  <r>
    <n v="54296"/>
    <x v="91631"/>
    <x v="11286"/>
    <n v="158978"/>
    <d v="2021-04-22T18:28:13"/>
    <x v="3"/>
  </r>
  <r>
    <n v="86359"/>
    <x v="91632"/>
    <x v="11286"/>
    <n v="343712"/>
    <d v="2021-04-22T18:28:13"/>
    <x v="3"/>
  </r>
  <r>
    <n v="103687"/>
    <x v="91633"/>
    <x v="11286"/>
    <n v="279264"/>
    <d v="2021-04-22T18:28:13"/>
    <x v="3"/>
  </r>
  <r>
    <n v="165971"/>
    <x v="91634"/>
    <x v="11286"/>
    <n v="230507"/>
    <d v="2021-04-22T18:28:13"/>
    <x v="3"/>
  </r>
  <r>
    <n v="235021"/>
    <x v="91635"/>
    <x v="11286"/>
    <n v="285365"/>
    <d v="2021-04-22T18:28:13"/>
    <x v="3"/>
  </r>
  <r>
    <n v="254854"/>
    <x v="91636"/>
    <x v="11286"/>
    <n v="21760"/>
    <d v="2021-04-22T18:28:13"/>
    <x v="3"/>
  </r>
  <r>
    <n v="310226"/>
    <x v="9793"/>
    <x v="11286"/>
    <n v="302811"/>
    <d v="2021-04-22T18:28:13"/>
    <x v="3"/>
  </r>
  <r>
    <n v="323728"/>
    <x v="5408"/>
    <x v="11286"/>
    <n v="88863"/>
    <d v="2021-04-22T18:28:13"/>
    <x v="3"/>
  </r>
  <r>
    <n v="414228"/>
    <x v="91637"/>
    <x v="11286"/>
    <n v="439981"/>
    <d v="2021-04-22T18:28:13"/>
    <x v="3"/>
  </r>
  <r>
    <n v="116445"/>
    <x v="91638"/>
    <x v="11287"/>
    <n v="273569"/>
    <d v="2021-05-28T20:44:32"/>
    <x v="1"/>
  </r>
  <r>
    <n v="145883"/>
    <x v="91639"/>
    <x v="11287"/>
    <n v="333491"/>
    <d v="2021-05-28T20:44:32"/>
    <x v="1"/>
  </r>
  <r>
    <n v="164396"/>
    <x v="91640"/>
    <x v="11287"/>
    <n v="373415"/>
    <d v="2021-05-28T20:44:32"/>
    <x v="1"/>
  </r>
  <r>
    <n v="166566"/>
    <x v="91641"/>
    <x v="11287"/>
    <n v="466283"/>
    <d v="2021-05-28T20:44:32"/>
    <x v="1"/>
  </r>
  <r>
    <n v="168921"/>
    <x v="91642"/>
    <x v="11287"/>
    <n v="25268"/>
    <d v="2021-05-28T20:44:32"/>
    <x v="1"/>
  </r>
  <r>
    <n v="171648"/>
    <x v="91643"/>
    <x v="11287"/>
    <n v="146115"/>
    <d v="2021-05-28T20:44:32"/>
    <x v="1"/>
  </r>
  <r>
    <n v="203994"/>
    <x v="91644"/>
    <x v="11287"/>
    <n v="472712"/>
    <d v="2021-05-28T20:44:32"/>
    <x v="1"/>
  </r>
  <r>
    <n v="233600"/>
    <x v="10278"/>
    <x v="11287"/>
    <n v="432175"/>
    <d v="2021-05-28T20:44:32"/>
    <x v="1"/>
  </r>
  <r>
    <n v="245480"/>
    <x v="20375"/>
    <x v="11287"/>
    <n v="301748"/>
    <d v="2021-05-28T20:44:32"/>
    <x v="1"/>
  </r>
  <r>
    <n v="266616"/>
    <x v="91645"/>
    <x v="11287"/>
    <n v="197508"/>
    <d v="2021-05-28T20:44:32"/>
    <x v="1"/>
  </r>
  <r>
    <n v="297084"/>
    <x v="91646"/>
    <x v="11287"/>
    <n v="158978"/>
    <d v="2021-05-28T20:44:32"/>
    <x v="1"/>
  </r>
  <r>
    <n v="323978"/>
    <x v="1950"/>
    <x v="11287"/>
    <n v="387595"/>
    <d v="2021-05-28T20:44:32"/>
    <x v="1"/>
  </r>
  <r>
    <n v="354640"/>
    <x v="66565"/>
    <x v="11287"/>
    <n v="417467"/>
    <d v="2021-05-28T20:44:32"/>
    <x v="1"/>
  </r>
  <r>
    <n v="370368"/>
    <x v="36899"/>
    <x v="11287"/>
    <n v="95024"/>
    <d v="2021-05-28T20:44:32"/>
    <x v="1"/>
  </r>
  <r>
    <n v="380099"/>
    <x v="91647"/>
    <x v="11287"/>
    <n v="117699"/>
    <d v="2021-05-28T20:44:32"/>
    <x v="1"/>
  </r>
  <r>
    <n v="414317"/>
    <x v="91648"/>
    <x v="11287"/>
    <n v="162725"/>
    <d v="2021-05-28T20:44:32"/>
    <x v="1"/>
  </r>
  <r>
    <n v="3765"/>
    <x v="91649"/>
    <x v="11288"/>
    <n v="411922"/>
    <d v="2021-03-31T11:11:36"/>
    <x v="10"/>
  </r>
  <r>
    <n v="4819"/>
    <x v="91650"/>
    <x v="11288"/>
    <n v="470762"/>
    <d v="2021-03-31T11:11:36"/>
    <x v="10"/>
  </r>
  <r>
    <n v="7355"/>
    <x v="91651"/>
    <x v="11288"/>
    <n v="242428"/>
    <d v="2021-03-31T11:11:36"/>
    <x v="10"/>
  </r>
  <r>
    <n v="19835"/>
    <x v="91652"/>
    <x v="11288"/>
    <n v="124696"/>
    <d v="2021-03-31T11:11:36"/>
    <x v="10"/>
  </r>
  <r>
    <n v="22525"/>
    <x v="91653"/>
    <x v="11288"/>
    <n v="351192"/>
    <d v="2021-03-31T11:11:36"/>
    <x v="10"/>
  </r>
  <r>
    <n v="59192"/>
    <x v="91654"/>
    <x v="11288"/>
    <n v="347008"/>
    <d v="2021-03-31T11:11:36"/>
    <x v="10"/>
  </r>
  <r>
    <n v="68314"/>
    <x v="79729"/>
    <x v="11288"/>
    <n v="471403"/>
    <d v="2021-03-31T11:11:36"/>
    <x v="10"/>
  </r>
  <r>
    <n v="76066"/>
    <x v="41068"/>
    <x v="11288"/>
    <n v="244574"/>
    <d v="2021-03-31T11:11:36"/>
    <x v="10"/>
  </r>
  <r>
    <n v="120977"/>
    <x v="91655"/>
    <x v="11288"/>
    <n v="112456"/>
    <d v="2021-03-31T11:11:36"/>
    <x v="10"/>
  </r>
  <r>
    <n v="130064"/>
    <x v="9905"/>
    <x v="11288"/>
    <n v="267896"/>
    <d v="2021-03-31T11:11:36"/>
    <x v="10"/>
  </r>
  <r>
    <n v="159022"/>
    <x v="73763"/>
    <x v="11288"/>
    <n v="230507"/>
    <d v="2021-03-31T11:11:36"/>
    <x v="10"/>
  </r>
  <r>
    <n v="162741"/>
    <x v="75313"/>
    <x v="11288"/>
    <n v="409800"/>
    <d v="2021-03-31T11:11:36"/>
    <x v="10"/>
  </r>
  <r>
    <n v="174799"/>
    <x v="6686"/>
    <x v="11288"/>
    <n v="212383"/>
    <d v="2021-03-31T11:11:36"/>
    <x v="10"/>
  </r>
  <r>
    <n v="206465"/>
    <x v="91656"/>
    <x v="11288"/>
    <n v="131571"/>
    <d v="2021-03-31T11:11:36"/>
    <x v="10"/>
  </r>
  <r>
    <n v="218859"/>
    <x v="91657"/>
    <x v="11288"/>
    <n v="191893"/>
    <d v="2021-03-31T11:11:36"/>
    <x v="10"/>
  </r>
  <r>
    <n v="246947"/>
    <x v="91658"/>
    <x v="11288"/>
    <n v="351192"/>
    <d v="2021-03-31T11:11:36"/>
    <x v="10"/>
  </r>
  <r>
    <n v="316898"/>
    <x v="91659"/>
    <x v="11288"/>
    <n v="8805"/>
    <d v="2021-03-31T11:11:36"/>
    <x v="10"/>
  </r>
  <r>
    <n v="325316"/>
    <x v="91660"/>
    <x v="11288"/>
    <n v="146804"/>
    <d v="2021-03-31T11:11:36"/>
    <x v="10"/>
  </r>
  <r>
    <n v="148995"/>
    <x v="91661"/>
    <x v="11289"/>
    <n v="343712"/>
    <d v="2021-06-07T04:38:18"/>
    <x v="1"/>
  </r>
  <r>
    <n v="166330"/>
    <x v="91662"/>
    <x v="11289"/>
    <n v="251254"/>
    <d v="2021-06-07T04:38:18"/>
    <x v="1"/>
  </r>
  <r>
    <n v="168280"/>
    <x v="91663"/>
    <x v="11289"/>
    <n v="411922"/>
    <d v="2021-06-07T04:38:18"/>
    <x v="1"/>
  </r>
  <r>
    <n v="176398"/>
    <x v="91664"/>
    <x v="11289"/>
    <n v="179296"/>
    <d v="2021-06-07T04:38:18"/>
    <x v="1"/>
  </r>
  <r>
    <n v="183079"/>
    <x v="22228"/>
    <x v="11289"/>
    <n v="9427"/>
    <d v="2021-06-07T04:38:18"/>
    <x v="1"/>
  </r>
  <r>
    <n v="195023"/>
    <x v="41007"/>
    <x v="11289"/>
    <n v="467908"/>
    <d v="2021-06-07T04:38:18"/>
    <x v="1"/>
  </r>
  <r>
    <n v="198402"/>
    <x v="91665"/>
    <x v="11289"/>
    <n v="40694"/>
    <d v="2021-06-07T04:38:18"/>
    <x v="1"/>
  </r>
  <r>
    <n v="209267"/>
    <x v="91666"/>
    <x v="11289"/>
    <n v="242428"/>
    <d v="2021-06-07T04:38:18"/>
    <x v="1"/>
  </r>
  <r>
    <n v="213240"/>
    <x v="91667"/>
    <x v="11289"/>
    <n v="347008"/>
    <d v="2021-06-07T04:38:18"/>
    <x v="1"/>
  </r>
  <r>
    <n v="241892"/>
    <x v="54573"/>
    <x v="11289"/>
    <n v="471403"/>
    <d v="2021-06-07T04:38:18"/>
    <x v="1"/>
  </r>
  <r>
    <n v="294695"/>
    <x v="86502"/>
    <x v="11289"/>
    <n v="17862"/>
    <d v="2021-06-07T04:38:18"/>
    <x v="1"/>
  </r>
  <r>
    <n v="316279"/>
    <x v="54413"/>
    <x v="11289"/>
    <n v="137327"/>
    <d v="2021-06-07T04:38:18"/>
    <x v="1"/>
  </r>
  <r>
    <n v="368616"/>
    <x v="91668"/>
    <x v="11289"/>
    <n v="50898"/>
    <d v="2021-06-07T04:38:18"/>
    <x v="1"/>
  </r>
  <r>
    <n v="381745"/>
    <x v="91669"/>
    <x v="11289"/>
    <n v="40049"/>
    <d v="2021-06-07T04:38:18"/>
    <x v="1"/>
  </r>
  <r>
    <n v="413198"/>
    <x v="36556"/>
    <x v="11289"/>
    <n v="241927"/>
    <d v="2021-06-07T04:38:18"/>
    <x v="1"/>
  </r>
  <r>
    <n v="149610"/>
    <x v="45140"/>
    <x v="11290"/>
    <n v="470762"/>
    <d v="2021-06-07T12:16:04"/>
    <x v="0"/>
  </r>
  <r>
    <n v="173420"/>
    <x v="91670"/>
    <x v="11290"/>
    <n v="158978"/>
    <d v="2021-06-07T12:16:04"/>
    <x v="0"/>
  </r>
  <r>
    <n v="185658"/>
    <x v="91671"/>
    <x v="11290"/>
    <n v="241927"/>
    <d v="2021-06-07T12:16:04"/>
    <x v="0"/>
  </r>
  <r>
    <n v="217536"/>
    <x v="26939"/>
    <x v="11290"/>
    <n v="244574"/>
    <d v="2021-06-07T12:16:04"/>
    <x v="0"/>
  </r>
  <r>
    <n v="241861"/>
    <x v="18051"/>
    <x v="11290"/>
    <n v="285680"/>
    <d v="2021-06-07T12:16:04"/>
    <x v="0"/>
  </r>
  <r>
    <n v="309378"/>
    <x v="91672"/>
    <x v="11290"/>
    <n v="250679"/>
    <d v="2021-06-07T12:16:04"/>
    <x v="0"/>
  </r>
  <r>
    <n v="376518"/>
    <x v="64650"/>
    <x v="11290"/>
    <n v="411922"/>
    <d v="2021-06-07T12:16:04"/>
    <x v="0"/>
  </r>
  <r>
    <n v="385903"/>
    <x v="91673"/>
    <x v="11290"/>
    <n v="439981"/>
    <d v="2021-06-07T12:16:04"/>
    <x v="0"/>
  </r>
  <r>
    <n v="416730"/>
    <x v="36134"/>
    <x v="11290"/>
    <n v="57103"/>
    <d v="2021-06-07T12:16:04"/>
    <x v="0"/>
  </r>
  <r>
    <n v="70908"/>
    <x v="91674"/>
    <x v="11291"/>
    <n v="258251"/>
    <d v="2021-05-13T22:55:31"/>
    <x v="0"/>
  </r>
  <r>
    <n v="77454"/>
    <x v="91675"/>
    <x v="11291"/>
    <n v="118549"/>
    <d v="2021-05-13T22:55:31"/>
    <x v="0"/>
  </r>
  <r>
    <n v="85640"/>
    <x v="10087"/>
    <x v="11291"/>
    <n v="433508"/>
    <d v="2021-05-13T22:55:31"/>
    <x v="0"/>
  </r>
  <r>
    <n v="108226"/>
    <x v="91676"/>
    <x v="11291"/>
    <n v="411922"/>
    <d v="2021-05-13T22:55:31"/>
    <x v="0"/>
  </r>
  <r>
    <n v="146490"/>
    <x v="91677"/>
    <x v="11291"/>
    <n v="397390"/>
    <d v="2021-05-13T22:55:31"/>
    <x v="0"/>
  </r>
  <r>
    <n v="154343"/>
    <x v="91678"/>
    <x v="11291"/>
    <n v="411922"/>
    <d v="2021-05-13T22:55:31"/>
    <x v="0"/>
  </r>
  <r>
    <n v="215891"/>
    <x v="60912"/>
    <x v="11291"/>
    <n v="410892"/>
    <d v="2021-05-13T22:55:31"/>
    <x v="0"/>
  </r>
  <r>
    <n v="253675"/>
    <x v="69435"/>
    <x v="11291"/>
    <n v="172251"/>
    <d v="2021-05-13T22:55:31"/>
    <x v="0"/>
  </r>
  <r>
    <n v="257542"/>
    <x v="91679"/>
    <x v="11291"/>
    <n v="351192"/>
    <d v="2021-05-13T22:55:31"/>
    <x v="0"/>
  </r>
  <r>
    <n v="274461"/>
    <x v="91680"/>
    <x v="11291"/>
    <n v="266748"/>
    <d v="2021-05-13T22:55:31"/>
    <x v="0"/>
  </r>
  <r>
    <n v="286095"/>
    <x v="91681"/>
    <x v="11291"/>
    <n v="347008"/>
    <d v="2021-05-13T22:55:31"/>
    <x v="0"/>
  </r>
  <r>
    <n v="333197"/>
    <x v="91682"/>
    <x v="11291"/>
    <n v="392434"/>
    <d v="2021-05-13T22:55:31"/>
    <x v="0"/>
  </r>
  <r>
    <n v="362884"/>
    <x v="91683"/>
    <x v="11291"/>
    <n v="435668"/>
    <d v="2021-05-13T22:55:31"/>
    <x v="0"/>
  </r>
  <r>
    <n v="393797"/>
    <x v="91684"/>
    <x v="11291"/>
    <n v="305103"/>
    <d v="2021-05-13T22:55:31"/>
    <x v="0"/>
  </r>
  <r>
    <n v="409934"/>
    <x v="91685"/>
    <x v="11291"/>
    <n v="182191"/>
    <d v="2021-05-13T22:55:31"/>
    <x v="0"/>
  </r>
  <r>
    <n v="4042"/>
    <x v="91686"/>
    <x v="11292"/>
    <n v="150733"/>
    <d v="2021-03-31T18:33:39"/>
    <x v="0"/>
  </r>
  <r>
    <n v="10699"/>
    <x v="91687"/>
    <x v="11292"/>
    <n v="82901"/>
    <d v="2021-03-31T18:33:39"/>
    <x v="0"/>
  </r>
  <r>
    <n v="64525"/>
    <x v="91688"/>
    <x v="11292"/>
    <n v="158978"/>
    <d v="2021-03-31T18:33:39"/>
    <x v="0"/>
  </r>
  <r>
    <n v="81009"/>
    <x v="91689"/>
    <x v="11292"/>
    <n v="346056"/>
    <d v="2021-03-31T18:33:39"/>
    <x v="0"/>
  </r>
  <r>
    <n v="99922"/>
    <x v="91690"/>
    <x v="11292"/>
    <n v="204394"/>
    <d v="2021-03-31T18:33:39"/>
    <x v="0"/>
  </r>
  <r>
    <n v="121131"/>
    <x v="91691"/>
    <x v="11293"/>
    <n v="250679"/>
    <d v="2021-05-29T19:35:11"/>
    <x v="1"/>
  </r>
  <r>
    <n v="161587"/>
    <x v="91692"/>
    <x v="11293"/>
    <n v="47035"/>
    <d v="2021-05-29T19:35:11"/>
    <x v="1"/>
  </r>
  <r>
    <n v="176765"/>
    <x v="37307"/>
    <x v="11293"/>
    <n v="230507"/>
    <d v="2021-05-29T19:35:11"/>
    <x v="1"/>
  </r>
  <r>
    <n v="191725"/>
    <x v="62786"/>
    <x v="11293"/>
    <n v="196347"/>
    <d v="2021-05-29T19:35:11"/>
    <x v="1"/>
  </r>
  <r>
    <n v="193902"/>
    <x v="91693"/>
    <x v="11293"/>
    <n v="138209"/>
    <d v="2021-05-29T19:35:11"/>
    <x v="1"/>
  </r>
  <r>
    <n v="200995"/>
    <x v="91694"/>
    <x v="11293"/>
    <n v="191048"/>
    <d v="2021-05-29T19:35:11"/>
    <x v="1"/>
  </r>
  <r>
    <n v="207397"/>
    <x v="91695"/>
    <x v="11293"/>
    <n v="118549"/>
    <d v="2021-05-29T19:35:11"/>
    <x v="1"/>
  </r>
  <r>
    <n v="261467"/>
    <x v="91696"/>
    <x v="11293"/>
    <n v="355664"/>
    <d v="2021-05-29T19:35:11"/>
    <x v="1"/>
  </r>
  <r>
    <n v="274454"/>
    <x v="25677"/>
    <x v="11293"/>
    <n v="158978"/>
    <d v="2021-05-29T19:35:11"/>
    <x v="1"/>
  </r>
  <r>
    <n v="307116"/>
    <x v="91697"/>
    <x v="11293"/>
    <n v="459455"/>
    <d v="2021-05-29T19:35:11"/>
    <x v="1"/>
  </r>
  <r>
    <n v="313997"/>
    <x v="91698"/>
    <x v="11293"/>
    <n v="325852"/>
    <d v="2021-05-29T19:35:11"/>
    <x v="1"/>
  </r>
  <r>
    <n v="332114"/>
    <x v="91699"/>
    <x v="11293"/>
    <n v="347393"/>
    <d v="2021-05-29T19:35:11"/>
    <x v="1"/>
  </r>
  <r>
    <n v="340449"/>
    <x v="91700"/>
    <x v="11293"/>
    <n v="351192"/>
    <d v="2021-05-29T19:35:11"/>
    <x v="1"/>
  </r>
  <r>
    <n v="412399"/>
    <x v="162"/>
    <x v="11293"/>
    <n v="51317"/>
    <d v="2021-05-29T19:35:11"/>
    <x v="1"/>
  </r>
  <r>
    <n v="7640"/>
    <x v="91701"/>
    <x v="11294"/>
    <n v="411922"/>
    <d v="2021-04-10T19:44:06"/>
    <x v="6"/>
  </r>
  <r>
    <n v="9057"/>
    <x v="91702"/>
    <x v="11294"/>
    <n v="242428"/>
    <d v="2021-04-10T19:44:06"/>
    <x v="6"/>
  </r>
  <r>
    <n v="14811"/>
    <x v="91703"/>
    <x v="11294"/>
    <n v="30180"/>
    <d v="2021-04-10T19:44:06"/>
    <x v="6"/>
  </r>
  <r>
    <n v="20373"/>
    <x v="91704"/>
    <x v="11294"/>
    <n v="230507"/>
    <d v="2021-04-10T19:44:06"/>
    <x v="6"/>
  </r>
  <r>
    <n v="30018"/>
    <x v="91705"/>
    <x v="11294"/>
    <n v="439981"/>
    <d v="2021-04-10T19:44:06"/>
    <x v="6"/>
  </r>
  <r>
    <n v="40542"/>
    <x v="27625"/>
    <x v="11294"/>
    <n v="351192"/>
    <d v="2021-04-10T19:44:06"/>
    <x v="6"/>
  </r>
  <r>
    <n v="49328"/>
    <x v="81960"/>
    <x v="11294"/>
    <n v="88863"/>
    <d v="2021-04-10T19:44:06"/>
    <x v="6"/>
  </r>
  <r>
    <n v="57425"/>
    <x v="91706"/>
    <x v="11294"/>
    <n v="158978"/>
    <d v="2021-04-10T19:44:06"/>
    <x v="6"/>
  </r>
  <r>
    <n v="94751"/>
    <x v="91707"/>
    <x v="11294"/>
    <n v="285365"/>
    <d v="2021-04-10T19:44:06"/>
    <x v="6"/>
  </r>
  <r>
    <n v="114277"/>
    <x v="91708"/>
    <x v="11294"/>
    <n v="182984"/>
    <d v="2021-04-10T19:44:06"/>
    <x v="6"/>
  </r>
  <r>
    <n v="151702"/>
    <x v="91709"/>
    <x v="11294"/>
    <n v="21550"/>
    <d v="2021-04-10T19:44:06"/>
    <x v="6"/>
  </r>
  <r>
    <n v="186756"/>
    <x v="703"/>
    <x v="11294"/>
    <n v="108812"/>
    <d v="2021-04-10T19:44:06"/>
    <x v="6"/>
  </r>
  <r>
    <n v="244076"/>
    <x v="91710"/>
    <x v="11294"/>
    <n v="301748"/>
    <d v="2021-04-10T19:44:06"/>
    <x v="6"/>
  </r>
  <r>
    <n v="262150"/>
    <x v="91711"/>
    <x v="11294"/>
    <n v="118549"/>
    <d v="2021-04-10T19:44:06"/>
    <x v="6"/>
  </r>
  <r>
    <n v="291228"/>
    <x v="91712"/>
    <x v="11294"/>
    <n v="184941"/>
    <d v="2021-04-10T19:44:06"/>
    <x v="6"/>
  </r>
  <r>
    <n v="337067"/>
    <x v="84070"/>
    <x v="11294"/>
    <n v="394819"/>
    <d v="2021-04-10T19:44:06"/>
    <x v="6"/>
  </r>
  <r>
    <n v="9316"/>
    <x v="91713"/>
    <x v="11295"/>
    <n v="411922"/>
    <d v="2021-04-12T10:07:32"/>
    <x v="5"/>
  </r>
  <r>
    <n v="14614"/>
    <x v="91714"/>
    <x v="11295"/>
    <n v="302811"/>
    <d v="2021-04-12T10:07:32"/>
    <x v="5"/>
  </r>
  <r>
    <n v="16008"/>
    <x v="91715"/>
    <x v="11295"/>
    <n v="95024"/>
    <d v="2021-04-12T10:07:32"/>
    <x v="5"/>
  </r>
  <r>
    <n v="22888"/>
    <x v="91716"/>
    <x v="11295"/>
    <n v="363403"/>
    <d v="2021-04-12T10:07:32"/>
    <x v="5"/>
  </r>
  <r>
    <n v="39071"/>
    <x v="91717"/>
    <x v="11295"/>
    <n v="112334"/>
    <d v="2021-04-12T10:07:32"/>
    <x v="5"/>
  </r>
  <r>
    <n v="41882"/>
    <x v="91718"/>
    <x v="11295"/>
    <n v="300479"/>
    <d v="2021-04-12T10:07:32"/>
    <x v="5"/>
  </r>
  <r>
    <n v="54121"/>
    <x v="91719"/>
    <x v="11295"/>
    <n v="362629"/>
    <d v="2021-04-12T10:07:32"/>
    <x v="5"/>
  </r>
  <r>
    <n v="72031"/>
    <x v="91720"/>
    <x v="11295"/>
    <n v="153893"/>
    <d v="2021-04-12T10:07:32"/>
    <x v="5"/>
  </r>
  <r>
    <n v="136831"/>
    <x v="20606"/>
    <x v="11295"/>
    <n v="392636"/>
    <d v="2021-04-12T10:07:32"/>
    <x v="5"/>
  </r>
  <r>
    <n v="149181"/>
    <x v="74918"/>
    <x v="11295"/>
    <n v="473824"/>
    <d v="2021-04-12T10:07:32"/>
    <x v="5"/>
  </r>
  <r>
    <n v="165580"/>
    <x v="91721"/>
    <x v="11295"/>
    <n v="455878"/>
    <d v="2021-04-12T10:07:32"/>
    <x v="5"/>
  </r>
  <r>
    <n v="184892"/>
    <x v="91722"/>
    <x v="11295"/>
    <n v="244574"/>
    <d v="2021-04-12T10:07:32"/>
    <x v="5"/>
  </r>
  <r>
    <n v="220600"/>
    <x v="91723"/>
    <x v="11295"/>
    <n v="351192"/>
    <d v="2021-04-12T10:07:32"/>
    <x v="5"/>
  </r>
  <r>
    <n v="111134"/>
    <x v="91724"/>
    <x v="11296"/>
    <n v="9483"/>
    <d v="2021-05-27T14:04:53"/>
    <x v="13"/>
  </r>
  <r>
    <n v="128352"/>
    <x v="91725"/>
    <x v="11296"/>
    <n v="250679"/>
    <d v="2021-05-27T14:04:53"/>
    <x v="13"/>
  </r>
  <r>
    <n v="169366"/>
    <x v="91726"/>
    <x v="11296"/>
    <n v="347393"/>
    <d v="2021-05-27T14:04:53"/>
    <x v="13"/>
  </r>
  <r>
    <n v="209600"/>
    <x v="91727"/>
    <x v="11296"/>
    <n v="3528"/>
    <d v="2021-05-27T14:04:53"/>
    <x v="13"/>
  </r>
  <r>
    <n v="215209"/>
    <x v="91728"/>
    <x v="11296"/>
    <n v="472712"/>
    <d v="2021-05-27T14:04:53"/>
    <x v="13"/>
  </r>
  <r>
    <n v="237722"/>
    <x v="91729"/>
    <x v="11296"/>
    <n v="21999"/>
    <d v="2021-05-27T14:04:53"/>
    <x v="13"/>
  </r>
  <r>
    <n v="247148"/>
    <x v="91730"/>
    <x v="11296"/>
    <n v="128523"/>
    <d v="2021-05-27T14:04:53"/>
    <x v="13"/>
  </r>
  <r>
    <n v="265565"/>
    <x v="10176"/>
    <x v="11296"/>
    <n v="245484"/>
    <d v="2021-05-27T14:04:53"/>
    <x v="13"/>
  </r>
  <r>
    <n v="299168"/>
    <x v="91731"/>
    <x v="11296"/>
    <n v="123413"/>
    <d v="2021-05-27T14:04:53"/>
    <x v="13"/>
  </r>
  <r>
    <n v="304542"/>
    <x v="91732"/>
    <x v="11296"/>
    <n v="295146"/>
    <d v="2021-05-27T14:04:53"/>
    <x v="13"/>
  </r>
  <r>
    <n v="74917"/>
    <x v="51764"/>
    <x v="11297"/>
    <n v="318314"/>
    <d v="2021-05-15T10:48:56"/>
    <x v="6"/>
  </r>
  <r>
    <n v="84637"/>
    <x v="91733"/>
    <x v="11297"/>
    <n v="436070"/>
    <d v="2021-05-15T10:48:56"/>
    <x v="6"/>
  </r>
  <r>
    <n v="90728"/>
    <x v="172"/>
    <x v="11297"/>
    <n v="76405"/>
    <d v="2021-05-15T10:48:56"/>
    <x v="6"/>
  </r>
  <r>
    <n v="117187"/>
    <x v="44208"/>
    <x v="11298"/>
    <n v="112334"/>
    <d v="2021-05-28T18:57:12"/>
    <x v="1"/>
  </r>
  <r>
    <n v="151198"/>
    <x v="34848"/>
    <x v="11298"/>
    <n v="154256"/>
    <d v="2021-05-28T18:57:12"/>
    <x v="1"/>
  </r>
  <r>
    <n v="151988"/>
    <x v="91734"/>
    <x v="11298"/>
    <n v="158978"/>
    <d v="2021-05-28T18:57:12"/>
    <x v="1"/>
  </r>
  <r>
    <n v="166764"/>
    <x v="91735"/>
    <x v="11298"/>
    <n v="411922"/>
    <d v="2021-05-28T18:57:12"/>
    <x v="1"/>
  </r>
  <r>
    <n v="193249"/>
    <x v="91736"/>
    <x v="11298"/>
    <n v="51162"/>
    <d v="2021-05-28T18:57:12"/>
    <x v="1"/>
  </r>
  <r>
    <n v="194732"/>
    <x v="64383"/>
    <x v="11298"/>
    <n v="50898"/>
    <d v="2021-05-28T18:57:12"/>
    <x v="1"/>
  </r>
  <r>
    <n v="208679"/>
    <x v="91737"/>
    <x v="11298"/>
    <n v="250679"/>
    <d v="2021-05-28T18:57:12"/>
    <x v="1"/>
  </r>
  <r>
    <n v="222874"/>
    <x v="91738"/>
    <x v="11298"/>
    <n v="102086"/>
    <d v="2021-05-28T18:57:12"/>
    <x v="1"/>
  </r>
  <r>
    <n v="234086"/>
    <x v="31600"/>
    <x v="11298"/>
    <n v="351192"/>
    <d v="2021-05-28T18:57:12"/>
    <x v="1"/>
  </r>
  <r>
    <n v="242490"/>
    <x v="10488"/>
    <x v="11298"/>
    <n v="122902"/>
    <d v="2021-05-28T18:57:12"/>
    <x v="1"/>
  </r>
  <r>
    <n v="21070"/>
    <x v="30763"/>
    <x v="11299"/>
    <n v="118549"/>
    <d v="2021-04-22T05:50:59"/>
    <x v="0"/>
  </r>
  <r>
    <n v="40244"/>
    <x v="91739"/>
    <x v="11299"/>
    <n v="351192"/>
    <d v="2021-04-22T05:50:59"/>
    <x v="0"/>
  </r>
  <r>
    <n v="42491"/>
    <x v="91740"/>
    <x v="11299"/>
    <n v="74456"/>
    <d v="2021-04-22T05:50:59"/>
    <x v="0"/>
  </r>
  <r>
    <n v="56290"/>
    <x v="91741"/>
    <x v="11299"/>
    <n v="462084"/>
    <d v="2021-04-22T05:50:59"/>
    <x v="0"/>
  </r>
  <r>
    <n v="56873"/>
    <x v="20220"/>
    <x v="11299"/>
    <n v="345147"/>
    <d v="2021-04-22T05:50:59"/>
    <x v="0"/>
  </r>
  <r>
    <n v="58818"/>
    <x v="74408"/>
    <x v="11299"/>
    <n v="411922"/>
    <d v="2021-04-22T05:50:59"/>
    <x v="0"/>
  </r>
  <r>
    <n v="77111"/>
    <x v="91742"/>
    <x v="11299"/>
    <n v="68798"/>
    <d v="2021-04-22T05:50:59"/>
    <x v="0"/>
  </r>
  <r>
    <n v="91785"/>
    <x v="91743"/>
    <x v="11299"/>
    <n v="368701"/>
    <d v="2021-04-22T05:50:59"/>
    <x v="0"/>
  </r>
  <r>
    <n v="92759"/>
    <x v="91744"/>
    <x v="11299"/>
    <n v="267917"/>
    <d v="2021-04-22T05:50:59"/>
    <x v="0"/>
  </r>
  <r>
    <n v="120423"/>
    <x v="91745"/>
    <x v="11299"/>
    <n v="420847"/>
    <d v="2021-04-22T05:50:59"/>
    <x v="0"/>
  </r>
  <r>
    <n v="124919"/>
    <x v="76185"/>
    <x v="11299"/>
    <n v="161088"/>
    <d v="2021-04-22T05:50:59"/>
    <x v="0"/>
  </r>
  <r>
    <n v="142498"/>
    <x v="91746"/>
    <x v="11299"/>
    <n v="301309"/>
    <d v="2021-04-22T05:50:59"/>
    <x v="0"/>
  </r>
  <r>
    <n v="167033"/>
    <x v="91747"/>
    <x v="11299"/>
    <n v="176684"/>
    <d v="2021-04-22T05:50:59"/>
    <x v="0"/>
  </r>
  <r>
    <n v="171810"/>
    <x v="91748"/>
    <x v="11299"/>
    <n v="178230"/>
    <d v="2021-04-22T05:50:59"/>
    <x v="0"/>
  </r>
  <r>
    <n v="177131"/>
    <x v="49675"/>
    <x v="11299"/>
    <n v="96200"/>
    <d v="2021-04-22T05:50:59"/>
    <x v="0"/>
  </r>
  <r>
    <n v="191486"/>
    <x v="91749"/>
    <x v="11299"/>
    <n v="450933"/>
    <d v="2021-04-22T05:50:59"/>
    <x v="0"/>
  </r>
  <r>
    <n v="231279"/>
    <x v="91750"/>
    <x v="11299"/>
    <n v="235960"/>
    <d v="2021-04-22T05:50:59"/>
    <x v="0"/>
  </r>
  <r>
    <n v="248377"/>
    <x v="81694"/>
    <x v="11299"/>
    <n v="119030"/>
    <d v="2021-04-22T05:50:59"/>
    <x v="0"/>
  </r>
  <r>
    <n v="254212"/>
    <x v="91751"/>
    <x v="11299"/>
    <n v="70286"/>
    <d v="2021-04-22T05:50:59"/>
    <x v="0"/>
  </r>
  <r>
    <n v="294319"/>
    <x v="73653"/>
    <x v="11299"/>
    <n v="158978"/>
    <d v="2021-04-22T05:50:59"/>
    <x v="0"/>
  </r>
  <r>
    <n v="327262"/>
    <x v="67545"/>
    <x v="11299"/>
    <n v="323966"/>
    <d v="2021-04-22T05:50:59"/>
    <x v="0"/>
  </r>
  <r>
    <n v="350435"/>
    <x v="91752"/>
    <x v="11299"/>
    <n v="9125"/>
    <d v="2021-04-22T05:50:59"/>
    <x v="0"/>
  </r>
  <r>
    <n v="364029"/>
    <x v="91753"/>
    <x v="11299"/>
    <n v="267535"/>
    <d v="2021-04-22T05:50:59"/>
    <x v="0"/>
  </r>
  <r>
    <n v="369020"/>
    <x v="75889"/>
    <x v="11299"/>
    <n v="242428"/>
    <d v="2021-04-22T05:50:59"/>
    <x v="0"/>
  </r>
  <r>
    <n v="384556"/>
    <x v="66529"/>
    <x v="11299"/>
    <n v="182191"/>
    <d v="2021-04-22T05:50:59"/>
    <x v="0"/>
  </r>
  <r>
    <n v="389696"/>
    <x v="91754"/>
    <x v="11299"/>
    <n v="249345"/>
    <d v="2021-04-22T05:50:59"/>
    <x v="0"/>
  </r>
  <r>
    <n v="391407"/>
    <x v="84599"/>
    <x v="11299"/>
    <n v="73223"/>
    <d v="2021-04-22T05:50:59"/>
    <x v="0"/>
  </r>
  <r>
    <n v="392830"/>
    <x v="75796"/>
    <x v="11299"/>
    <n v="111368"/>
    <d v="2021-04-22T05:50:59"/>
    <x v="0"/>
  </r>
  <r>
    <n v="107164"/>
    <x v="75117"/>
    <x v="11300"/>
    <n v="191893"/>
    <d v="2021-05-25T18:58:10"/>
    <x v="4"/>
  </r>
  <r>
    <n v="145572"/>
    <x v="91755"/>
    <x v="11300"/>
    <n v="411922"/>
    <d v="2021-05-25T18:58:10"/>
    <x v="4"/>
  </r>
  <r>
    <n v="185277"/>
    <x v="41825"/>
    <x v="11300"/>
    <n v="452383"/>
    <d v="2021-05-25T18:58:10"/>
    <x v="4"/>
  </r>
  <r>
    <n v="226845"/>
    <x v="31617"/>
    <x v="11300"/>
    <n v="379466"/>
    <d v="2021-05-25T18:58:10"/>
    <x v="4"/>
  </r>
  <r>
    <n v="264350"/>
    <x v="91756"/>
    <x v="11300"/>
    <n v="29021"/>
    <d v="2021-05-25T18:58:10"/>
    <x v="4"/>
  </r>
  <r>
    <n v="107822"/>
    <x v="70994"/>
    <x v="11301"/>
    <n v="388561"/>
    <d v="2021-05-26T02:00:50"/>
    <x v="1"/>
  </r>
  <r>
    <n v="119916"/>
    <x v="91757"/>
    <x v="11301"/>
    <n v="154256"/>
    <d v="2021-05-26T02:00:50"/>
    <x v="1"/>
  </r>
  <r>
    <n v="126536"/>
    <x v="91758"/>
    <x v="11301"/>
    <n v="341333"/>
    <d v="2021-05-26T02:00:50"/>
    <x v="1"/>
  </r>
  <r>
    <n v="155908"/>
    <x v="72574"/>
    <x v="11301"/>
    <n v="411922"/>
    <d v="2021-05-26T02:00:50"/>
    <x v="1"/>
  </r>
  <r>
    <n v="164504"/>
    <x v="91759"/>
    <x v="11301"/>
    <n v="304722"/>
    <d v="2021-05-26T02:00:50"/>
    <x v="1"/>
  </r>
  <r>
    <n v="26128"/>
    <x v="91760"/>
    <x v="11302"/>
    <n v="376219"/>
    <d v="2021-04-24T09:49:55"/>
    <x v="1"/>
  </r>
  <r>
    <n v="41015"/>
    <x v="91761"/>
    <x v="11302"/>
    <n v="411922"/>
    <d v="2021-04-24T09:49:55"/>
    <x v="1"/>
  </r>
  <r>
    <n v="58453"/>
    <x v="91762"/>
    <x v="11302"/>
    <n v="230507"/>
    <d v="2021-04-24T09:49:55"/>
    <x v="1"/>
  </r>
  <r>
    <n v="63119"/>
    <x v="91763"/>
    <x v="11302"/>
    <n v="180863"/>
    <d v="2021-04-24T09:49:55"/>
    <x v="1"/>
  </r>
  <r>
    <n v="88936"/>
    <x v="91764"/>
    <x v="11302"/>
    <n v="472712"/>
    <d v="2021-04-24T09:49:55"/>
    <x v="1"/>
  </r>
  <r>
    <n v="97335"/>
    <x v="91765"/>
    <x v="11302"/>
    <n v="112334"/>
    <d v="2021-04-24T09:49:55"/>
    <x v="1"/>
  </r>
  <r>
    <n v="141517"/>
    <x v="91766"/>
    <x v="11302"/>
    <n v="351192"/>
    <d v="2021-04-24T09:49:55"/>
    <x v="1"/>
  </r>
  <r>
    <n v="184484"/>
    <x v="91767"/>
    <x v="11302"/>
    <n v="81226"/>
    <d v="2021-04-24T09:49:55"/>
    <x v="1"/>
  </r>
  <r>
    <n v="65514"/>
    <x v="20107"/>
    <x v="11303"/>
    <n v="347008"/>
    <d v="2021-05-11T17:17:45"/>
    <x v="11"/>
  </r>
  <r>
    <n v="69529"/>
    <x v="91768"/>
    <x v="11303"/>
    <n v="397531"/>
    <d v="2021-05-11T17:17:45"/>
    <x v="11"/>
  </r>
  <r>
    <n v="78508"/>
    <x v="91769"/>
    <x v="11303"/>
    <n v="50898"/>
    <d v="2021-05-11T17:17:45"/>
    <x v="11"/>
  </r>
  <r>
    <n v="81797"/>
    <x v="91770"/>
    <x v="11303"/>
    <n v="324991"/>
    <d v="2021-05-11T17:17:45"/>
    <x v="11"/>
  </r>
  <r>
    <n v="90523"/>
    <x v="23475"/>
    <x v="11303"/>
    <n v="157871"/>
    <d v="2021-05-11T17:17:45"/>
    <x v="11"/>
  </r>
  <r>
    <n v="93060"/>
    <x v="91771"/>
    <x v="11303"/>
    <n v="356266"/>
    <d v="2021-05-11T17:17:45"/>
    <x v="11"/>
  </r>
  <r>
    <n v="94427"/>
    <x v="91772"/>
    <x v="11303"/>
    <n v="379197"/>
    <d v="2021-05-11T17:17:45"/>
    <x v="11"/>
  </r>
  <r>
    <n v="335253"/>
    <x v="91773"/>
    <x v="11304"/>
    <n v="258587"/>
    <d v="2021-07-30T22:21:23"/>
    <x v="1"/>
  </r>
  <r>
    <n v="409963"/>
    <x v="80790"/>
    <x v="11304"/>
    <n v="158978"/>
    <d v="2021-07-30T22:21:23"/>
    <x v="1"/>
  </r>
  <r>
    <n v="414723"/>
    <x v="3367"/>
    <x v="11304"/>
    <n v="36375"/>
    <d v="2021-07-30T22:21:23"/>
    <x v="1"/>
  </r>
  <r>
    <n v="418907"/>
    <x v="91774"/>
    <x v="11304"/>
    <n v="411922"/>
    <d v="2021-07-30T22:21:23"/>
    <x v="1"/>
  </r>
  <r>
    <n v="256340"/>
    <x v="40144"/>
    <x v="11305"/>
    <n v="329275"/>
    <d v="2021-07-07T15:27:23"/>
    <x v="1"/>
  </r>
  <r>
    <n v="275808"/>
    <x v="91775"/>
    <x v="11305"/>
    <n v="440657"/>
    <d v="2021-07-07T15:27:23"/>
    <x v="1"/>
  </r>
  <r>
    <n v="306479"/>
    <x v="27091"/>
    <x v="11305"/>
    <n v="154256"/>
    <d v="2021-07-07T15:27:23"/>
    <x v="1"/>
  </r>
  <r>
    <n v="311555"/>
    <x v="9640"/>
    <x v="11305"/>
    <n v="191893"/>
    <d v="2021-07-07T15:27:23"/>
    <x v="1"/>
  </r>
  <r>
    <n v="341191"/>
    <x v="28204"/>
    <x v="11305"/>
    <n v="301535"/>
    <d v="2021-07-07T15:27:23"/>
    <x v="1"/>
  </r>
  <r>
    <n v="351691"/>
    <x v="91776"/>
    <x v="11305"/>
    <n v="411922"/>
    <d v="2021-07-07T15:27:23"/>
    <x v="1"/>
  </r>
  <r>
    <n v="388283"/>
    <x v="91777"/>
    <x v="11305"/>
    <n v="300479"/>
    <d v="2021-07-07T15:27:23"/>
    <x v="1"/>
  </r>
  <r>
    <n v="423587"/>
    <x v="91778"/>
    <x v="11305"/>
    <n v="343491"/>
    <d v="2021-07-07T15:27:23"/>
    <x v="1"/>
  </r>
  <r>
    <n v="26073"/>
    <x v="91779"/>
    <x v="11306"/>
    <n v="411922"/>
    <d v="2021-04-24T15:52:50"/>
    <x v="16"/>
  </r>
  <r>
    <n v="51867"/>
    <x v="91780"/>
    <x v="11306"/>
    <n v="292950"/>
    <d v="2021-04-24T15:52:50"/>
    <x v="16"/>
  </r>
  <r>
    <n v="67032"/>
    <x v="91781"/>
    <x v="11306"/>
    <n v="82850"/>
    <d v="2021-04-24T15:52:50"/>
    <x v="16"/>
  </r>
  <r>
    <n v="72712"/>
    <x v="91782"/>
    <x v="11306"/>
    <n v="250679"/>
    <d v="2021-04-24T15:52:50"/>
    <x v="16"/>
  </r>
  <r>
    <n v="79745"/>
    <x v="91783"/>
    <x v="11306"/>
    <n v="343491"/>
    <d v="2021-04-24T15:52:50"/>
    <x v="16"/>
  </r>
  <r>
    <n v="86233"/>
    <x v="85483"/>
    <x v="11306"/>
    <n v="349014"/>
    <d v="2021-04-24T15:52:50"/>
    <x v="16"/>
  </r>
  <r>
    <n v="98329"/>
    <x v="91784"/>
    <x v="11306"/>
    <n v="351192"/>
    <d v="2021-04-24T15:52:50"/>
    <x v="16"/>
  </r>
  <r>
    <n v="121889"/>
    <x v="91785"/>
    <x v="11306"/>
    <n v="116182"/>
    <d v="2021-04-24T15:52:50"/>
    <x v="16"/>
  </r>
  <r>
    <n v="133158"/>
    <x v="91786"/>
    <x v="11306"/>
    <n v="453374"/>
    <d v="2021-04-24T15:52:50"/>
    <x v="16"/>
  </r>
  <r>
    <n v="136471"/>
    <x v="43406"/>
    <x v="11306"/>
    <n v="88863"/>
    <d v="2021-04-24T15:52:50"/>
    <x v="16"/>
  </r>
  <r>
    <n v="146486"/>
    <x v="91787"/>
    <x v="11306"/>
    <n v="241927"/>
    <d v="2021-04-24T15:52:50"/>
    <x v="16"/>
  </r>
  <r>
    <n v="184562"/>
    <x v="91788"/>
    <x v="11306"/>
    <n v="347008"/>
    <d v="2021-04-24T15:52:50"/>
    <x v="16"/>
  </r>
  <r>
    <n v="290829"/>
    <x v="91789"/>
    <x v="11306"/>
    <n v="347740"/>
    <d v="2021-04-24T15:52:50"/>
    <x v="16"/>
  </r>
  <r>
    <n v="305232"/>
    <x v="91790"/>
    <x v="11306"/>
    <n v="433247"/>
    <d v="2021-04-24T15:52:50"/>
    <x v="16"/>
  </r>
  <r>
    <n v="338661"/>
    <x v="91791"/>
    <x v="11306"/>
    <n v="405342"/>
    <d v="2021-04-24T15:52:50"/>
    <x v="16"/>
  </r>
  <r>
    <n v="345150"/>
    <x v="91792"/>
    <x v="11306"/>
    <n v="293021"/>
    <d v="2021-04-24T15:52:50"/>
    <x v="16"/>
  </r>
  <r>
    <n v="353882"/>
    <x v="91793"/>
    <x v="11306"/>
    <n v="451185"/>
    <d v="2021-04-24T15:52:50"/>
    <x v="16"/>
  </r>
  <r>
    <n v="363964"/>
    <x v="74436"/>
    <x v="11306"/>
    <n v="42705"/>
    <d v="2021-04-24T15:52:50"/>
    <x v="16"/>
  </r>
  <r>
    <n v="381937"/>
    <x v="91794"/>
    <x v="11306"/>
    <n v="258251"/>
    <d v="2021-04-24T15:52:50"/>
    <x v="16"/>
  </r>
  <r>
    <n v="212400"/>
    <x v="91795"/>
    <x v="11307"/>
    <n v="409301"/>
    <d v="2021-06-24T07:59:30"/>
    <x v="1"/>
  </r>
  <r>
    <n v="214939"/>
    <x v="91796"/>
    <x v="11307"/>
    <n v="242428"/>
    <d v="2021-06-24T07:59:30"/>
    <x v="1"/>
  </r>
  <r>
    <n v="217950"/>
    <x v="91797"/>
    <x v="11307"/>
    <n v="347393"/>
    <d v="2021-06-24T07:59:30"/>
    <x v="1"/>
  </r>
  <r>
    <n v="218909"/>
    <x v="91798"/>
    <x v="11307"/>
    <n v="54561"/>
    <d v="2021-06-24T07:59:30"/>
    <x v="1"/>
  </r>
  <r>
    <n v="220563"/>
    <x v="91799"/>
    <x v="11307"/>
    <n v="230507"/>
    <d v="2021-06-24T07:59:30"/>
    <x v="1"/>
  </r>
  <r>
    <n v="250175"/>
    <x v="80800"/>
    <x v="11307"/>
    <n v="294042"/>
    <d v="2021-06-24T07:59:30"/>
    <x v="1"/>
  </r>
  <r>
    <n v="252146"/>
    <x v="91800"/>
    <x v="11307"/>
    <n v="406210"/>
    <d v="2021-06-24T07:59:30"/>
    <x v="1"/>
  </r>
  <r>
    <n v="255790"/>
    <x v="74887"/>
    <x v="11307"/>
    <n v="351192"/>
    <d v="2021-06-24T07:59:30"/>
    <x v="1"/>
  </r>
  <r>
    <n v="261628"/>
    <x v="91801"/>
    <x v="11307"/>
    <n v="343712"/>
    <d v="2021-06-24T07:59:30"/>
    <x v="1"/>
  </r>
  <r>
    <n v="274354"/>
    <x v="91802"/>
    <x v="11307"/>
    <n v="439981"/>
    <d v="2021-06-24T07:59:30"/>
    <x v="1"/>
  </r>
  <r>
    <n v="322029"/>
    <x v="91803"/>
    <x v="11307"/>
    <n v="227775"/>
    <d v="2021-06-24T07:59:30"/>
    <x v="1"/>
  </r>
  <r>
    <n v="190735"/>
    <x v="91804"/>
    <x v="11308"/>
    <n v="392434"/>
    <d v="2021-06-19T08:59:19"/>
    <x v="1"/>
  </r>
  <r>
    <n v="126257"/>
    <x v="91805"/>
    <x v="11309"/>
    <n v="347393"/>
    <d v="2021-05-30T04:40:19"/>
    <x v="19"/>
  </r>
  <r>
    <n v="133495"/>
    <x v="91806"/>
    <x v="11309"/>
    <n v="153893"/>
    <d v="2021-05-30T04:40:19"/>
    <x v="19"/>
  </r>
  <r>
    <n v="140612"/>
    <x v="91807"/>
    <x v="11309"/>
    <n v="129210"/>
    <d v="2021-05-30T04:40:19"/>
    <x v="19"/>
  </r>
  <r>
    <n v="160716"/>
    <x v="947"/>
    <x v="11309"/>
    <n v="214668"/>
    <d v="2021-05-30T04:40:19"/>
    <x v="19"/>
  </r>
  <r>
    <n v="224122"/>
    <x v="88349"/>
    <x v="11310"/>
    <n v="184941"/>
    <d v="2021-06-27T15:28:10"/>
    <x v="4"/>
  </r>
  <r>
    <n v="244502"/>
    <x v="91808"/>
    <x v="11310"/>
    <n v="411922"/>
    <d v="2021-06-27T15:28:10"/>
    <x v="4"/>
  </r>
  <r>
    <n v="263891"/>
    <x v="91809"/>
    <x v="11310"/>
    <n v="347393"/>
    <d v="2021-06-27T15:28:10"/>
    <x v="4"/>
  </r>
  <r>
    <n v="280828"/>
    <x v="34900"/>
    <x v="11310"/>
    <n v="388561"/>
    <d v="2021-06-27T15:28:10"/>
    <x v="4"/>
  </r>
  <r>
    <n v="294717"/>
    <x v="91810"/>
    <x v="11310"/>
    <n v="153893"/>
    <d v="2021-06-27T15:28:10"/>
    <x v="4"/>
  </r>
  <r>
    <n v="297286"/>
    <x v="89834"/>
    <x v="11310"/>
    <n v="52509"/>
    <d v="2021-06-27T15:28:10"/>
    <x v="4"/>
  </r>
  <r>
    <n v="361120"/>
    <x v="91811"/>
    <x v="11310"/>
    <n v="1106"/>
    <d v="2021-06-27T15:28:10"/>
    <x v="4"/>
  </r>
  <r>
    <n v="363370"/>
    <x v="91812"/>
    <x v="11310"/>
    <n v="379466"/>
    <d v="2021-06-27T15:28:10"/>
    <x v="4"/>
  </r>
  <r>
    <n v="374771"/>
    <x v="91813"/>
    <x v="11310"/>
    <n v="404645"/>
    <d v="2021-06-27T15:28:10"/>
    <x v="4"/>
  </r>
  <r>
    <n v="420459"/>
    <x v="63069"/>
    <x v="11310"/>
    <n v="115218"/>
    <d v="2021-06-27T15:28:10"/>
    <x v="4"/>
  </r>
  <r>
    <n v="170442"/>
    <x v="91814"/>
    <x v="11311"/>
    <n v="227775"/>
    <d v="2021-06-12T09:44:16"/>
    <x v="0"/>
  </r>
  <r>
    <n v="194583"/>
    <x v="91815"/>
    <x v="11311"/>
    <n v="165821"/>
    <d v="2021-06-12T09:44:16"/>
    <x v="0"/>
  </r>
  <r>
    <n v="216443"/>
    <x v="70694"/>
    <x v="11311"/>
    <n v="230507"/>
    <d v="2021-06-12T09:44:16"/>
    <x v="0"/>
  </r>
  <r>
    <n v="109705"/>
    <x v="39277"/>
    <x v="11312"/>
    <n v="404226"/>
    <d v="2021-05-27T00:22:44"/>
    <x v="1"/>
  </r>
  <r>
    <n v="110902"/>
    <x v="91816"/>
    <x v="11312"/>
    <n v="347008"/>
    <d v="2021-05-27T00:22:44"/>
    <x v="1"/>
  </r>
  <r>
    <n v="113448"/>
    <x v="41093"/>
    <x v="11312"/>
    <n v="250679"/>
    <d v="2021-05-27T00:22:44"/>
    <x v="1"/>
  </r>
  <r>
    <n v="119346"/>
    <x v="91817"/>
    <x v="11312"/>
    <n v="192331"/>
    <d v="2021-05-27T00:22:44"/>
    <x v="1"/>
  </r>
  <r>
    <n v="126513"/>
    <x v="40905"/>
    <x v="11312"/>
    <n v="18748"/>
    <d v="2021-05-27T00:22:44"/>
    <x v="1"/>
  </r>
  <r>
    <n v="129468"/>
    <x v="91818"/>
    <x v="11312"/>
    <n v="230507"/>
    <d v="2021-05-27T00:22:44"/>
    <x v="1"/>
  </r>
  <r>
    <n v="227922"/>
    <x v="91819"/>
    <x v="11312"/>
    <n v="401945"/>
    <d v="2021-05-27T00:22:44"/>
    <x v="1"/>
  </r>
  <r>
    <n v="297052"/>
    <x v="91820"/>
    <x v="11312"/>
    <n v="434688"/>
    <d v="2021-05-27T00:22:44"/>
    <x v="1"/>
  </r>
  <r>
    <n v="298159"/>
    <x v="91821"/>
    <x v="11312"/>
    <n v="86587"/>
    <d v="2021-05-27T00:22:44"/>
    <x v="1"/>
  </r>
  <r>
    <n v="331609"/>
    <x v="91822"/>
    <x v="11312"/>
    <n v="411922"/>
    <d v="2021-05-27T00:22:44"/>
    <x v="1"/>
  </r>
  <r>
    <n v="352306"/>
    <x v="91823"/>
    <x v="11312"/>
    <n v="301549"/>
    <d v="2021-05-27T00:22:44"/>
    <x v="1"/>
  </r>
  <r>
    <n v="20740"/>
    <x v="91824"/>
    <x v="11313"/>
    <n v="267535"/>
    <d v="2021-04-22T18:26:39"/>
    <x v="8"/>
  </r>
  <r>
    <n v="32836"/>
    <x v="91825"/>
    <x v="11313"/>
    <n v="411922"/>
    <d v="2021-04-22T18:26:39"/>
    <x v="8"/>
  </r>
  <r>
    <n v="94968"/>
    <x v="91826"/>
    <x v="11313"/>
    <n v="51162"/>
    <d v="2021-04-22T18:26:39"/>
    <x v="8"/>
  </r>
  <r>
    <n v="103354"/>
    <x v="91827"/>
    <x v="11313"/>
    <n v="238334"/>
    <d v="2021-04-22T18:26:39"/>
    <x v="8"/>
  </r>
  <r>
    <n v="164227"/>
    <x v="91828"/>
    <x v="11313"/>
    <n v="215749"/>
    <d v="2021-04-22T18:26:39"/>
    <x v="8"/>
  </r>
  <r>
    <n v="180402"/>
    <x v="91829"/>
    <x v="11313"/>
    <n v="394819"/>
    <d v="2021-04-22T18:26:39"/>
    <x v="8"/>
  </r>
  <r>
    <n v="183923"/>
    <x v="91830"/>
    <x v="11313"/>
    <n v="401945"/>
    <d v="2021-04-22T18:26:39"/>
    <x v="8"/>
  </r>
  <r>
    <n v="17396"/>
    <x v="91831"/>
    <x v="11314"/>
    <n v="258219"/>
    <d v="2021-04-20T02:44:54"/>
    <x v="4"/>
  </r>
  <r>
    <n v="69889"/>
    <x v="91832"/>
    <x v="11314"/>
    <n v="202914"/>
    <d v="2021-04-20T02:44:54"/>
    <x v="4"/>
  </r>
  <r>
    <n v="74651"/>
    <x v="55826"/>
    <x v="11314"/>
    <n v="179296"/>
    <d v="2021-04-20T02:44:54"/>
    <x v="4"/>
  </r>
  <r>
    <n v="89970"/>
    <x v="91833"/>
    <x v="11314"/>
    <n v="16029"/>
    <d v="2021-04-20T02:44:54"/>
    <x v="4"/>
  </r>
  <r>
    <n v="22429"/>
    <x v="91834"/>
    <x v="11315"/>
    <n v="411922"/>
    <d v="2021-04-22T23:50:15"/>
    <x v="0"/>
  </r>
  <r>
    <n v="40560"/>
    <x v="91835"/>
    <x v="11315"/>
    <n v="436070"/>
    <d v="2021-04-22T23:50:15"/>
    <x v="0"/>
  </r>
  <r>
    <n v="72794"/>
    <x v="91836"/>
    <x v="11315"/>
    <n v="468237"/>
    <d v="2021-04-22T23:50:15"/>
    <x v="0"/>
  </r>
  <r>
    <n v="108174"/>
    <x v="51581"/>
    <x v="11315"/>
    <n v="230507"/>
    <d v="2021-04-22T23:50:15"/>
    <x v="0"/>
  </r>
  <r>
    <n v="124904"/>
    <x v="91837"/>
    <x v="11315"/>
    <n v="36482"/>
    <d v="2021-04-22T23:50:15"/>
    <x v="0"/>
  </r>
  <r>
    <n v="133056"/>
    <x v="91838"/>
    <x v="11315"/>
    <n v="296511"/>
    <d v="2021-04-22T23:50:15"/>
    <x v="0"/>
  </r>
  <r>
    <n v="164959"/>
    <x v="91839"/>
    <x v="11315"/>
    <n v="398027"/>
    <d v="2021-04-22T23:50:15"/>
    <x v="0"/>
  </r>
  <r>
    <n v="192738"/>
    <x v="78521"/>
    <x v="11315"/>
    <n v="309553"/>
    <d v="2021-04-22T23:50:15"/>
    <x v="0"/>
  </r>
  <r>
    <n v="114316"/>
    <x v="75381"/>
    <x v="11316"/>
    <n v="228405"/>
    <d v="2021-05-28T13:21:00"/>
    <x v="0"/>
  </r>
  <r>
    <n v="164623"/>
    <x v="91840"/>
    <x v="11316"/>
    <n v="411922"/>
    <d v="2021-05-28T13:21:00"/>
    <x v="0"/>
  </r>
  <r>
    <n v="210558"/>
    <x v="91841"/>
    <x v="11316"/>
    <n v="447858"/>
    <d v="2021-05-28T13:21:00"/>
    <x v="0"/>
  </r>
  <r>
    <n v="225607"/>
    <x v="91842"/>
    <x v="11316"/>
    <n v="250679"/>
    <d v="2021-05-28T13:21:00"/>
    <x v="0"/>
  </r>
  <r>
    <n v="238228"/>
    <x v="91843"/>
    <x v="11316"/>
    <n v="281236"/>
    <d v="2021-05-28T13:21:00"/>
    <x v="0"/>
  </r>
  <r>
    <n v="263020"/>
    <x v="77370"/>
    <x v="11316"/>
    <n v="230507"/>
    <d v="2021-05-28T13:21:00"/>
    <x v="0"/>
  </r>
  <r>
    <n v="308303"/>
    <x v="91844"/>
    <x v="11316"/>
    <n v="88895"/>
    <d v="2021-05-28T13:21:00"/>
    <x v="0"/>
  </r>
  <r>
    <n v="332920"/>
    <x v="25593"/>
    <x v="11316"/>
    <n v="331056"/>
    <d v="2021-05-28T13:21:00"/>
    <x v="0"/>
  </r>
  <r>
    <n v="374452"/>
    <x v="91845"/>
    <x v="11316"/>
    <n v="154256"/>
    <d v="2021-05-28T13:21:00"/>
    <x v="0"/>
  </r>
  <r>
    <n v="395840"/>
    <x v="38074"/>
    <x v="11316"/>
    <n v="51479"/>
    <d v="2021-05-28T13:21:00"/>
    <x v="0"/>
  </r>
  <r>
    <n v="400076"/>
    <x v="91846"/>
    <x v="11316"/>
    <n v="388561"/>
    <d v="2021-05-28T13:21:00"/>
    <x v="0"/>
  </r>
  <r>
    <n v="401278"/>
    <x v="91847"/>
    <x v="11316"/>
    <n v="286726"/>
    <d v="2021-05-28T13:21:00"/>
    <x v="0"/>
  </r>
  <r>
    <n v="104500"/>
    <x v="91848"/>
    <x v="11317"/>
    <n v="249070"/>
    <d v="2021-05-25T07:00:50"/>
    <x v="6"/>
  </r>
  <r>
    <n v="114701"/>
    <x v="91849"/>
    <x v="11317"/>
    <n v="238576"/>
    <d v="2021-05-25T07:00:50"/>
    <x v="6"/>
  </r>
  <r>
    <n v="128246"/>
    <x v="91850"/>
    <x v="11317"/>
    <n v="411922"/>
    <d v="2021-05-25T07:00:50"/>
    <x v="6"/>
  </r>
  <r>
    <n v="177613"/>
    <x v="91851"/>
    <x v="11317"/>
    <n v="119655"/>
    <d v="2021-05-25T07:00:50"/>
    <x v="6"/>
  </r>
  <r>
    <n v="217729"/>
    <x v="91852"/>
    <x v="11317"/>
    <n v="146665"/>
    <d v="2021-05-25T07:00:50"/>
    <x v="6"/>
  </r>
  <r>
    <n v="246667"/>
    <x v="91853"/>
    <x v="11317"/>
    <n v="347393"/>
    <d v="2021-05-25T07:00:50"/>
    <x v="6"/>
  </r>
  <r>
    <n v="267658"/>
    <x v="91854"/>
    <x v="11317"/>
    <n v="217307"/>
    <d v="2021-05-25T07:00:50"/>
    <x v="6"/>
  </r>
  <r>
    <n v="293199"/>
    <x v="91855"/>
    <x v="11317"/>
    <n v="98921"/>
    <d v="2021-05-25T07:00:50"/>
    <x v="6"/>
  </r>
  <r>
    <n v="317436"/>
    <x v="91856"/>
    <x v="11317"/>
    <n v="198743"/>
    <d v="2021-05-25T07:00:50"/>
    <x v="6"/>
  </r>
  <r>
    <n v="322895"/>
    <x v="91857"/>
    <x v="11317"/>
    <n v="191893"/>
    <d v="2021-05-25T07:00:50"/>
    <x v="6"/>
  </r>
  <r>
    <n v="355012"/>
    <x v="91858"/>
    <x v="11317"/>
    <n v="255103"/>
    <d v="2021-05-25T07:00:50"/>
    <x v="6"/>
  </r>
  <r>
    <n v="379153"/>
    <x v="2908"/>
    <x v="11317"/>
    <n v="89660"/>
    <d v="2021-05-25T07:00:50"/>
    <x v="6"/>
  </r>
  <r>
    <n v="384991"/>
    <x v="91859"/>
    <x v="11317"/>
    <n v="327968"/>
    <d v="2021-05-25T07:00:50"/>
    <x v="6"/>
  </r>
  <r>
    <n v="338328"/>
    <x v="91860"/>
    <x v="11318"/>
    <n v="411922"/>
    <d v="2021-07-30T20:54:53"/>
    <x v="4"/>
  </r>
  <r>
    <n v="362504"/>
    <x v="91861"/>
    <x v="11318"/>
    <n v="191893"/>
    <d v="2021-07-30T20:54:53"/>
    <x v="4"/>
  </r>
  <r>
    <n v="403890"/>
    <x v="91862"/>
    <x v="11318"/>
    <n v="251574"/>
    <d v="2021-07-30T20:54:53"/>
    <x v="4"/>
  </r>
  <r>
    <n v="412425"/>
    <x v="91863"/>
    <x v="11318"/>
    <n v="182191"/>
    <d v="2021-07-30T20:54:53"/>
    <x v="4"/>
  </r>
  <r>
    <n v="417778"/>
    <x v="91864"/>
    <x v="11318"/>
    <n v="362198"/>
    <d v="2021-07-30T20:54:53"/>
    <x v="4"/>
  </r>
  <r>
    <n v="24357"/>
    <x v="91865"/>
    <x v="11319"/>
    <n v="158978"/>
    <d v="2021-04-24T06:09:33"/>
    <x v="4"/>
  </r>
  <r>
    <n v="26386"/>
    <x v="91866"/>
    <x v="11319"/>
    <n v="292782"/>
    <d v="2021-04-24T06:09:33"/>
    <x v="4"/>
  </r>
  <r>
    <n v="53735"/>
    <x v="91867"/>
    <x v="11319"/>
    <n v="411922"/>
    <d v="2021-04-24T06:09:33"/>
    <x v="4"/>
  </r>
  <r>
    <n v="75625"/>
    <x v="91868"/>
    <x v="11319"/>
    <n v="142293"/>
    <d v="2021-04-24T06:09:33"/>
    <x v="4"/>
  </r>
  <r>
    <n v="98500"/>
    <x v="91869"/>
    <x v="11319"/>
    <n v="242428"/>
    <d v="2021-04-24T06:09:33"/>
    <x v="4"/>
  </r>
  <r>
    <n v="138240"/>
    <x v="91870"/>
    <x v="11319"/>
    <n v="230507"/>
    <d v="2021-04-24T06:09:33"/>
    <x v="4"/>
  </r>
  <r>
    <n v="169869"/>
    <x v="85223"/>
    <x v="11319"/>
    <n v="304128"/>
    <d v="2021-04-24T06:09:33"/>
    <x v="4"/>
  </r>
  <r>
    <n v="184132"/>
    <x v="91871"/>
    <x v="11319"/>
    <n v="31749"/>
    <d v="2021-04-24T06:09:33"/>
    <x v="4"/>
  </r>
  <r>
    <n v="211941"/>
    <x v="91872"/>
    <x v="11319"/>
    <n v="401945"/>
    <d v="2021-04-24T06:09:33"/>
    <x v="4"/>
  </r>
  <r>
    <n v="239498"/>
    <x v="91873"/>
    <x v="11319"/>
    <n v="95638"/>
    <d v="2021-04-24T06:09:33"/>
    <x v="4"/>
  </r>
  <r>
    <n v="300752"/>
    <x v="91874"/>
    <x v="11319"/>
    <n v="5151"/>
    <d v="2021-04-24T06:09:33"/>
    <x v="4"/>
  </r>
  <r>
    <n v="353389"/>
    <x v="91875"/>
    <x v="11319"/>
    <n v="347008"/>
    <d v="2021-04-24T06:09:33"/>
    <x v="4"/>
  </r>
  <r>
    <n v="368022"/>
    <x v="91876"/>
    <x v="11319"/>
    <n v="250679"/>
    <d v="2021-04-24T06:09:33"/>
    <x v="4"/>
  </r>
  <r>
    <n v="144711"/>
    <x v="91877"/>
    <x v="11320"/>
    <n v="250679"/>
    <d v="2021-06-05T13:58:15"/>
    <x v="1"/>
  </r>
  <r>
    <n v="154078"/>
    <x v="91878"/>
    <x v="11320"/>
    <n v="447736"/>
    <d v="2021-06-05T13:58:15"/>
    <x v="1"/>
  </r>
  <r>
    <n v="160072"/>
    <x v="50078"/>
    <x v="11320"/>
    <n v="347393"/>
    <d v="2021-06-05T13:58:15"/>
    <x v="1"/>
  </r>
  <r>
    <n v="177947"/>
    <x v="91879"/>
    <x v="11320"/>
    <n v="123413"/>
    <d v="2021-06-05T13:58:15"/>
    <x v="1"/>
  </r>
  <r>
    <n v="207932"/>
    <x v="91880"/>
    <x v="11320"/>
    <n v="411922"/>
    <d v="2021-06-05T13:58:15"/>
    <x v="1"/>
  </r>
  <r>
    <n v="247892"/>
    <x v="91881"/>
    <x v="11320"/>
    <n v="388677"/>
    <d v="2021-06-05T13:58:15"/>
    <x v="1"/>
  </r>
  <r>
    <n v="277885"/>
    <x v="91882"/>
    <x v="11320"/>
    <n v="324410"/>
    <d v="2021-06-05T13:58:15"/>
    <x v="1"/>
  </r>
  <r>
    <n v="279828"/>
    <x v="91883"/>
    <x v="11320"/>
    <n v="30899"/>
    <d v="2021-06-05T13:58:15"/>
    <x v="1"/>
  </r>
  <r>
    <n v="283762"/>
    <x v="17633"/>
    <x v="11320"/>
    <n v="347367"/>
    <d v="2021-06-05T13:58:15"/>
    <x v="1"/>
  </r>
  <r>
    <n v="10024"/>
    <x v="91884"/>
    <x v="11321"/>
    <n v="250679"/>
    <d v="2021-04-13T14:12:23"/>
    <x v="1"/>
  </r>
  <r>
    <n v="17250"/>
    <x v="91885"/>
    <x v="11321"/>
    <n v="120139"/>
    <d v="2021-04-13T14:12:23"/>
    <x v="1"/>
  </r>
  <r>
    <n v="338746"/>
    <x v="91886"/>
    <x v="11322"/>
    <n v="154256"/>
    <d v="2021-07-31T13:02:07"/>
    <x v="1"/>
  </r>
  <r>
    <n v="395553"/>
    <x v="91887"/>
    <x v="11322"/>
    <n v="296608"/>
    <d v="2021-07-31T13:02:07"/>
    <x v="1"/>
  </r>
  <r>
    <n v="401765"/>
    <x v="91888"/>
    <x v="11322"/>
    <n v="169042"/>
    <d v="2021-07-31T13:02:07"/>
    <x v="1"/>
  </r>
  <r>
    <n v="404063"/>
    <x v="91889"/>
    <x v="11322"/>
    <n v="145779"/>
    <d v="2021-07-31T13:02:07"/>
    <x v="1"/>
  </r>
  <r>
    <n v="409226"/>
    <x v="91890"/>
    <x v="11322"/>
    <n v="250679"/>
    <d v="2021-07-31T13:02:07"/>
    <x v="1"/>
  </r>
  <r>
    <n v="34380"/>
    <x v="91891"/>
    <x v="11323"/>
    <n v="241927"/>
    <d v="2021-04-29T06:55:32"/>
    <x v="1"/>
  </r>
  <r>
    <n v="62239"/>
    <x v="91892"/>
    <x v="11323"/>
    <n v="251150"/>
    <d v="2021-04-29T06:55:32"/>
    <x v="1"/>
  </r>
  <r>
    <n v="75173"/>
    <x v="91893"/>
    <x v="11323"/>
    <n v="411922"/>
    <d v="2021-04-29T06:55:32"/>
    <x v="1"/>
  </r>
  <r>
    <n v="106704"/>
    <x v="85081"/>
    <x v="11323"/>
    <n v="285365"/>
    <d v="2021-04-29T06:55:32"/>
    <x v="1"/>
  </r>
  <r>
    <n v="120613"/>
    <x v="91894"/>
    <x v="11323"/>
    <n v="83380"/>
    <d v="2021-04-29T06:55:32"/>
    <x v="1"/>
  </r>
  <r>
    <n v="185153"/>
    <x v="25947"/>
    <x v="11323"/>
    <n v="81558"/>
    <d v="2021-04-29T06:55:32"/>
    <x v="1"/>
  </r>
  <r>
    <n v="204831"/>
    <x v="7138"/>
    <x v="11323"/>
    <n v="230507"/>
    <d v="2021-04-29T06:55:32"/>
    <x v="1"/>
  </r>
  <r>
    <n v="314023"/>
    <x v="91895"/>
    <x v="11324"/>
    <n v="312954"/>
    <d v="2021-07-24T21:57:06"/>
    <x v="1"/>
  </r>
  <r>
    <n v="330514"/>
    <x v="91896"/>
    <x v="11324"/>
    <n v="209122"/>
    <d v="2021-07-24T21:57:06"/>
    <x v="1"/>
  </r>
  <r>
    <n v="335151"/>
    <x v="91897"/>
    <x v="11324"/>
    <n v="405278"/>
    <d v="2021-07-24T21:57:06"/>
    <x v="1"/>
  </r>
  <r>
    <n v="391600"/>
    <x v="91898"/>
    <x v="11324"/>
    <n v="339039"/>
    <d v="2021-07-24T21:57:06"/>
    <x v="1"/>
  </r>
  <r>
    <n v="398738"/>
    <x v="32462"/>
    <x v="11324"/>
    <n v="349014"/>
    <d v="2021-07-24T21:57:06"/>
    <x v="1"/>
  </r>
  <r>
    <n v="312356"/>
    <x v="42948"/>
    <x v="11325"/>
    <n v="230507"/>
    <d v="2021-07-23T16:43:25"/>
    <x v="0"/>
  </r>
  <r>
    <n v="381158"/>
    <x v="44181"/>
    <x v="11325"/>
    <n v="227775"/>
    <d v="2021-07-23T16:43:25"/>
    <x v="0"/>
  </r>
  <r>
    <n v="394259"/>
    <x v="91899"/>
    <x v="11325"/>
    <n v="409500"/>
    <d v="2021-07-23T16:43:25"/>
    <x v="0"/>
  </r>
  <r>
    <n v="416466"/>
    <x v="91900"/>
    <x v="11325"/>
    <n v="343712"/>
    <d v="2021-07-23T16:43:25"/>
    <x v="0"/>
  </r>
  <r>
    <n v="57498"/>
    <x v="91901"/>
    <x v="11326"/>
    <n v="439981"/>
    <d v="2021-05-08T00:05:15"/>
    <x v="11"/>
  </r>
  <r>
    <n v="61131"/>
    <x v="91902"/>
    <x v="11326"/>
    <n v="411922"/>
    <d v="2021-05-08T00:05:15"/>
    <x v="11"/>
  </r>
  <r>
    <n v="74709"/>
    <x v="91903"/>
    <x v="11326"/>
    <n v="158978"/>
    <d v="2021-05-08T00:05:15"/>
    <x v="11"/>
  </r>
  <r>
    <n v="81685"/>
    <x v="91904"/>
    <x v="11326"/>
    <n v="84382"/>
    <d v="2021-05-08T00:05:15"/>
    <x v="11"/>
  </r>
  <r>
    <n v="116628"/>
    <x v="91905"/>
    <x v="11326"/>
    <n v="351192"/>
    <d v="2021-05-08T00:05:15"/>
    <x v="11"/>
  </r>
  <r>
    <n v="123335"/>
    <x v="91906"/>
    <x v="11326"/>
    <n v="54917"/>
    <d v="2021-05-08T00:05:15"/>
    <x v="11"/>
  </r>
  <r>
    <n v="303085"/>
    <x v="91907"/>
    <x v="11326"/>
    <n v="442186"/>
    <d v="2021-05-08T00:05:15"/>
    <x v="11"/>
  </r>
  <r>
    <n v="334257"/>
    <x v="91908"/>
    <x v="11326"/>
    <n v="264901"/>
    <d v="2021-05-08T00:05:15"/>
    <x v="11"/>
  </r>
  <r>
    <n v="345625"/>
    <x v="29028"/>
    <x v="11326"/>
    <n v="27486"/>
    <d v="2021-05-08T00:05:15"/>
    <x v="11"/>
  </r>
  <r>
    <n v="354668"/>
    <x v="1739"/>
    <x v="11326"/>
    <n v="380039"/>
    <d v="2021-05-08T00:05:15"/>
    <x v="11"/>
  </r>
  <r>
    <n v="32389"/>
    <x v="91909"/>
    <x v="11327"/>
    <n v="118549"/>
    <d v="2021-04-27T09:18:06"/>
    <x v="4"/>
  </r>
  <r>
    <n v="46424"/>
    <x v="91910"/>
    <x v="11327"/>
    <n v="249086"/>
    <d v="2021-04-27T09:18:06"/>
    <x v="4"/>
  </r>
  <r>
    <n v="56646"/>
    <x v="16666"/>
    <x v="11327"/>
    <n v="411922"/>
    <d v="2021-04-27T09:18:06"/>
    <x v="4"/>
  </r>
  <r>
    <n v="65247"/>
    <x v="62919"/>
    <x v="11327"/>
    <n v="21760"/>
    <d v="2021-04-27T09:18:06"/>
    <x v="4"/>
  </r>
  <r>
    <n v="74221"/>
    <x v="91911"/>
    <x v="11327"/>
    <n v="158978"/>
    <d v="2021-04-27T09:18:06"/>
    <x v="4"/>
  </r>
  <r>
    <n v="83263"/>
    <x v="91912"/>
    <x v="11327"/>
    <n v="81735"/>
    <d v="2021-04-27T09:18:06"/>
    <x v="4"/>
  </r>
  <r>
    <n v="86528"/>
    <x v="91913"/>
    <x v="11327"/>
    <n v="351192"/>
    <d v="2021-04-27T09:18:06"/>
    <x v="4"/>
  </r>
  <r>
    <n v="112361"/>
    <x v="91914"/>
    <x v="11327"/>
    <n v="30437"/>
    <d v="2021-04-27T09:18:06"/>
    <x v="4"/>
  </r>
  <r>
    <n v="190848"/>
    <x v="91915"/>
    <x v="11327"/>
    <n v="347393"/>
    <d v="2021-04-27T09:18:06"/>
    <x v="4"/>
  </r>
  <r>
    <n v="298197"/>
    <x v="91916"/>
    <x v="11327"/>
    <n v="148630"/>
    <d v="2021-04-27T09:18:06"/>
    <x v="4"/>
  </r>
  <r>
    <n v="333944"/>
    <x v="91917"/>
    <x v="11327"/>
    <n v="123413"/>
    <d v="2021-04-27T09:18:06"/>
    <x v="4"/>
  </r>
  <r>
    <n v="337323"/>
    <x v="91918"/>
    <x v="11327"/>
    <n v="153893"/>
    <d v="2021-04-27T09:18:06"/>
    <x v="4"/>
  </r>
  <r>
    <n v="365964"/>
    <x v="91919"/>
    <x v="11327"/>
    <n v="281236"/>
    <d v="2021-04-27T09:18:06"/>
    <x v="4"/>
  </r>
  <r>
    <n v="382382"/>
    <x v="91920"/>
    <x v="11327"/>
    <n v="230507"/>
    <d v="2021-04-27T09:18:06"/>
    <x v="4"/>
  </r>
  <r>
    <n v="402331"/>
    <x v="18292"/>
    <x v="11327"/>
    <n v="250679"/>
    <d v="2021-04-27T09:18:06"/>
    <x v="4"/>
  </r>
  <r>
    <n v="117413"/>
    <x v="91921"/>
    <x v="11328"/>
    <n v="288529"/>
    <d v="2021-05-28T08:28:49"/>
    <x v="4"/>
  </r>
  <r>
    <n v="141926"/>
    <x v="91922"/>
    <x v="11328"/>
    <n v="411922"/>
    <d v="2021-05-28T08:28:49"/>
    <x v="4"/>
  </r>
  <r>
    <n v="154030"/>
    <x v="91923"/>
    <x v="11328"/>
    <n v="158978"/>
    <d v="2021-05-28T08:28:49"/>
    <x v="4"/>
  </r>
  <r>
    <n v="156536"/>
    <x v="91924"/>
    <x v="11328"/>
    <n v="320620"/>
    <d v="2021-05-28T08:28:49"/>
    <x v="4"/>
  </r>
  <r>
    <n v="156786"/>
    <x v="56916"/>
    <x v="11328"/>
    <n v="36482"/>
    <d v="2021-05-28T08:28:49"/>
    <x v="4"/>
  </r>
  <r>
    <n v="223983"/>
    <x v="91925"/>
    <x v="11328"/>
    <n v="248241"/>
    <d v="2021-05-28T08:28:49"/>
    <x v="4"/>
  </r>
  <r>
    <n v="236401"/>
    <x v="36425"/>
    <x v="11328"/>
    <n v="153893"/>
    <d v="2021-05-28T08:28:49"/>
    <x v="4"/>
  </r>
  <r>
    <n v="267020"/>
    <x v="91926"/>
    <x v="11328"/>
    <n v="118549"/>
    <d v="2021-05-28T08:28:49"/>
    <x v="4"/>
  </r>
  <r>
    <n v="297570"/>
    <x v="91589"/>
    <x v="11328"/>
    <n v="411922"/>
    <d v="2021-05-28T08:28:49"/>
    <x v="4"/>
  </r>
  <r>
    <n v="373520"/>
    <x v="91927"/>
    <x v="11328"/>
    <n v="438599"/>
    <d v="2021-05-28T08:28:49"/>
    <x v="4"/>
  </r>
  <r>
    <n v="382956"/>
    <x v="91928"/>
    <x v="11328"/>
    <n v="250679"/>
    <d v="2021-05-28T08:28:49"/>
    <x v="4"/>
  </r>
  <r>
    <n v="385416"/>
    <x v="91929"/>
    <x v="11328"/>
    <n v="443594"/>
    <d v="2021-05-28T08:28:49"/>
    <x v="4"/>
  </r>
  <r>
    <n v="397152"/>
    <x v="91930"/>
    <x v="11328"/>
    <n v="182191"/>
    <d v="2021-05-28T08:28:49"/>
    <x v="4"/>
  </r>
  <r>
    <n v="405067"/>
    <x v="91931"/>
    <x v="11328"/>
    <n v="194335"/>
    <d v="2021-05-28T08:28:49"/>
    <x v="4"/>
  </r>
  <r>
    <n v="414313"/>
    <x v="91932"/>
    <x v="11328"/>
    <n v="472712"/>
    <d v="2021-05-28T08:28:49"/>
    <x v="4"/>
  </r>
  <r>
    <n v="10927"/>
    <x v="91933"/>
    <x v="11329"/>
    <n v="58674"/>
    <d v="2021-04-13T16:48:26"/>
    <x v="6"/>
  </r>
  <r>
    <n v="11971"/>
    <x v="91934"/>
    <x v="11329"/>
    <n v="118549"/>
    <d v="2021-04-13T16:48:26"/>
    <x v="6"/>
  </r>
  <r>
    <n v="12840"/>
    <x v="91935"/>
    <x v="11329"/>
    <n v="38593"/>
    <d v="2021-04-13T16:48:26"/>
    <x v="6"/>
  </r>
  <r>
    <n v="15857"/>
    <x v="91936"/>
    <x v="11329"/>
    <n v="179296"/>
    <d v="2021-04-13T16:48:26"/>
    <x v="6"/>
  </r>
  <r>
    <n v="210694"/>
    <x v="18864"/>
    <x v="11330"/>
    <n v="250679"/>
    <d v="2021-06-24T19:28:15"/>
    <x v="4"/>
  </r>
  <r>
    <n v="228124"/>
    <x v="91937"/>
    <x v="11330"/>
    <n v="72841"/>
    <d v="2021-06-24T19:28:15"/>
    <x v="4"/>
  </r>
  <r>
    <n v="237421"/>
    <x v="91938"/>
    <x v="11330"/>
    <n v="439981"/>
    <d v="2021-06-24T19:28:15"/>
    <x v="4"/>
  </r>
  <r>
    <n v="286713"/>
    <x v="91939"/>
    <x v="11330"/>
    <n v="88863"/>
    <d v="2021-06-24T19:28:15"/>
    <x v="4"/>
  </r>
  <r>
    <n v="306735"/>
    <x v="41170"/>
    <x v="11330"/>
    <n v="227775"/>
    <d v="2021-06-24T19:28:15"/>
    <x v="4"/>
  </r>
  <r>
    <n v="6084"/>
    <x v="91940"/>
    <x v="11331"/>
    <n v="433902"/>
    <d v="2021-04-08T11:56:25"/>
    <x v="1"/>
  </r>
  <r>
    <n v="11421"/>
    <x v="91941"/>
    <x v="11331"/>
    <n v="222811"/>
    <d v="2021-04-08T11:56:25"/>
    <x v="1"/>
  </r>
  <r>
    <n v="11654"/>
    <x v="91942"/>
    <x v="11331"/>
    <n v="158978"/>
    <d v="2021-04-08T11:56:25"/>
    <x v="1"/>
  </r>
  <r>
    <n v="15698"/>
    <x v="91943"/>
    <x v="11331"/>
    <n v="111368"/>
    <d v="2021-04-08T11:56:25"/>
    <x v="1"/>
  </r>
  <r>
    <n v="210237"/>
    <x v="91944"/>
    <x v="11332"/>
    <n v="154256"/>
    <d v="2021-06-24T12:52:54"/>
    <x v="4"/>
  </r>
  <r>
    <n v="257694"/>
    <x v="91945"/>
    <x v="11332"/>
    <n v="208125"/>
    <d v="2021-06-24T12:52:54"/>
    <x v="4"/>
  </r>
  <r>
    <n v="268950"/>
    <x v="91946"/>
    <x v="11332"/>
    <n v="421914"/>
    <d v="2021-06-24T12:52:54"/>
    <x v="4"/>
  </r>
  <r>
    <n v="317860"/>
    <x v="91947"/>
    <x v="11332"/>
    <n v="204394"/>
    <d v="2021-06-24T12:52:54"/>
    <x v="4"/>
  </r>
  <r>
    <n v="324843"/>
    <x v="91948"/>
    <x v="11332"/>
    <n v="466283"/>
    <d v="2021-06-24T12:52:54"/>
    <x v="4"/>
  </r>
  <r>
    <n v="326443"/>
    <x v="91949"/>
    <x v="11332"/>
    <n v="230507"/>
    <d v="2021-06-24T12:52:54"/>
    <x v="4"/>
  </r>
  <r>
    <n v="367097"/>
    <x v="91950"/>
    <x v="11332"/>
    <n v="439981"/>
    <d v="2021-06-24T12:52:54"/>
    <x v="4"/>
  </r>
  <r>
    <n v="390681"/>
    <x v="91951"/>
    <x v="11332"/>
    <n v="411922"/>
    <d v="2021-06-24T12:52:54"/>
    <x v="4"/>
  </r>
  <r>
    <n v="3576"/>
    <x v="91952"/>
    <x v="11333"/>
    <n v="5151"/>
    <d v="2021-03-30T14:35:41"/>
    <x v="4"/>
  </r>
  <r>
    <n v="9171"/>
    <x v="91953"/>
    <x v="11333"/>
    <n v="82181"/>
    <d v="2021-03-30T14:35:41"/>
    <x v="4"/>
  </r>
  <r>
    <n v="14929"/>
    <x v="91954"/>
    <x v="11333"/>
    <n v="411922"/>
    <d v="2021-03-30T14:35:41"/>
    <x v="4"/>
  </r>
  <r>
    <n v="38360"/>
    <x v="91955"/>
    <x v="11334"/>
    <n v="351192"/>
    <d v="2021-04-30T09:41:19"/>
    <x v="1"/>
  </r>
  <r>
    <n v="53039"/>
    <x v="28513"/>
    <x v="11334"/>
    <n v="154228"/>
    <d v="2021-04-30T09:41:19"/>
    <x v="1"/>
  </r>
  <r>
    <n v="57533"/>
    <x v="91956"/>
    <x v="11334"/>
    <n v="411922"/>
    <d v="2021-04-30T09:41:19"/>
    <x v="1"/>
  </r>
  <r>
    <n v="63518"/>
    <x v="91957"/>
    <x v="11334"/>
    <n v="371920"/>
    <d v="2021-04-30T09:41:19"/>
    <x v="1"/>
  </r>
  <r>
    <n v="82748"/>
    <x v="7943"/>
    <x v="11334"/>
    <n v="405737"/>
    <d v="2021-04-30T09:41:19"/>
    <x v="1"/>
  </r>
  <r>
    <n v="91766"/>
    <x v="91958"/>
    <x v="11334"/>
    <n v="25268"/>
    <d v="2021-04-30T09:41:19"/>
    <x v="1"/>
  </r>
  <r>
    <n v="102638"/>
    <x v="35244"/>
    <x v="11334"/>
    <n v="303258"/>
    <d v="2021-04-30T09:41:19"/>
    <x v="1"/>
  </r>
  <r>
    <n v="110535"/>
    <x v="91959"/>
    <x v="11334"/>
    <n v="335129"/>
    <d v="2021-04-30T09:41:19"/>
    <x v="1"/>
  </r>
  <r>
    <n v="115771"/>
    <x v="91960"/>
    <x v="11334"/>
    <n v="285541"/>
    <d v="2021-04-30T09:41:19"/>
    <x v="1"/>
  </r>
  <r>
    <n v="171637"/>
    <x v="91961"/>
    <x v="11334"/>
    <n v="396575"/>
    <d v="2021-04-30T09:41:19"/>
    <x v="1"/>
  </r>
  <r>
    <n v="329853"/>
    <x v="87118"/>
    <x v="11334"/>
    <n v="207809"/>
    <d v="2021-04-30T09:41:19"/>
    <x v="1"/>
  </r>
  <r>
    <n v="392379"/>
    <x v="74972"/>
    <x v="11334"/>
    <n v="470762"/>
    <d v="2021-04-30T09:41:19"/>
    <x v="1"/>
  </r>
  <r>
    <n v="397148"/>
    <x v="6010"/>
    <x v="11334"/>
    <n v="347393"/>
    <d v="2021-04-30T09:41:19"/>
    <x v="1"/>
  </r>
  <r>
    <n v="411905"/>
    <x v="91962"/>
    <x v="11334"/>
    <n v="158978"/>
    <d v="2021-04-30T09:41:19"/>
    <x v="1"/>
  </r>
  <r>
    <n v="414841"/>
    <x v="91963"/>
    <x v="11334"/>
    <n v="306825"/>
    <d v="2021-04-30T09:41:19"/>
    <x v="1"/>
  </r>
  <r>
    <n v="247703"/>
    <x v="91964"/>
    <x v="11335"/>
    <n v="440113"/>
    <d v="2021-07-04T20:02:35"/>
    <x v="1"/>
  </r>
  <r>
    <n v="303965"/>
    <x v="52212"/>
    <x v="11335"/>
    <n v="5151"/>
    <d v="2021-07-04T20:02:35"/>
    <x v="1"/>
  </r>
  <r>
    <n v="348385"/>
    <x v="91965"/>
    <x v="11335"/>
    <n v="250679"/>
    <d v="2021-07-04T20:02:35"/>
    <x v="1"/>
  </r>
  <r>
    <n v="360715"/>
    <x v="91966"/>
    <x v="11335"/>
    <n v="128701"/>
    <d v="2021-07-04T20:02:35"/>
    <x v="1"/>
  </r>
  <r>
    <n v="371248"/>
    <x v="49527"/>
    <x v="11335"/>
    <n v="405774"/>
    <d v="2021-07-04T20:02:35"/>
    <x v="1"/>
  </r>
  <r>
    <n v="376748"/>
    <x v="19668"/>
    <x v="11335"/>
    <n v="380039"/>
    <d v="2021-07-04T20:02:35"/>
    <x v="1"/>
  </r>
  <r>
    <n v="388478"/>
    <x v="91967"/>
    <x v="11335"/>
    <n v="404226"/>
    <d v="2021-07-04T20:02:35"/>
    <x v="1"/>
  </r>
  <r>
    <n v="392467"/>
    <x v="12174"/>
    <x v="11335"/>
    <n v="110241"/>
    <d v="2021-07-04T20:02:35"/>
    <x v="1"/>
  </r>
  <r>
    <n v="410738"/>
    <x v="91968"/>
    <x v="11335"/>
    <n v="248241"/>
    <d v="2021-07-04T20:02:35"/>
    <x v="1"/>
  </r>
  <r>
    <n v="423855"/>
    <x v="91969"/>
    <x v="11335"/>
    <n v="458081"/>
    <d v="2021-07-04T20:02:35"/>
    <x v="1"/>
  </r>
  <r>
    <n v="277112"/>
    <x v="54333"/>
    <x v="11336"/>
    <n v="104958"/>
    <d v="2021-07-12T08:58:47"/>
    <x v="6"/>
  </r>
  <r>
    <n v="294127"/>
    <x v="91970"/>
    <x v="11336"/>
    <n v="235960"/>
    <d v="2021-07-12T08:58:47"/>
    <x v="6"/>
  </r>
  <r>
    <n v="302850"/>
    <x v="91971"/>
    <x v="11336"/>
    <n v="471403"/>
    <d v="2021-07-12T08:58:47"/>
    <x v="6"/>
  </r>
  <r>
    <n v="333863"/>
    <x v="91972"/>
    <x v="11336"/>
    <n v="158978"/>
    <d v="2021-07-12T08:58:47"/>
    <x v="6"/>
  </r>
  <r>
    <n v="348005"/>
    <x v="80519"/>
    <x v="11336"/>
    <n v="154256"/>
    <d v="2021-07-12T08:58:47"/>
    <x v="6"/>
  </r>
  <r>
    <n v="383487"/>
    <x v="91973"/>
    <x v="11336"/>
    <n v="170007"/>
    <d v="2021-07-12T08:58:47"/>
    <x v="6"/>
  </r>
  <r>
    <n v="398661"/>
    <x v="91974"/>
    <x v="11336"/>
    <n v="250017"/>
    <d v="2021-07-12T08:58:47"/>
    <x v="6"/>
  </r>
  <r>
    <n v="402545"/>
    <x v="30981"/>
    <x v="11336"/>
    <n v="301890"/>
    <d v="2021-07-12T08:58:47"/>
    <x v="6"/>
  </r>
  <r>
    <n v="410807"/>
    <x v="61424"/>
    <x v="11336"/>
    <n v="153893"/>
    <d v="2021-07-12T08:58:47"/>
    <x v="6"/>
  </r>
  <r>
    <n v="17123"/>
    <x v="91975"/>
    <x v="11337"/>
    <n v="182841"/>
    <d v="2021-04-19T22:06:33"/>
    <x v="11"/>
  </r>
  <r>
    <n v="18442"/>
    <x v="91976"/>
    <x v="11337"/>
    <n v="180017"/>
    <d v="2021-04-19T22:06:33"/>
    <x v="11"/>
  </r>
  <r>
    <n v="34034"/>
    <x v="91977"/>
    <x v="11337"/>
    <n v="137899"/>
    <d v="2021-04-19T22:06:33"/>
    <x v="11"/>
  </r>
  <r>
    <n v="38920"/>
    <x v="91978"/>
    <x v="11337"/>
    <n v="472188"/>
    <d v="2021-04-19T22:06:33"/>
    <x v="11"/>
  </r>
  <r>
    <n v="39755"/>
    <x v="91038"/>
    <x v="11337"/>
    <n v="250679"/>
    <d v="2021-04-19T22:06:33"/>
    <x v="11"/>
  </r>
  <r>
    <n v="53290"/>
    <x v="91979"/>
    <x v="11337"/>
    <n v="343491"/>
    <d v="2021-04-19T22:06:33"/>
    <x v="11"/>
  </r>
  <r>
    <n v="61341"/>
    <x v="91980"/>
    <x v="11337"/>
    <n v="310369"/>
    <d v="2021-04-19T22:06:33"/>
    <x v="11"/>
  </r>
  <r>
    <n v="62479"/>
    <x v="91981"/>
    <x v="11337"/>
    <n v="462580"/>
    <d v="2021-04-19T22:06:33"/>
    <x v="11"/>
  </r>
  <r>
    <n v="106030"/>
    <x v="91982"/>
    <x v="11337"/>
    <n v="394819"/>
    <d v="2021-04-19T22:06:33"/>
    <x v="11"/>
  </r>
  <r>
    <n v="107677"/>
    <x v="87556"/>
    <x v="11337"/>
    <n v="219616"/>
    <d v="2021-04-19T22:06:33"/>
    <x v="11"/>
  </r>
  <r>
    <n v="165963"/>
    <x v="91983"/>
    <x v="11337"/>
    <n v="74982"/>
    <d v="2021-04-19T22:06:33"/>
    <x v="11"/>
  </r>
  <r>
    <n v="169083"/>
    <x v="91984"/>
    <x v="11337"/>
    <n v="230507"/>
    <d v="2021-04-19T22:06:33"/>
    <x v="11"/>
  </r>
  <r>
    <n v="195141"/>
    <x v="91985"/>
    <x v="11337"/>
    <n v="440602"/>
    <d v="2021-04-19T22:06:33"/>
    <x v="11"/>
  </r>
  <r>
    <n v="210751"/>
    <x v="91986"/>
    <x v="11337"/>
    <n v="129210"/>
    <d v="2021-04-19T22:06:33"/>
    <x v="11"/>
  </r>
  <r>
    <n v="235840"/>
    <x v="91987"/>
    <x v="11337"/>
    <n v="111368"/>
    <d v="2021-04-19T22:06:33"/>
    <x v="11"/>
  </r>
  <r>
    <n v="237621"/>
    <x v="91988"/>
    <x v="11337"/>
    <n v="397"/>
    <d v="2021-04-19T22:06:33"/>
    <x v="11"/>
  </r>
  <r>
    <n v="239296"/>
    <x v="91989"/>
    <x v="11337"/>
    <n v="351192"/>
    <d v="2021-04-19T22:06:33"/>
    <x v="11"/>
  </r>
  <r>
    <n v="249998"/>
    <x v="91990"/>
    <x v="11337"/>
    <n v="471403"/>
    <d v="2021-04-19T22:06:33"/>
    <x v="11"/>
  </r>
  <r>
    <n v="273893"/>
    <x v="2691"/>
    <x v="11337"/>
    <n v="251574"/>
    <d v="2021-04-19T22:06:33"/>
    <x v="11"/>
  </r>
  <r>
    <n v="289279"/>
    <x v="91991"/>
    <x v="11337"/>
    <n v="21760"/>
    <d v="2021-04-19T22:06:33"/>
    <x v="11"/>
  </r>
  <r>
    <n v="309353"/>
    <x v="91992"/>
    <x v="11337"/>
    <n v="150424"/>
    <d v="2021-04-19T22:06:33"/>
    <x v="11"/>
  </r>
  <r>
    <n v="348424"/>
    <x v="91993"/>
    <x v="11337"/>
    <n v="411922"/>
    <d v="2021-04-19T22:06:33"/>
    <x v="11"/>
  </r>
  <r>
    <n v="9197"/>
    <x v="91994"/>
    <x v="11338"/>
    <n v="242428"/>
    <d v="2021-04-13T00:14:18"/>
    <x v="6"/>
  </r>
  <r>
    <n v="10099"/>
    <x v="91995"/>
    <x v="11338"/>
    <n v="158978"/>
    <d v="2021-04-13T00:14:18"/>
    <x v="6"/>
  </r>
  <r>
    <n v="16523"/>
    <x v="91996"/>
    <x v="11338"/>
    <n v="4572"/>
    <d v="2021-04-13T00:14:18"/>
    <x v="6"/>
  </r>
  <r>
    <n v="17592"/>
    <x v="91997"/>
    <x v="11338"/>
    <n v="309312"/>
    <d v="2021-04-13T00:14:18"/>
    <x v="6"/>
  </r>
  <r>
    <n v="27173"/>
    <x v="91998"/>
    <x v="11338"/>
    <n v="349014"/>
    <d v="2021-04-13T00:14:18"/>
    <x v="6"/>
  </r>
  <r>
    <n v="36394"/>
    <x v="91999"/>
    <x v="11338"/>
    <n v="111368"/>
    <d v="2021-04-13T00:14:18"/>
    <x v="6"/>
  </r>
  <r>
    <n v="40866"/>
    <x v="92000"/>
    <x v="11338"/>
    <n v="117482"/>
    <d v="2021-04-13T00:14:18"/>
    <x v="6"/>
  </r>
  <r>
    <n v="43817"/>
    <x v="92001"/>
    <x v="11338"/>
    <n v="379466"/>
    <d v="2021-04-13T00:14:18"/>
    <x v="6"/>
  </r>
  <r>
    <n v="59744"/>
    <x v="92002"/>
    <x v="11338"/>
    <n v="411922"/>
    <d v="2021-04-13T00:14:18"/>
    <x v="6"/>
  </r>
  <r>
    <n v="60865"/>
    <x v="92003"/>
    <x v="11338"/>
    <n v="242719"/>
    <d v="2021-04-13T00:14:18"/>
    <x v="6"/>
  </r>
  <r>
    <n v="83167"/>
    <x v="92004"/>
    <x v="11338"/>
    <n v="280455"/>
    <d v="2021-04-13T00:14:18"/>
    <x v="6"/>
  </r>
  <r>
    <n v="153032"/>
    <x v="83677"/>
    <x v="11338"/>
    <n v="212452"/>
    <d v="2021-04-13T00:14:18"/>
    <x v="6"/>
  </r>
  <r>
    <n v="172754"/>
    <x v="45424"/>
    <x v="11338"/>
    <n v="385636"/>
    <d v="2021-04-13T00:14:18"/>
    <x v="6"/>
  </r>
  <r>
    <n v="180289"/>
    <x v="14761"/>
    <x v="11338"/>
    <n v="104958"/>
    <d v="2021-04-13T00:14:18"/>
    <x v="6"/>
  </r>
  <r>
    <n v="202519"/>
    <x v="55662"/>
    <x v="11338"/>
    <n v="230507"/>
    <d v="2021-04-13T00:14:18"/>
    <x v="6"/>
  </r>
  <r>
    <n v="217701"/>
    <x v="19595"/>
    <x v="11338"/>
    <n v="183565"/>
    <d v="2021-04-13T00:14:18"/>
    <x v="6"/>
  </r>
  <r>
    <n v="242661"/>
    <x v="81441"/>
    <x v="11338"/>
    <n v="143750"/>
    <d v="2021-04-13T00:14:18"/>
    <x v="6"/>
  </r>
  <r>
    <n v="263972"/>
    <x v="92005"/>
    <x v="11338"/>
    <n v="190252"/>
    <d v="2021-04-13T00:14:18"/>
    <x v="6"/>
  </r>
  <r>
    <n v="292201"/>
    <x v="178"/>
    <x v="11338"/>
    <n v="273920"/>
    <d v="2021-04-13T00:14:18"/>
    <x v="6"/>
  </r>
  <r>
    <n v="295519"/>
    <x v="92006"/>
    <x v="11338"/>
    <n v="183290"/>
    <d v="2021-04-13T00:14:18"/>
    <x v="6"/>
  </r>
  <r>
    <n v="311480"/>
    <x v="92007"/>
    <x v="11338"/>
    <n v="347008"/>
    <d v="2021-04-13T00:14:18"/>
    <x v="6"/>
  </r>
  <r>
    <n v="332942"/>
    <x v="92008"/>
    <x v="11338"/>
    <n v="4316"/>
    <d v="2021-04-13T00:14:18"/>
    <x v="6"/>
  </r>
  <r>
    <n v="215140"/>
    <x v="6630"/>
    <x v="11339"/>
    <n v="180863"/>
    <d v="2021-06-25T20:32:48"/>
    <x v="0"/>
  </r>
  <r>
    <n v="234529"/>
    <x v="92009"/>
    <x v="11339"/>
    <n v="139440"/>
    <d v="2021-06-25T20:32:48"/>
    <x v="0"/>
  </r>
  <r>
    <n v="255233"/>
    <x v="50943"/>
    <x v="11339"/>
    <n v="351192"/>
    <d v="2021-06-25T20:32:48"/>
    <x v="0"/>
  </r>
  <r>
    <n v="284638"/>
    <x v="92010"/>
    <x v="11339"/>
    <n v="470762"/>
    <d v="2021-06-25T20:32:48"/>
    <x v="0"/>
  </r>
  <r>
    <n v="291941"/>
    <x v="3935"/>
    <x v="11339"/>
    <n v="182191"/>
    <d v="2021-06-25T20:32:48"/>
    <x v="0"/>
  </r>
  <r>
    <n v="331309"/>
    <x v="2609"/>
    <x v="11339"/>
    <n v="217307"/>
    <d v="2021-06-25T20:32:48"/>
    <x v="0"/>
  </r>
  <r>
    <n v="21557"/>
    <x v="92011"/>
    <x v="11340"/>
    <n v="390503"/>
    <d v="2021-04-22T15:03:26"/>
    <x v="6"/>
  </r>
  <r>
    <n v="37344"/>
    <x v="74254"/>
    <x v="11340"/>
    <n v="411922"/>
    <d v="2021-04-22T15:03:26"/>
    <x v="6"/>
  </r>
  <r>
    <n v="54520"/>
    <x v="92012"/>
    <x v="11340"/>
    <n v="118549"/>
    <d v="2021-04-22T15:03:26"/>
    <x v="6"/>
  </r>
  <r>
    <n v="58551"/>
    <x v="92013"/>
    <x v="11340"/>
    <n v="325852"/>
    <d v="2021-04-22T15:03:26"/>
    <x v="6"/>
  </r>
  <r>
    <n v="183953"/>
    <x v="47858"/>
    <x v="11340"/>
    <n v="89186"/>
    <d v="2021-04-22T15:03:26"/>
    <x v="6"/>
  </r>
  <r>
    <n v="215517"/>
    <x v="92014"/>
    <x v="11340"/>
    <n v="237520"/>
    <d v="2021-04-22T15:03:26"/>
    <x v="6"/>
  </r>
  <r>
    <n v="262043"/>
    <x v="92015"/>
    <x v="11340"/>
    <n v="182191"/>
    <d v="2021-04-22T15:03:26"/>
    <x v="6"/>
  </r>
  <r>
    <n v="268871"/>
    <x v="92016"/>
    <x v="11340"/>
    <n v="191706"/>
    <d v="2021-04-22T15:03:26"/>
    <x v="6"/>
  </r>
  <r>
    <n v="297096"/>
    <x v="92017"/>
    <x v="11340"/>
    <n v="78899"/>
    <d v="2021-04-22T15:03:26"/>
    <x v="6"/>
  </r>
  <r>
    <n v="319265"/>
    <x v="92018"/>
    <x v="11340"/>
    <n v="324893"/>
    <d v="2021-04-22T15:03:26"/>
    <x v="6"/>
  </r>
  <r>
    <n v="332769"/>
    <x v="62992"/>
    <x v="11340"/>
    <n v="258251"/>
    <d v="2021-04-22T15:03:26"/>
    <x v="6"/>
  </r>
  <r>
    <n v="370938"/>
    <x v="88776"/>
    <x v="11340"/>
    <n v="80358"/>
    <d v="2021-04-22T15:03:26"/>
    <x v="6"/>
  </r>
  <r>
    <n v="371894"/>
    <x v="92019"/>
    <x v="11340"/>
    <n v="467908"/>
    <d v="2021-04-22T15:03:26"/>
    <x v="6"/>
  </r>
  <r>
    <n v="376326"/>
    <x v="92020"/>
    <x v="11340"/>
    <n v="209122"/>
    <d v="2021-04-22T15:03:26"/>
    <x v="6"/>
  </r>
  <r>
    <n v="419891"/>
    <x v="61709"/>
    <x v="11340"/>
    <n v="62570"/>
    <d v="2021-04-22T15:03:26"/>
    <x v="6"/>
  </r>
  <r>
    <n v="107335"/>
    <x v="92021"/>
    <x v="11341"/>
    <n v="352642"/>
    <d v="2021-05-26T12:28:30"/>
    <x v="6"/>
  </r>
  <r>
    <n v="114295"/>
    <x v="92022"/>
    <x v="11341"/>
    <n v="470762"/>
    <d v="2021-05-26T12:28:30"/>
    <x v="6"/>
  </r>
  <r>
    <n v="127962"/>
    <x v="83749"/>
    <x v="11341"/>
    <n v="411922"/>
    <d v="2021-05-26T12:28:30"/>
    <x v="6"/>
  </r>
  <r>
    <n v="144016"/>
    <x v="92023"/>
    <x v="11341"/>
    <n v="438887"/>
    <d v="2021-05-26T12:28:30"/>
    <x v="6"/>
  </r>
  <r>
    <n v="157442"/>
    <x v="92024"/>
    <x v="11341"/>
    <n v="448560"/>
    <d v="2021-05-26T12:28:30"/>
    <x v="6"/>
  </r>
  <r>
    <n v="174352"/>
    <x v="92025"/>
    <x v="11341"/>
    <n v="242428"/>
    <d v="2021-05-26T12:28:30"/>
    <x v="6"/>
  </r>
  <r>
    <n v="191415"/>
    <x v="92026"/>
    <x v="11341"/>
    <n v="4641"/>
    <d v="2021-05-26T12:28:30"/>
    <x v="6"/>
  </r>
  <r>
    <n v="196693"/>
    <x v="92027"/>
    <x v="11341"/>
    <n v="37644"/>
    <d v="2021-05-26T12:28:30"/>
    <x v="6"/>
  </r>
  <r>
    <n v="247961"/>
    <x v="92028"/>
    <x v="11341"/>
    <n v="158978"/>
    <d v="2021-05-26T12:28:30"/>
    <x v="6"/>
  </r>
  <r>
    <n v="252350"/>
    <x v="40925"/>
    <x v="11341"/>
    <n v="42705"/>
    <d v="2021-05-26T12:28:30"/>
    <x v="6"/>
  </r>
  <r>
    <n v="263856"/>
    <x v="92029"/>
    <x v="11341"/>
    <n v="90383"/>
    <d v="2021-05-26T12:28:30"/>
    <x v="6"/>
  </r>
  <r>
    <n v="274806"/>
    <x v="54684"/>
    <x v="11341"/>
    <n v="347008"/>
    <d v="2021-05-26T12:28:30"/>
    <x v="6"/>
  </r>
  <r>
    <n v="296105"/>
    <x v="92030"/>
    <x v="11341"/>
    <n v="339039"/>
    <d v="2021-05-26T12:28:30"/>
    <x v="6"/>
  </r>
  <r>
    <n v="310991"/>
    <x v="92031"/>
    <x v="11341"/>
    <n v="332256"/>
    <d v="2021-05-26T12:28:30"/>
    <x v="6"/>
  </r>
  <r>
    <n v="328103"/>
    <x v="92032"/>
    <x v="11341"/>
    <n v="112334"/>
    <d v="2021-05-26T12:28:30"/>
    <x v="6"/>
  </r>
  <r>
    <n v="333108"/>
    <x v="92033"/>
    <x v="11341"/>
    <n v="204394"/>
    <d v="2021-05-26T12:28:30"/>
    <x v="6"/>
  </r>
  <r>
    <n v="376508"/>
    <x v="28557"/>
    <x v="11341"/>
    <n v="191893"/>
    <d v="2021-05-26T12:28:30"/>
    <x v="6"/>
  </r>
  <r>
    <n v="210163"/>
    <x v="92034"/>
    <x v="11342"/>
    <n v="347008"/>
    <d v="2021-06-24T12:02:46"/>
    <x v="4"/>
  </r>
  <r>
    <n v="219827"/>
    <x v="92035"/>
    <x v="11342"/>
    <n v="145779"/>
    <d v="2021-06-24T12:02:46"/>
    <x v="4"/>
  </r>
  <r>
    <n v="233283"/>
    <x v="92036"/>
    <x v="11342"/>
    <n v="437309"/>
    <d v="2021-06-24T12:02:46"/>
    <x v="4"/>
  </r>
  <r>
    <n v="234534"/>
    <x v="92037"/>
    <x v="11342"/>
    <n v="383772"/>
    <d v="2021-06-24T12:02:46"/>
    <x v="4"/>
  </r>
  <r>
    <n v="254173"/>
    <x v="52725"/>
    <x v="11342"/>
    <n v="411922"/>
    <d v="2021-06-24T12:02:46"/>
    <x v="4"/>
  </r>
  <r>
    <n v="277500"/>
    <x v="92038"/>
    <x v="11342"/>
    <n v="250679"/>
    <d v="2021-06-24T12:02:46"/>
    <x v="4"/>
  </r>
  <r>
    <n v="330672"/>
    <x v="92039"/>
    <x v="11342"/>
    <n v="85026"/>
    <d v="2021-06-24T12:02:46"/>
    <x v="4"/>
  </r>
  <r>
    <n v="360085"/>
    <x v="92040"/>
    <x v="11342"/>
    <n v="158978"/>
    <d v="2021-06-24T12:02:46"/>
    <x v="4"/>
  </r>
  <r>
    <n v="377810"/>
    <x v="61871"/>
    <x v="11342"/>
    <n v="192331"/>
    <d v="2021-06-24T12:02:46"/>
    <x v="4"/>
  </r>
  <r>
    <n v="385798"/>
    <x v="92041"/>
    <x v="11342"/>
    <n v="428362"/>
    <d v="2021-06-24T12:02:46"/>
    <x v="4"/>
  </r>
  <r>
    <n v="411712"/>
    <x v="92042"/>
    <x v="11342"/>
    <n v="351192"/>
    <d v="2021-06-24T12:02:46"/>
    <x v="4"/>
  </r>
  <r>
    <n v="417619"/>
    <x v="81486"/>
    <x v="11342"/>
    <n v="324951"/>
    <d v="2021-06-24T12:02:46"/>
    <x v="4"/>
  </r>
  <r>
    <n v="17472"/>
    <x v="92043"/>
    <x v="11343"/>
    <n v="466414"/>
    <d v="2021-04-20T09:00:40"/>
    <x v="6"/>
  </r>
  <r>
    <n v="29213"/>
    <x v="44156"/>
    <x v="11343"/>
    <n v="250679"/>
    <d v="2021-04-20T09:00:40"/>
    <x v="6"/>
  </r>
  <r>
    <n v="41290"/>
    <x v="92044"/>
    <x v="11343"/>
    <n v="258219"/>
    <d v="2021-04-20T09:00:40"/>
    <x v="6"/>
  </r>
  <r>
    <n v="51167"/>
    <x v="92045"/>
    <x v="11343"/>
    <n v="218088"/>
    <d v="2021-04-20T09:00:40"/>
    <x v="6"/>
  </r>
  <r>
    <n v="41226"/>
    <x v="92046"/>
    <x v="11344"/>
    <n v="379102"/>
    <d v="2021-05-01T13:19:15"/>
    <x v="11"/>
  </r>
  <r>
    <n v="42206"/>
    <x v="92047"/>
    <x v="11344"/>
    <n v="411922"/>
    <d v="2021-05-01T13:19:15"/>
    <x v="11"/>
  </r>
  <r>
    <n v="51127"/>
    <x v="92048"/>
    <x v="11344"/>
    <n v="88863"/>
    <d v="2021-05-01T13:19:15"/>
    <x v="11"/>
  </r>
  <r>
    <n v="67344"/>
    <x v="92049"/>
    <x v="11344"/>
    <n v="379763"/>
    <d v="2021-05-01T13:19:15"/>
    <x v="11"/>
  </r>
  <r>
    <n v="75467"/>
    <x v="92050"/>
    <x v="11344"/>
    <n v="250679"/>
    <d v="2021-05-01T13:19:15"/>
    <x v="11"/>
  </r>
  <r>
    <n v="83734"/>
    <x v="92051"/>
    <x v="11344"/>
    <n v="343491"/>
    <d v="2021-05-01T13:19:15"/>
    <x v="11"/>
  </r>
  <r>
    <n v="88689"/>
    <x v="92052"/>
    <x v="11344"/>
    <n v="21760"/>
    <d v="2021-05-01T13:19:15"/>
    <x v="11"/>
  </r>
  <r>
    <n v="105332"/>
    <x v="92053"/>
    <x v="11344"/>
    <n v="5151"/>
    <d v="2021-05-01T13:19:15"/>
    <x v="11"/>
  </r>
  <r>
    <n v="119155"/>
    <x v="92054"/>
    <x v="11344"/>
    <n v="174259"/>
    <d v="2021-05-01T13:19:15"/>
    <x v="11"/>
  </r>
  <r>
    <n v="144568"/>
    <x v="92055"/>
    <x v="11344"/>
    <n v="287170"/>
    <d v="2021-05-01T13:19:15"/>
    <x v="11"/>
  </r>
  <r>
    <n v="150861"/>
    <x v="92056"/>
    <x v="11344"/>
    <n v="392434"/>
    <d v="2021-05-01T13:19:15"/>
    <x v="11"/>
  </r>
  <r>
    <n v="157794"/>
    <x v="92057"/>
    <x v="11344"/>
    <n v="7650"/>
    <d v="2021-05-01T13:19:15"/>
    <x v="11"/>
  </r>
  <r>
    <n v="179871"/>
    <x v="45537"/>
    <x v="11344"/>
    <n v="158978"/>
    <d v="2021-05-01T13:19:15"/>
    <x v="11"/>
  </r>
  <r>
    <n v="184400"/>
    <x v="92058"/>
    <x v="11344"/>
    <n v="143750"/>
    <d v="2021-05-01T13:19:15"/>
    <x v="11"/>
  </r>
  <r>
    <n v="209033"/>
    <x v="92059"/>
    <x v="11344"/>
    <n v="96200"/>
    <d v="2021-05-01T13:19:15"/>
    <x v="11"/>
  </r>
  <r>
    <n v="356902"/>
    <x v="42950"/>
    <x v="11345"/>
    <n v="182191"/>
    <d v="2021-08-06T14:52:44"/>
    <x v="0"/>
  </r>
  <r>
    <n v="382220"/>
    <x v="92060"/>
    <x v="11345"/>
    <n v="226229"/>
    <d v="2021-08-06T14:52:44"/>
    <x v="0"/>
  </r>
  <r>
    <n v="405958"/>
    <x v="92061"/>
    <x v="11345"/>
    <n v="330333"/>
    <d v="2021-08-06T14:52:44"/>
    <x v="0"/>
  </r>
  <r>
    <n v="409528"/>
    <x v="92062"/>
    <x v="11345"/>
    <n v="470762"/>
    <d v="2021-08-06T14:52:44"/>
    <x v="0"/>
  </r>
  <r>
    <n v="213065"/>
    <x v="51401"/>
    <x v="11346"/>
    <n v="35426"/>
    <d v="2021-06-24T21:27:31"/>
    <x v="1"/>
  </r>
  <r>
    <n v="236598"/>
    <x v="92063"/>
    <x v="11346"/>
    <n v="347008"/>
    <d v="2021-06-24T21:27:31"/>
    <x v="1"/>
  </r>
  <r>
    <n v="240135"/>
    <x v="92064"/>
    <x v="11346"/>
    <n v="439981"/>
    <d v="2021-06-24T21:27:31"/>
    <x v="1"/>
  </r>
  <r>
    <n v="250761"/>
    <x v="84329"/>
    <x v="11346"/>
    <n v="170185"/>
    <d v="2021-06-24T21:27:31"/>
    <x v="1"/>
  </r>
  <r>
    <n v="283448"/>
    <x v="88311"/>
    <x v="11346"/>
    <n v="77148"/>
    <d v="2021-06-24T21:27:31"/>
    <x v="1"/>
  </r>
  <r>
    <n v="310098"/>
    <x v="13834"/>
    <x v="11346"/>
    <n v="56919"/>
    <d v="2021-06-24T21:27:31"/>
    <x v="1"/>
  </r>
  <r>
    <n v="359160"/>
    <x v="92065"/>
    <x v="11346"/>
    <n v="392434"/>
    <d v="2021-06-24T21:27:31"/>
    <x v="1"/>
  </r>
  <r>
    <n v="370888"/>
    <x v="58525"/>
    <x v="11346"/>
    <n v="347393"/>
    <d v="2021-06-24T21:27:31"/>
    <x v="1"/>
  </r>
  <r>
    <n v="380549"/>
    <x v="12560"/>
    <x v="11346"/>
    <n v="104958"/>
    <d v="2021-06-24T21:27:31"/>
    <x v="1"/>
  </r>
  <r>
    <n v="106444"/>
    <x v="92066"/>
    <x v="11347"/>
    <n v="411922"/>
    <d v="2021-05-26T03:03:21"/>
    <x v="1"/>
  </r>
  <r>
    <n v="107736"/>
    <x v="92067"/>
    <x v="11347"/>
    <n v="216381"/>
    <d v="2021-05-26T03:03:21"/>
    <x v="1"/>
  </r>
  <r>
    <n v="112806"/>
    <x v="92068"/>
    <x v="11347"/>
    <n v="154256"/>
    <d v="2021-05-26T03:03:21"/>
    <x v="1"/>
  </r>
  <r>
    <n v="140552"/>
    <x v="92069"/>
    <x v="11347"/>
    <n v="27877"/>
    <d v="2021-05-26T03:03:21"/>
    <x v="1"/>
  </r>
  <r>
    <n v="146922"/>
    <x v="92070"/>
    <x v="11347"/>
    <n v="273497"/>
    <d v="2021-05-26T03:03:21"/>
    <x v="1"/>
  </r>
  <r>
    <n v="162428"/>
    <x v="92071"/>
    <x v="11347"/>
    <n v="392434"/>
    <d v="2021-05-26T03:03:21"/>
    <x v="1"/>
  </r>
  <r>
    <n v="195664"/>
    <x v="79673"/>
    <x v="11347"/>
    <n v="194726"/>
    <d v="2021-05-26T03:03:21"/>
    <x v="1"/>
  </r>
  <r>
    <n v="204322"/>
    <x v="25604"/>
    <x v="11347"/>
    <n v="394819"/>
    <d v="2021-05-26T03:03:21"/>
    <x v="1"/>
  </r>
  <r>
    <n v="275081"/>
    <x v="92072"/>
    <x v="11347"/>
    <n v="341333"/>
    <d v="2021-05-26T03:03:21"/>
    <x v="1"/>
  </r>
  <r>
    <n v="295198"/>
    <x v="45390"/>
    <x v="11347"/>
    <n v="347393"/>
    <d v="2021-05-26T03:03:21"/>
    <x v="1"/>
  </r>
  <r>
    <n v="316790"/>
    <x v="92073"/>
    <x v="11347"/>
    <n v="381626"/>
    <d v="2021-05-26T03:03:21"/>
    <x v="1"/>
  </r>
  <r>
    <n v="354170"/>
    <x v="92074"/>
    <x v="11347"/>
    <n v="182191"/>
    <d v="2021-05-26T03:03:21"/>
    <x v="1"/>
  </r>
  <r>
    <n v="357096"/>
    <x v="92075"/>
    <x v="11347"/>
    <n v="227775"/>
    <d v="2021-05-26T03:03:21"/>
    <x v="1"/>
  </r>
  <r>
    <n v="376330"/>
    <x v="92076"/>
    <x v="11347"/>
    <n v="389195"/>
    <d v="2021-05-26T03:03:21"/>
    <x v="1"/>
  </r>
  <r>
    <n v="385595"/>
    <x v="92077"/>
    <x v="11347"/>
    <n v="191893"/>
    <d v="2021-05-26T03:03:21"/>
    <x v="1"/>
  </r>
  <r>
    <n v="409569"/>
    <x v="44635"/>
    <x v="11347"/>
    <n v="250679"/>
    <d v="2021-05-26T03:03:21"/>
    <x v="1"/>
  </r>
  <r>
    <n v="37299"/>
    <x v="3093"/>
    <x v="11348"/>
    <n v="118549"/>
    <d v="2021-04-29T13:48:22"/>
    <x v="0"/>
  </r>
  <r>
    <n v="82536"/>
    <x v="90515"/>
    <x v="11348"/>
    <n v="394819"/>
    <d v="2021-04-29T13:48:22"/>
    <x v="0"/>
  </r>
  <r>
    <n v="84786"/>
    <x v="92078"/>
    <x v="11348"/>
    <n v="349014"/>
    <d v="2021-04-29T13:48:22"/>
    <x v="0"/>
  </r>
  <r>
    <n v="102688"/>
    <x v="28145"/>
    <x v="11348"/>
    <n v="411922"/>
    <d v="2021-04-29T13:48:22"/>
    <x v="0"/>
  </r>
  <r>
    <n v="258184"/>
    <x v="92079"/>
    <x v="11349"/>
    <n v="250679"/>
    <d v="2021-07-08T10:54:53"/>
    <x v="1"/>
  </r>
  <r>
    <n v="263567"/>
    <x v="92080"/>
    <x v="11349"/>
    <n v="411922"/>
    <d v="2021-07-08T10:54:53"/>
    <x v="1"/>
  </r>
  <r>
    <n v="276875"/>
    <x v="92081"/>
    <x v="11349"/>
    <n v="347008"/>
    <d v="2021-07-08T10:54:53"/>
    <x v="1"/>
  </r>
  <r>
    <n v="318847"/>
    <x v="11347"/>
    <x v="11349"/>
    <n v="37644"/>
    <d v="2021-07-08T10:54:53"/>
    <x v="1"/>
  </r>
  <r>
    <n v="324089"/>
    <x v="7858"/>
    <x v="11349"/>
    <n v="311670"/>
    <d v="2021-07-08T10:54:53"/>
    <x v="1"/>
  </r>
  <r>
    <n v="346538"/>
    <x v="66077"/>
    <x v="11349"/>
    <n v="461756"/>
    <d v="2021-07-08T10:54:53"/>
    <x v="1"/>
  </r>
  <r>
    <n v="359540"/>
    <x v="46487"/>
    <x v="11349"/>
    <n v="397390"/>
    <d v="2021-07-08T10:54:53"/>
    <x v="1"/>
  </r>
  <r>
    <n v="393182"/>
    <x v="92082"/>
    <x v="11349"/>
    <n v="141918"/>
    <d v="2021-07-08T10:54:53"/>
    <x v="1"/>
  </r>
  <r>
    <n v="232215"/>
    <x v="92083"/>
    <x v="11350"/>
    <n v="439981"/>
    <d v="2021-06-29T23:49:58"/>
    <x v="1"/>
  </r>
  <r>
    <n v="240584"/>
    <x v="33323"/>
    <x v="11350"/>
    <n v="81927"/>
    <d v="2021-06-29T23:49:58"/>
    <x v="1"/>
  </r>
  <r>
    <n v="241825"/>
    <x v="66597"/>
    <x v="11350"/>
    <n v="411922"/>
    <d v="2021-06-29T23:49:58"/>
    <x v="1"/>
  </r>
  <r>
    <n v="264333"/>
    <x v="92084"/>
    <x v="11350"/>
    <n v="250679"/>
    <d v="2021-06-29T23:49:58"/>
    <x v="1"/>
  </r>
  <r>
    <n v="308360"/>
    <x v="92085"/>
    <x v="11350"/>
    <n v="343712"/>
    <d v="2021-06-29T23:49:58"/>
    <x v="1"/>
  </r>
  <r>
    <n v="308844"/>
    <x v="92086"/>
    <x v="11350"/>
    <n v="18770"/>
    <d v="2021-06-29T23:49:58"/>
    <x v="1"/>
  </r>
  <r>
    <n v="318939"/>
    <x v="35880"/>
    <x v="11350"/>
    <n v="304128"/>
    <d v="2021-06-29T23:49:58"/>
    <x v="1"/>
  </r>
  <r>
    <n v="212263"/>
    <x v="56776"/>
    <x v="11351"/>
    <n v="282515"/>
    <d v="2021-06-24T01:56:50"/>
    <x v="0"/>
  </r>
  <r>
    <n v="228226"/>
    <x v="39308"/>
    <x v="11351"/>
    <n v="197645"/>
    <d v="2021-06-24T01:56:50"/>
    <x v="0"/>
  </r>
  <r>
    <n v="268557"/>
    <x v="92087"/>
    <x v="11351"/>
    <n v="218380"/>
    <d v="2021-06-24T01:56:50"/>
    <x v="0"/>
  </r>
  <r>
    <n v="275579"/>
    <x v="92088"/>
    <x v="11351"/>
    <n v="411922"/>
    <d v="2021-06-24T01:56:50"/>
    <x v="0"/>
  </r>
  <r>
    <n v="112163"/>
    <x v="92089"/>
    <x v="11352"/>
    <n v="397390"/>
    <d v="2021-05-27T09:14:29"/>
    <x v="4"/>
  </r>
  <r>
    <n v="117717"/>
    <x v="12676"/>
    <x v="11352"/>
    <n v="39621"/>
    <d v="2021-05-27T09:14:29"/>
    <x v="4"/>
  </r>
  <r>
    <n v="125775"/>
    <x v="92090"/>
    <x v="11352"/>
    <n v="411922"/>
    <d v="2021-05-27T09:14:29"/>
    <x v="4"/>
  </r>
  <r>
    <n v="182864"/>
    <x v="92091"/>
    <x v="11352"/>
    <n v="153893"/>
    <d v="2021-05-27T09:14:29"/>
    <x v="4"/>
  </r>
  <r>
    <n v="250728"/>
    <x v="48834"/>
    <x v="11352"/>
    <n v="286726"/>
    <d v="2021-05-27T09:14:29"/>
    <x v="4"/>
  </r>
  <r>
    <n v="268755"/>
    <x v="92092"/>
    <x v="11352"/>
    <n v="158978"/>
    <d v="2021-05-27T09:14:29"/>
    <x v="4"/>
  </r>
  <r>
    <n v="278021"/>
    <x v="92093"/>
    <x v="11352"/>
    <n v="272503"/>
    <d v="2021-05-27T09:14:29"/>
    <x v="4"/>
  </r>
  <r>
    <n v="298133"/>
    <x v="35802"/>
    <x v="11352"/>
    <n v="304128"/>
    <d v="2021-05-27T09:14:29"/>
    <x v="4"/>
  </r>
  <r>
    <n v="307595"/>
    <x v="92094"/>
    <x v="11352"/>
    <n v="250679"/>
    <d v="2021-05-27T09:14:29"/>
    <x v="4"/>
  </r>
  <r>
    <n v="325572"/>
    <x v="92095"/>
    <x v="11352"/>
    <n v="175689"/>
    <d v="2021-05-27T09:14:29"/>
    <x v="4"/>
  </r>
  <r>
    <n v="343154"/>
    <x v="92096"/>
    <x v="11352"/>
    <n v="89186"/>
    <d v="2021-05-27T09:14:29"/>
    <x v="4"/>
  </r>
  <r>
    <n v="348879"/>
    <x v="92097"/>
    <x v="11352"/>
    <n v="347008"/>
    <d v="2021-05-27T09:14:29"/>
    <x v="4"/>
  </r>
  <r>
    <n v="360111"/>
    <x v="92098"/>
    <x v="11352"/>
    <n v="124253"/>
    <d v="2021-05-27T09:14:29"/>
    <x v="4"/>
  </r>
  <r>
    <n v="371130"/>
    <x v="92099"/>
    <x v="11352"/>
    <n v="230507"/>
    <d v="2021-05-27T09:14:29"/>
    <x v="4"/>
  </r>
  <r>
    <n v="376294"/>
    <x v="55434"/>
    <x v="11352"/>
    <n v="434965"/>
    <d v="2021-05-27T09:14:29"/>
    <x v="4"/>
  </r>
  <r>
    <n v="387929"/>
    <x v="92100"/>
    <x v="11352"/>
    <n v="118549"/>
    <d v="2021-05-27T09:14:29"/>
    <x v="4"/>
  </r>
  <r>
    <n v="401361"/>
    <x v="63663"/>
    <x v="11352"/>
    <n v="128523"/>
    <d v="2021-05-27T09:14:29"/>
    <x v="4"/>
  </r>
  <r>
    <n v="17638"/>
    <x v="92101"/>
    <x v="11353"/>
    <n v="22006"/>
    <d v="2021-04-19T18:27:40"/>
    <x v="12"/>
  </r>
  <r>
    <n v="3729"/>
    <x v="92102"/>
    <x v="11354"/>
    <n v="130031"/>
    <d v="2021-03-31T03:11:34"/>
    <x v="1"/>
  </r>
  <r>
    <n v="5704"/>
    <x v="92103"/>
    <x v="11354"/>
    <n v="411922"/>
    <d v="2021-03-31T03:11:34"/>
    <x v="1"/>
  </r>
  <r>
    <n v="9027"/>
    <x v="33287"/>
    <x v="11354"/>
    <n v="466414"/>
    <d v="2021-03-31T03:11:34"/>
    <x v="1"/>
  </r>
  <r>
    <n v="9702"/>
    <x v="10157"/>
    <x v="11354"/>
    <n v="439981"/>
    <d v="2021-03-31T03:11:34"/>
    <x v="1"/>
  </r>
  <r>
    <n v="12527"/>
    <x v="92104"/>
    <x v="11354"/>
    <n v="470762"/>
    <d v="2021-03-31T03:11:34"/>
    <x v="1"/>
  </r>
  <r>
    <n v="14486"/>
    <x v="92105"/>
    <x v="11354"/>
    <n v="249345"/>
    <d v="2021-03-31T03:11:34"/>
    <x v="1"/>
  </r>
  <r>
    <n v="219765"/>
    <x v="92106"/>
    <x v="11355"/>
    <n v="424163"/>
    <d v="2021-06-26T07:24:58"/>
    <x v="2"/>
  </r>
  <r>
    <n v="328892"/>
    <x v="92107"/>
    <x v="11355"/>
    <n v="130244"/>
    <d v="2021-06-26T07:24:58"/>
    <x v="2"/>
  </r>
  <r>
    <n v="366994"/>
    <x v="53945"/>
    <x v="11355"/>
    <n v="233731"/>
    <d v="2021-06-26T07:24:58"/>
    <x v="2"/>
  </r>
  <r>
    <n v="378472"/>
    <x v="92108"/>
    <x v="11355"/>
    <n v="351192"/>
    <d v="2021-06-26T07:24:58"/>
    <x v="2"/>
  </r>
  <r>
    <n v="382506"/>
    <x v="92109"/>
    <x v="11355"/>
    <n v="102086"/>
    <d v="2021-06-26T07:24:58"/>
    <x v="2"/>
  </r>
  <r>
    <n v="397571"/>
    <x v="92110"/>
    <x v="11355"/>
    <n v="411922"/>
    <d v="2021-06-26T07:24:58"/>
    <x v="2"/>
  </r>
  <r>
    <n v="405307"/>
    <x v="92111"/>
    <x v="11355"/>
    <n v="472712"/>
    <d v="2021-06-26T07:24:58"/>
    <x v="2"/>
  </r>
  <r>
    <n v="412702"/>
    <x v="92112"/>
    <x v="11355"/>
    <n v="154228"/>
    <d v="2021-06-26T07:24:58"/>
    <x v="2"/>
  </r>
  <r>
    <n v="270843"/>
    <x v="92113"/>
    <x v="11356"/>
    <n v="351192"/>
    <d v="2021-07-11T15:21:22"/>
    <x v="1"/>
  </r>
  <r>
    <n v="272135"/>
    <x v="73941"/>
    <x v="11356"/>
    <n v="242428"/>
    <d v="2021-07-11T15:21:22"/>
    <x v="1"/>
  </r>
  <r>
    <n v="274930"/>
    <x v="28192"/>
    <x v="11356"/>
    <n v="343491"/>
    <d v="2021-07-11T15:21:22"/>
    <x v="1"/>
  </r>
  <r>
    <n v="279924"/>
    <x v="92114"/>
    <x v="11356"/>
    <n v="206501"/>
    <d v="2021-07-11T15:21:22"/>
    <x v="1"/>
  </r>
  <r>
    <n v="315665"/>
    <x v="92115"/>
    <x v="11356"/>
    <n v="264901"/>
    <d v="2021-07-11T15:21:22"/>
    <x v="1"/>
  </r>
  <r>
    <n v="326854"/>
    <x v="92116"/>
    <x v="11356"/>
    <n v="381626"/>
    <d v="2021-07-11T15:21:22"/>
    <x v="1"/>
  </r>
  <r>
    <n v="328055"/>
    <x v="5842"/>
    <x v="11356"/>
    <n v="429041"/>
    <d v="2021-07-11T15:21:22"/>
    <x v="1"/>
  </r>
  <r>
    <n v="334649"/>
    <x v="92117"/>
    <x v="11356"/>
    <n v="347008"/>
    <d v="2021-07-11T15:21:22"/>
    <x v="1"/>
  </r>
  <r>
    <n v="339975"/>
    <x v="92118"/>
    <x v="11356"/>
    <n v="175083"/>
    <d v="2021-07-11T15:21:22"/>
    <x v="1"/>
  </r>
  <r>
    <n v="354226"/>
    <x v="92119"/>
    <x v="11356"/>
    <n v="223719"/>
    <d v="2021-07-11T15:21:22"/>
    <x v="1"/>
  </r>
  <r>
    <n v="361946"/>
    <x v="92120"/>
    <x v="11356"/>
    <n v="239565"/>
    <d v="2021-07-11T15:21:22"/>
    <x v="1"/>
  </r>
  <r>
    <n v="383111"/>
    <x v="92121"/>
    <x v="11356"/>
    <n v="122982"/>
    <d v="2021-07-11T15:21:22"/>
    <x v="1"/>
  </r>
  <r>
    <n v="412465"/>
    <x v="83464"/>
    <x v="11356"/>
    <n v="258251"/>
    <d v="2021-07-11T15:21:22"/>
    <x v="1"/>
  </r>
  <r>
    <n v="129668"/>
    <x v="32512"/>
    <x v="11357"/>
    <n v="42705"/>
    <d v="2021-06-01T10:59:20"/>
    <x v="0"/>
  </r>
  <r>
    <n v="160710"/>
    <x v="92122"/>
    <x v="11357"/>
    <n v="250679"/>
    <d v="2021-06-01T10:59:20"/>
    <x v="0"/>
  </r>
  <r>
    <n v="168727"/>
    <x v="92123"/>
    <x v="11357"/>
    <n v="430624"/>
    <d v="2021-06-01T10:59:20"/>
    <x v="0"/>
  </r>
  <r>
    <n v="180030"/>
    <x v="32658"/>
    <x v="11357"/>
    <n v="411922"/>
    <d v="2021-06-01T10:59:20"/>
    <x v="0"/>
  </r>
  <r>
    <n v="182314"/>
    <x v="32059"/>
    <x v="11357"/>
    <n v="182670"/>
    <d v="2021-06-01T10:59:20"/>
    <x v="0"/>
  </r>
  <r>
    <n v="194055"/>
    <x v="92124"/>
    <x v="11357"/>
    <n v="472712"/>
    <d v="2021-06-01T10:59:20"/>
    <x v="0"/>
  </r>
  <r>
    <n v="215452"/>
    <x v="92125"/>
    <x v="11357"/>
    <n v="332186"/>
    <d v="2021-06-01T10:59:20"/>
    <x v="0"/>
  </r>
  <r>
    <n v="230832"/>
    <x v="92126"/>
    <x v="11357"/>
    <n v="62570"/>
    <d v="2021-06-01T10:59:20"/>
    <x v="0"/>
  </r>
  <r>
    <n v="325010"/>
    <x v="70596"/>
    <x v="11357"/>
    <n v="472221"/>
    <d v="2021-06-01T10:59:20"/>
    <x v="0"/>
  </r>
  <r>
    <n v="340347"/>
    <x v="66454"/>
    <x v="11357"/>
    <n v="411845"/>
    <d v="2021-06-01T10:59:20"/>
    <x v="0"/>
  </r>
  <r>
    <n v="220750"/>
    <x v="92127"/>
    <x v="11358"/>
    <n v="456134"/>
    <d v="2021-06-27T04:42:42"/>
    <x v="5"/>
  </r>
  <r>
    <n v="226885"/>
    <x v="92128"/>
    <x v="11358"/>
    <n v="154228"/>
    <d v="2021-06-27T04:42:42"/>
    <x v="5"/>
  </r>
  <r>
    <n v="237912"/>
    <x v="52079"/>
    <x v="11358"/>
    <n v="341333"/>
    <d v="2021-06-27T04:42:42"/>
    <x v="5"/>
  </r>
  <r>
    <n v="296441"/>
    <x v="92129"/>
    <x v="11358"/>
    <n v="158978"/>
    <d v="2021-06-27T04:42:42"/>
    <x v="5"/>
  </r>
  <r>
    <n v="299329"/>
    <x v="92130"/>
    <x v="11358"/>
    <n v="411922"/>
    <d v="2021-06-27T04:42:42"/>
    <x v="5"/>
  </r>
  <r>
    <n v="324014"/>
    <x v="40579"/>
    <x v="11358"/>
    <n v="396686"/>
    <d v="2021-06-27T04:42:42"/>
    <x v="5"/>
  </r>
  <r>
    <n v="357444"/>
    <x v="92131"/>
    <x v="11358"/>
    <n v="267896"/>
    <d v="2021-06-27T04:42:42"/>
    <x v="5"/>
  </r>
  <r>
    <n v="388328"/>
    <x v="92132"/>
    <x v="11358"/>
    <n v="343500"/>
    <d v="2021-06-27T04:42:42"/>
    <x v="5"/>
  </r>
  <r>
    <n v="291244"/>
    <x v="92133"/>
    <x v="11359"/>
    <n v="433572"/>
    <d v="2021-07-17T11:55:59"/>
    <x v="2"/>
  </r>
  <r>
    <n v="294046"/>
    <x v="92134"/>
    <x v="11359"/>
    <n v="184941"/>
    <d v="2021-07-17T11:55:59"/>
    <x v="2"/>
  </r>
  <r>
    <n v="324686"/>
    <x v="92135"/>
    <x v="11359"/>
    <n v="250679"/>
    <d v="2021-07-17T11:55:59"/>
    <x v="2"/>
  </r>
  <r>
    <n v="330307"/>
    <x v="58160"/>
    <x v="11359"/>
    <n v="331096"/>
    <d v="2021-07-17T11:55:59"/>
    <x v="2"/>
  </r>
  <r>
    <n v="336211"/>
    <x v="92136"/>
    <x v="11359"/>
    <n v="305434"/>
    <d v="2021-07-17T11:55:59"/>
    <x v="2"/>
  </r>
  <r>
    <n v="366235"/>
    <x v="92137"/>
    <x v="11359"/>
    <n v="118549"/>
    <d v="2021-07-17T11:55:59"/>
    <x v="2"/>
  </r>
  <r>
    <n v="377459"/>
    <x v="92138"/>
    <x v="11359"/>
    <n v="245484"/>
    <d v="2021-07-17T11:55:59"/>
    <x v="2"/>
  </r>
  <r>
    <n v="397613"/>
    <x v="92139"/>
    <x v="11359"/>
    <n v="154256"/>
    <d v="2021-07-17T11:55:59"/>
    <x v="2"/>
  </r>
  <r>
    <n v="409481"/>
    <x v="30105"/>
    <x v="11359"/>
    <n v="24164"/>
    <d v="2021-07-17T11:55:59"/>
    <x v="2"/>
  </r>
  <r>
    <n v="411693"/>
    <x v="92140"/>
    <x v="11359"/>
    <n v="57718"/>
    <d v="2021-07-17T11:55:59"/>
    <x v="2"/>
  </r>
  <r>
    <n v="414055"/>
    <x v="91435"/>
    <x v="11359"/>
    <n v="449379"/>
    <d v="2021-07-17T11:55:59"/>
    <x v="2"/>
  </r>
  <r>
    <n v="415149"/>
    <x v="92141"/>
    <x v="11359"/>
    <n v="287759"/>
    <d v="2021-07-17T11:55:59"/>
    <x v="2"/>
  </r>
  <r>
    <n v="79113"/>
    <x v="22689"/>
    <x v="11360"/>
    <n v="21760"/>
    <d v="2021-05-15T21:05:31"/>
    <x v="0"/>
  </r>
  <r>
    <n v="86616"/>
    <x v="92142"/>
    <x v="11360"/>
    <n v="411922"/>
    <d v="2021-05-15T21:05:31"/>
    <x v="0"/>
  </r>
  <r>
    <n v="94070"/>
    <x v="92143"/>
    <x v="11360"/>
    <n v="347740"/>
    <d v="2021-05-15T21:05:31"/>
    <x v="0"/>
  </r>
  <r>
    <n v="147307"/>
    <x v="92144"/>
    <x v="11360"/>
    <n v="250679"/>
    <d v="2021-05-15T21:05:31"/>
    <x v="0"/>
  </r>
  <r>
    <n v="168289"/>
    <x v="92145"/>
    <x v="11360"/>
    <n v="301748"/>
    <d v="2021-05-15T21:05:31"/>
    <x v="0"/>
  </r>
  <r>
    <n v="181530"/>
    <x v="92146"/>
    <x v="11360"/>
    <n v="153893"/>
    <d v="2021-05-15T21:05:31"/>
    <x v="0"/>
  </r>
  <r>
    <n v="191367"/>
    <x v="16097"/>
    <x v="11360"/>
    <n v="229772"/>
    <d v="2021-05-15T21:05:31"/>
    <x v="0"/>
  </r>
  <r>
    <n v="256479"/>
    <x v="92147"/>
    <x v="11360"/>
    <n v="279337"/>
    <d v="2021-05-15T21:05:31"/>
    <x v="0"/>
  </r>
  <r>
    <n v="306285"/>
    <x v="26581"/>
    <x v="11360"/>
    <n v="397"/>
    <d v="2021-05-15T21:05:31"/>
    <x v="0"/>
  </r>
  <r>
    <n v="344441"/>
    <x v="92148"/>
    <x v="11360"/>
    <n v="286726"/>
    <d v="2021-05-15T21:05:31"/>
    <x v="0"/>
  </r>
  <r>
    <n v="351463"/>
    <x v="26483"/>
    <x v="11360"/>
    <n v="327968"/>
    <d v="2021-05-15T21:05:31"/>
    <x v="0"/>
  </r>
  <r>
    <n v="352126"/>
    <x v="92149"/>
    <x v="11360"/>
    <n v="196364"/>
    <d v="2021-05-15T21:05:31"/>
    <x v="0"/>
  </r>
  <r>
    <n v="373773"/>
    <x v="38560"/>
    <x v="11360"/>
    <n v="227775"/>
    <d v="2021-05-15T21:05:31"/>
    <x v="0"/>
  </r>
  <r>
    <n v="269065"/>
    <x v="92150"/>
    <x v="11361"/>
    <n v="112334"/>
    <d v="2021-07-10T10:48:54"/>
    <x v="14"/>
  </r>
  <r>
    <n v="278790"/>
    <x v="92151"/>
    <x v="11361"/>
    <n v="286726"/>
    <d v="2021-07-10T10:48:54"/>
    <x v="14"/>
  </r>
  <r>
    <n v="317562"/>
    <x v="92152"/>
    <x v="11361"/>
    <n v="411922"/>
    <d v="2021-07-10T10:48:54"/>
    <x v="14"/>
  </r>
  <r>
    <n v="345148"/>
    <x v="92153"/>
    <x v="11361"/>
    <n v="294042"/>
    <d v="2021-07-10T10:48:54"/>
    <x v="14"/>
  </r>
  <r>
    <n v="382446"/>
    <x v="92154"/>
    <x v="11361"/>
    <n v="247072"/>
    <d v="2021-07-10T10:48:54"/>
    <x v="14"/>
  </r>
  <r>
    <n v="385524"/>
    <x v="92155"/>
    <x v="11361"/>
    <n v="450285"/>
    <d v="2021-07-10T10:48:54"/>
    <x v="14"/>
  </r>
  <r>
    <n v="394068"/>
    <x v="92156"/>
    <x v="11361"/>
    <n v="25985"/>
    <d v="2021-07-10T10:48:54"/>
    <x v="14"/>
  </r>
  <r>
    <n v="407120"/>
    <x v="92157"/>
    <x v="11361"/>
    <n v="293657"/>
    <d v="2021-07-10T10:48:54"/>
    <x v="14"/>
  </r>
  <r>
    <n v="126715"/>
    <x v="92158"/>
    <x v="11362"/>
    <n v="382975"/>
    <d v="2021-05-29T23:53:57"/>
    <x v="0"/>
  </r>
  <r>
    <n v="130445"/>
    <x v="10374"/>
    <x v="11362"/>
    <n v="276751"/>
    <d v="2021-05-29T23:53:57"/>
    <x v="0"/>
  </r>
  <r>
    <n v="137683"/>
    <x v="92159"/>
    <x v="11362"/>
    <n v="478593"/>
    <d v="2021-05-29T23:53:57"/>
    <x v="0"/>
  </r>
  <r>
    <n v="162723"/>
    <x v="34247"/>
    <x v="11362"/>
    <n v="396686"/>
    <d v="2021-05-29T23:53:57"/>
    <x v="0"/>
  </r>
  <r>
    <n v="173432"/>
    <x v="92160"/>
    <x v="11362"/>
    <n v="411922"/>
    <d v="2021-05-29T23:53:57"/>
    <x v="0"/>
  </r>
  <r>
    <n v="193541"/>
    <x v="92161"/>
    <x v="11362"/>
    <n v="95024"/>
    <d v="2021-05-29T23:53:57"/>
    <x v="0"/>
  </r>
  <r>
    <n v="9100"/>
    <x v="92162"/>
    <x v="11363"/>
    <n v="153893"/>
    <d v="2021-04-12T11:06:08"/>
    <x v="0"/>
  </r>
  <r>
    <n v="20289"/>
    <x v="92163"/>
    <x v="11363"/>
    <n v="304128"/>
    <d v="2021-04-12T11:06:08"/>
    <x v="0"/>
  </r>
  <r>
    <n v="70005"/>
    <x v="92164"/>
    <x v="11363"/>
    <n v="31749"/>
    <d v="2021-04-12T11:06:08"/>
    <x v="0"/>
  </r>
  <r>
    <n v="83388"/>
    <x v="92165"/>
    <x v="11363"/>
    <n v="347008"/>
    <d v="2021-04-12T11:06:08"/>
    <x v="0"/>
  </r>
  <r>
    <n v="94485"/>
    <x v="92166"/>
    <x v="11363"/>
    <n v="411922"/>
    <d v="2021-04-12T11:06:08"/>
    <x v="0"/>
  </r>
  <r>
    <n v="112177"/>
    <x v="60298"/>
    <x v="11363"/>
    <n v="244574"/>
    <d v="2021-04-12T11:06:08"/>
    <x v="0"/>
  </r>
  <r>
    <n v="193029"/>
    <x v="92167"/>
    <x v="11363"/>
    <n v="264032"/>
    <d v="2021-04-12T11:06:08"/>
    <x v="0"/>
  </r>
  <r>
    <n v="229278"/>
    <x v="92168"/>
    <x v="11364"/>
    <n v="242428"/>
    <d v="2021-06-29T07:38:45"/>
    <x v="13"/>
  </r>
  <r>
    <n v="238798"/>
    <x v="92169"/>
    <x v="11364"/>
    <n v="393123"/>
    <d v="2021-06-29T07:38:45"/>
    <x v="13"/>
  </r>
  <r>
    <n v="275503"/>
    <x v="83849"/>
    <x v="11364"/>
    <n v="411922"/>
    <d v="2021-06-29T07:38:45"/>
    <x v="13"/>
  </r>
  <r>
    <n v="321924"/>
    <x v="92170"/>
    <x v="11364"/>
    <n v="331902"/>
    <d v="2021-06-29T07:38:45"/>
    <x v="13"/>
  </r>
  <r>
    <n v="381648"/>
    <x v="92171"/>
    <x v="11364"/>
    <n v="158978"/>
    <d v="2021-06-29T07:38:45"/>
    <x v="13"/>
  </r>
  <r>
    <n v="385019"/>
    <x v="92172"/>
    <x v="11364"/>
    <n v="104958"/>
    <d v="2021-06-29T07:38:45"/>
    <x v="13"/>
  </r>
  <r>
    <n v="389369"/>
    <x v="92173"/>
    <x v="11364"/>
    <n v="5151"/>
    <d v="2021-06-29T07:38:45"/>
    <x v="13"/>
  </r>
  <r>
    <n v="196136"/>
    <x v="20696"/>
    <x v="11365"/>
    <n v="129210"/>
    <d v="2021-06-19T18:40:41"/>
    <x v="1"/>
  </r>
  <r>
    <n v="198964"/>
    <x v="92174"/>
    <x v="11365"/>
    <n v="245930"/>
    <d v="2021-06-19T18:40:41"/>
    <x v="1"/>
  </r>
  <r>
    <n v="265682"/>
    <x v="92175"/>
    <x v="11365"/>
    <n v="202914"/>
    <d v="2021-06-19T18:40:41"/>
    <x v="1"/>
  </r>
  <r>
    <n v="281729"/>
    <x v="92176"/>
    <x v="11365"/>
    <n v="438887"/>
    <d v="2021-06-19T18:40:41"/>
    <x v="1"/>
  </r>
  <r>
    <n v="289977"/>
    <x v="92177"/>
    <x v="11365"/>
    <n v="224330"/>
    <d v="2021-06-19T18:40:41"/>
    <x v="1"/>
  </r>
  <r>
    <n v="293043"/>
    <x v="92178"/>
    <x v="11365"/>
    <n v="211577"/>
    <d v="2021-06-19T18:40:41"/>
    <x v="1"/>
  </r>
  <r>
    <n v="308254"/>
    <x v="92179"/>
    <x v="11365"/>
    <n v="158978"/>
    <d v="2021-06-19T18:40:41"/>
    <x v="1"/>
  </r>
  <r>
    <n v="350153"/>
    <x v="92180"/>
    <x v="11365"/>
    <n v="394819"/>
    <d v="2021-06-19T18:40:41"/>
    <x v="1"/>
  </r>
  <r>
    <n v="362122"/>
    <x v="92181"/>
    <x v="11365"/>
    <n v="357547"/>
    <d v="2021-06-19T18:40:41"/>
    <x v="1"/>
  </r>
  <r>
    <n v="378109"/>
    <x v="92182"/>
    <x v="11365"/>
    <n v="75550"/>
    <d v="2021-06-19T18:40:41"/>
    <x v="1"/>
  </r>
  <r>
    <n v="408977"/>
    <x v="92183"/>
    <x v="11365"/>
    <n v="411922"/>
    <d v="2021-06-19T18:40:41"/>
    <x v="1"/>
  </r>
  <r>
    <n v="411751"/>
    <x v="92184"/>
    <x v="11365"/>
    <n v="360778"/>
    <d v="2021-06-19T18:40:41"/>
    <x v="1"/>
  </r>
  <r>
    <n v="231009"/>
    <x v="2564"/>
    <x v="11366"/>
    <n v="118549"/>
    <d v="2021-06-29T20:10:52"/>
    <x v="0"/>
  </r>
  <r>
    <n v="269087"/>
    <x v="22858"/>
    <x v="11366"/>
    <n v="209122"/>
    <d v="2021-06-29T20:10:52"/>
    <x v="0"/>
  </r>
  <r>
    <n v="332317"/>
    <x v="44200"/>
    <x v="11366"/>
    <n v="112334"/>
    <d v="2021-06-29T20:10:52"/>
    <x v="0"/>
  </r>
  <r>
    <n v="376424"/>
    <x v="42263"/>
    <x v="11366"/>
    <n v="230507"/>
    <d v="2021-06-29T20:10:52"/>
    <x v="0"/>
  </r>
  <r>
    <n v="398978"/>
    <x v="92185"/>
    <x v="11366"/>
    <n v="108961"/>
    <d v="2021-06-29T20:10:52"/>
    <x v="0"/>
  </r>
  <r>
    <n v="413119"/>
    <x v="92186"/>
    <x v="11366"/>
    <n v="394819"/>
    <d v="2021-06-29T20:10:52"/>
    <x v="0"/>
  </r>
  <r>
    <n v="420421"/>
    <x v="11482"/>
    <x v="11366"/>
    <n v="470762"/>
    <d v="2021-06-29T20:10:52"/>
    <x v="0"/>
  </r>
  <r>
    <n v="127362"/>
    <x v="92187"/>
    <x v="11367"/>
    <n v="103560"/>
    <d v="2021-05-30T13:37:44"/>
    <x v="0"/>
  </r>
  <r>
    <n v="129996"/>
    <x v="92188"/>
    <x v="11367"/>
    <n v="250679"/>
    <d v="2021-05-30T13:37:44"/>
    <x v="0"/>
  </r>
  <r>
    <n v="159042"/>
    <x v="28946"/>
    <x v="11367"/>
    <n v="230027"/>
    <d v="2021-05-30T13:37:44"/>
    <x v="0"/>
  </r>
  <r>
    <n v="161885"/>
    <x v="5398"/>
    <x v="11367"/>
    <n v="347008"/>
    <d v="2021-05-30T13:37:44"/>
    <x v="0"/>
  </r>
  <r>
    <n v="185827"/>
    <x v="1566"/>
    <x v="11367"/>
    <n v="88863"/>
    <d v="2021-05-30T13:37:44"/>
    <x v="0"/>
  </r>
  <r>
    <n v="190748"/>
    <x v="92189"/>
    <x v="11367"/>
    <n v="104958"/>
    <d v="2021-05-30T13:37:44"/>
    <x v="0"/>
  </r>
  <r>
    <n v="123937"/>
    <x v="55515"/>
    <x v="11368"/>
    <n v="158978"/>
    <d v="2021-05-30T00:42:36"/>
    <x v="1"/>
  </r>
  <r>
    <n v="125661"/>
    <x v="92190"/>
    <x v="11368"/>
    <n v="411922"/>
    <d v="2021-05-30T00:42:36"/>
    <x v="1"/>
  </r>
  <r>
    <n v="209675"/>
    <x v="92191"/>
    <x v="11368"/>
    <n v="421419"/>
    <d v="2021-05-30T00:42:36"/>
    <x v="1"/>
  </r>
  <r>
    <n v="216708"/>
    <x v="92192"/>
    <x v="11368"/>
    <n v="396686"/>
    <d v="2021-05-30T00:42:36"/>
    <x v="1"/>
  </r>
  <r>
    <n v="222745"/>
    <x v="92193"/>
    <x v="11368"/>
    <n v="439981"/>
    <d v="2021-05-30T00:42:36"/>
    <x v="1"/>
  </r>
  <r>
    <n v="258637"/>
    <x v="78121"/>
    <x v="11368"/>
    <n v="75550"/>
    <d v="2021-05-30T00:42:36"/>
    <x v="1"/>
  </r>
  <r>
    <n v="294303"/>
    <x v="28029"/>
    <x v="11368"/>
    <n v="88863"/>
    <d v="2021-05-30T00:42:36"/>
    <x v="1"/>
  </r>
  <r>
    <n v="295224"/>
    <x v="92194"/>
    <x v="11368"/>
    <n v="26408"/>
    <d v="2021-05-30T00:42:36"/>
    <x v="1"/>
  </r>
  <r>
    <n v="368486"/>
    <x v="40007"/>
    <x v="11368"/>
    <n v="189009"/>
    <d v="2021-05-30T00:42:36"/>
    <x v="1"/>
  </r>
  <r>
    <n v="372239"/>
    <x v="92195"/>
    <x v="11368"/>
    <n v="351192"/>
    <d v="2021-05-30T00:42:36"/>
    <x v="1"/>
  </r>
  <r>
    <n v="378479"/>
    <x v="49149"/>
    <x v="11368"/>
    <n v="250679"/>
    <d v="2021-05-30T00:42:36"/>
    <x v="1"/>
  </r>
  <r>
    <n v="394224"/>
    <x v="92196"/>
    <x v="11368"/>
    <n v="227775"/>
    <d v="2021-05-30T00:42:36"/>
    <x v="1"/>
  </r>
  <r>
    <n v="399258"/>
    <x v="92197"/>
    <x v="11368"/>
    <n v="53136"/>
    <d v="2021-05-30T00:42:36"/>
    <x v="1"/>
  </r>
  <r>
    <n v="402954"/>
    <x v="92198"/>
    <x v="11368"/>
    <n v="84382"/>
    <d v="2021-05-30T00:42:36"/>
    <x v="1"/>
  </r>
  <r>
    <n v="419081"/>
    <x v="92199"/>
    <x v="11368"/>
    <n v="279456"/>
    <d v="2021-05-30T00:42:36"/>
    <x v="1"/>
  </r>
  <r>
    <n v="420195"/>
    <x v="92200"/>
    <x v="11368"/>
    <n v="417237"/>
    <d v="2021-05-30T00:42:36"/>
    <x v="1"/>
  </r>
  <r>
    <n v="422553"/>
    <x v="92201"/>
    <x v="11368"/>
    <n v="304722"/>
    <d v="2021-05-30T00:42:36"/>
    <x v="1"/>
  </r>
  <r>
    <n v="101486"/>
    <x v="37077"/>
    <x v="11369"/>
    <n v="411922"/>
    <d v="2021-05-23T15:06:31"/>
    <x v="0"/>
  </r>
  <r>
    <n v="114586"/>
    <x v="92202"/>
    <x v="11369"/>
    <n v="466283"/>
    <d v="2021-05-23T15:06:31"/>
    <x v="0"/>
  </r>
  <r>
    <n v="126698"/>
    <x v="79616"/>
    <x v="11369"/>
    <n v="145779"/>
    <d v="2021-05-23T15:06:31"/>
    <x v="0"/>
  </r>
  <r>
    <n v="144787"/>
    <x v="92203"/>
    <x v="11369"/>
    <n v="158978"/>
    <d v="2021-05-23T15:06:31"/>
    <x v="0"/>
  </r>
  <r>
    <n v="150947"/>
    <x v="92204"/>
    <x v="11369"/>
    <n v="43842"/>
    <d v="2021-05-23T15:06:31"/>
    <x v="0"/>
  </r>
  <r>
    <n v="165357"/>
    <x v="92205"/>
    <x v="11369"/>
    <n v="357547"/>
    <d v="2021-05-23T15:06:31"/>
    <x v="0"/>
  </r>
  <r>
    <n v="167928"/>
    <x v="92206"/>
    <x v="11369"/>
    <n v="119030"/>
    <d v="2021-05-23T15:06:31"/>
    <x v="0"/>
  </r>
  <r>
    <n v="192022"/>
    <x v="92207"/>
    <x v="11369"/>
    <n v="82901"/>
    <d v="2021-05-23T15:06:31"/>
    <x v="0"/>
  </r>
  <r>
    <n v="29892"/>
    <x v="34198"/>
    <x v="11370"/>
    <n v="153893"/>
    <d v="2021-04-26T10:42:33"/>
    <x v="1"/>
  </r>
  <r>
    <n v="33810"/>
    <x v="73148"/>
    <x v="11370"/>
    <n v="473327"/>
    <d v="2021-04-26T10:42:33"/>
    <x v="1"/>
  </r>
  <r>
    <n v="83599"/>
    <x v="92208"/>
    <x v="11370"/>
    <n v="210789"/>
    <d v="2021-04-26T10:42:33"/>
    <x v="1"/>
  </r>
  <r>
    <n v="93978"/>
    <x v="92209"/>
    <x v="11370"/>
    <n v="5151"/>
    <d v="2021-04-26T10:42:33"/>
    <x v="1"/>
  </r>
  <r>
    <n v="100381"/>
    <x v="92210"/>
    <x v="11370"/>
    <n v="60239"/>
    <d v="2021-04-26T10:42:33"/>
    <x v="1"/>
  </r>
  <r>
    <n v="127536"/>
    <x v="53949"/>
    <x v="11370"/>
    <n v="411922"/>
    <d v="2021-04-26T10:42:33"/>
    <x v="1"/>
  </r>
  <r>
    <n v="143131"/>
    <x v="92211"/>
    <x v="11370"/>
    <n v="298988"/>
    <d v="2021-04-26T10:42:33"/>
    <x v="1"/>
  </r>
  <r>
    <n v="163697"/>
    <x v="92212"/>
    <x v="11370"/>
    <n v="327633"/>
    <d v="2021-04-26T10:42:33"/>
    <x v="1"/>
  </r>
  <r>
    <n v="176768"/>
    <x v="37307"/>
    <x v="11370"/>
    <n v="357547"/>
    <d v="2021-04-26T10:42:33"/>
    <x v="1"/>
  </r>
  <r>
    <n v="210276"/>
    <x v="92213"/>
    <x v="11370"/>
    <n v="370651"/>
    <d v="2021-04-26T10:42:33"/>
    <x v="1"/>
  </r>
  <r>
    <n v="234152"/>
    <x v="92214"/>
    <x v="11370"/>
    <n v="21760"/>
    <d v="2021-04-26T10:42:33"/>
    <x v="1"/>
  </r>
  <r>
    <n v="237437"/>
    <x v="75358"/>
    <x v="11370"/>
    <n v="83136"/>
    <d v="2021-04-26T10:42:33"/>
    <x v="1"/>
  </r>
  <r>
    <n v="260641"/>
    <x v="92215"/>
    <x v="11370"/>
    <n v="258251"/>
    <d v="2021-04-26T10:42:33"/>
    <x v="1"/>
  </r>
  <r>
    <n v="264190"/>
    <x v="92216"/>
    <x v="11370"/>
    <n v="158978"/>
    <d v="2021-04-26T10:42:33"/>
    <x v="1"/>
  </r>
  <r>
    <n v="284737"/>
    <x v="92217"/>
    <x v="11370"/>
    <n v="304128"/>
    <d v="2021-04-26T10:42:33"/>
    <x v="1"/>
  </r>
  <r>
    <n v="290062"/>
    <x v="92218"/>
    <x v="11370"/>
    <n v="241927"/>
    <d v="2021-04-26T10:42:33"/>
    <x v="1"/>
  </r>
  <r>
    <n v="133694"/>
    <x v="68678"/>
    <x v="11371"/>
    <n v="5151"/>
    <d v="2021-06-02T14:46:03"/>
    <x v="4"/>
  </r>
  <r>
    <n v="143547"/>
    <x v="92219"/>
    <x v="11371"/>
    <n v="96200"/>
    <d v="2021-06-02T14:46:03"/>
    <x v="4"/>
  </r>
  <r>
    <n v="189450"/>
    <x v="92220"/>
    <x v="11371"/>
    <n v="233494"/>
    <d v="2021-06-02T14:46:03"/>
    <x v="4"/>
  </r>
  <r>
    <n v="10957"/>
    <x v="92221"/>
    <x v="11372"/>
    <n v="169042"/>
    <d v="2021-04-14T11:00:14"/>
    <x v="1"/>
  </r>
  <r>
    <n v="17255"/>
    <x v="91885"/>
    <x v="11372"/>
    <n v="149755"/>
    <d v="2021-04-14T11:00:14"/>
    <x v="1"/>
  </r>
  <r>
    <n v="115364"/>
    <x v="92222"/>
    <x v="11373"/>
    <n v="324893"/>
    <d v="2021-05-28T05:40:28"/>
    <x v="0"/>
  </r>
  <r>
    <n v="177711"/>
    <x v="18530"/>
    <x v="11373"/>
    <n v="230507"/>
    <d v="2021-05-28T05:40:28"/>
    <x v="0"/>
  </r>
  <r>
    <n v="180458"/>
    <x v="92223"/>
    <x v="11373"/>
    <n v="392434"/>
    <d v="2021-05-28T05:40:28"/>
    <x v="0"/>
  </r>
  <r>
    <n v="198515"/>
    <x v="92224"/>
    <x v="11373"/>
    <n v="328928"/>
    <d v="2021-05-28T05:40:28"/>
    <x v="0"/>
  </r>
  <r>
    <n v="204989"/>
    <x v="92225"/>
    <x v="11373"/>
    <n v="470762"/>
    <d v="2021-05-28T05:40:28"/>
    <x v="0"/>
  </r>
  <r>
    <n v="14452"/>
    <x v="92226"/>
    <x v="11374"/>
    <n v="82850"/>
    <d v="2021-04-17T07:21:37"/>
    <x v="0"/>
  </r>
  <r>
    <n v="18757"/>
    <x v="34425"/>
    <x v="11374"/>
    <n v="411922"/>
    <d v="2021-04-17T07:21:37"/>
    <x v="0"/>
  </r>
  <r>
    <n v="61859"/>
    <x v="92227"/>
    <x v="11374"/>
    <n v="312954"/>
    <d v="2021-04-17T07:21:37"/>
    <x v="0"/>
  </r>
  <r>
    <n v="78973"/>
    <x v="89030"/>
    <x v="11374"/>
    <n v="455413"/>
    <d v="2021-04-17T07:21:37"/>
    <x v="0"/>
  </r>
  <r>
    <n v="138416"/>
    <x v="92228"/>
    <x v="11374"/>
    <n v="347008"/>
    <d v="2021-04-17T07:21:37"/>
    <x v="0"/>
  </r>
  <r>
    <n v="163202"/>
    <x v="39762"/>
    <x v="11374"/>
    <n v="94541"/>
    <d v="2021-04-17T07:21:37"/>
    <x v="0"/>
  </r>
  <r>
    <n v="172555"/>
    <x v="92229"/>
    <x v="11374"/>
    <n v="230723"/>
    <d v="2021-04-17T07:21:37"/>
    <x v="0"/>
  </r>
  <r>
    <n v="174904"/>
    <x v="5815"/>
    <x v="11374"/>
    <n v="162670"/>
    <d v="2021-04-17T07:21:37"/>
    <x v="0"/>
  </r>
  <r>
    <n v="197948"/>
    <x v="38471"/>
    <x v="11374"/>
    <n v="250679"/>
    <d v="2021-04-17T07:21:37"/>
    <x v="0"/>
  </r>
  <r>
    <n v="199729"/>
    <x v="92230"/>
    <x v="11374"/>
    <n v="74862"/>
    <d v="2021-04-17T07:21:37"/>
    <x v="0"/>
  </r>
  <r>
    <n v="209205"/>
    <x v="37565"/>
    <x v="11374"/>
    <n v="179296"/>
    <d v="2021-04-17T07:21:37"/>
    <x v="0"/>
  </r>
  <r>
    <n v="261021"/>
    <x v="92231"/>
    <x v="11374"/>
    <n v="403878"/>
    <d v="2021-04-17T07:21:37"/>
    <x v="0"/>
  </r>
  <r>
    <n v="280380"/>
    <x v="42146"/>
    <x v="11374"/>
    <n v="343491"/>
    <d v="2021-04-17T07:21:37"/>
    <x v="0"/>
  </r>
  <r>
    <n v="304656"/>
    <x v="92232"/>
    <x v="11374"/>
    <n v="89186"/>
    <d v="2021-04-17T07:21:37"/>
    <x v="0"/>
  </r>
  <r>
    <n v="344742"/>
    <x v="20754"/>
    <x v="11374"/>
    <n v="157591"/>
    <d v="2021-04-17T07:21:37"/>
    <x v="0"/>
  </r>
  <r>
    <n v="366918"/>
    <x v="92233"/>
    <x v="11374"/>
    <n v="340447"/>
    <d v="2021-04-17T07:21:37"/>
    <x v="0"/>
  </r>
  <r>
    <n v="122849"/>
    <x v="56640"/>
    <x v="11375"/>
    <n v="250679"/>
    <d v="2021-05-29T20:04:47"/>
    <x v="6"/>
  </r>
  <r>
    <n v="136150"/>
    <x v="92234"/>
    <x v="11375"/>
    <n v="411922"/>
    <d v="2021-05-29T20:04:47"/>
    <x v="6"/>
  </r>
  <r>
    <n v="138386"/>
    <x v="52614"/>
    <x v="11375"/>
    <n v="74456"/>
    <d v="2021-05-29T20:04:47"/>
    <x v="6"/>
  </r>
  <r>
    <n v="151821"/>
    <x v="92235"/>
    <x v="11375"/>
    <n v="304128"/>
    <d v="2021-05-29T20:04:47"/>
    <x v="6"/>
  </r>
  <r>
    <n v="203695"/>
    <x v="92236"/>
    <x v="11375"/>
    <n v="21760"/>
    <d v="2021-05-29T20:04:47"/>
    <x v="6"/>
  </r>
  <r>
    <n v="269269"/>
    <x v="92237"/>
    <x v="11375"/>
    <n v="360857"/>
    <d v="2021-05-29T20:04:47"/>
    <x v="6"/>
  </r>
  <r>
    <n v="308653"/>
    <x v="92238"/>
    <x v="11375"/>
    <n v="377180"/>
    <d v="2021-05-29T20:04:47"/>
    <x v="6"/>
  </r>
  <r>
    <n v="322772"/>
    <x v="92239"/>
    <x v="11375"/>
    <n v="89126"/>
    <d v="2021-05-29T20:04:47"/>
    <x v="6"/>
  </r>
  <r>
    <n v="339882"/>
    <x v="92240"/>
    <x v="11375"/>
    <n v="118549"/>
    <d v="2021-05-29T20:04:47"/>
    <x v="6"/>
  </r>
  <r>
    <n v="107444"/>
    <x v="92241"/>
    <x v="11376"/>
    <n v="404226"/>
    <d v="2021-05-24T20:13:37"/>
    <x v="0"/>
  </r>
  <r>
    <n v="126057"/>
    <x v="92242"/>
    <x v="11376"/>
    <n v="351192"/>
    <d v="2021-05-24T20:13:37"/>
    <x v="0"/>
  </r>
  <r>
    <n v="148992"/>
    <x v="92243"/>
    <x v="11376"/>
    <n v="357547"/>
    <d v="2021-05-24T20:13:37"/>
    <x v="0"/>
  </r>
  <r>
    <n v="180190"/>
    <x v="92244"/>
    <x v="11376"/>
    <n v="251784"/>
    <d v="2021-05-24T20:13:37"/>
    <x v="0"/>
  </r>
  <r>
    <n v="182698"/>
    <x v="92245"/>
    <x v="11376"/>
    <n v="230507"/>
    <d v="2021-05-24T20:13:37"/>
    <x v="0"/>
  </r>
  <r>
    <n v="221789"/>
    <x v="35976"/>
    <x v="11376"/>
    <n v="389335"/>
    <d v="2021-05-24T20:13:37"/>
    <x v="0"/>
  </r>
  <r>
    <n v="230248"/>
    <x v="54000"/>
    <x v="11376"/>
    <n v="217497"/>
    <d v="2021-05-24T20:13:37"/>
    <x v="0"/>
  </r>
  <r>
    <n v="300844"/>
    <x v="92246"/>
    <x v="11376"/>
    <n v="472330"/>
    <d v="2021-05-24T20:13:37"/>
    <x v="0"/>
  </r>
  <r>
    <n v="124609"/>
    <x v="36764"/>
    <x v="11377"/>
    <n v="411922"/>
    <d v="2021-05-29T15:05:52"/>
    <x v="4"/>
  </r>
  <r>
    <n v="146879"/>
    <x v="92247"/>
    <x v="11377"/>
    <n v="230507"/>
    <d v="2021-05-29T15:05:52"/>
    <x v="4"/>
  </r>
  <r>
    <n v="148521"/>
    <x v="70981"/>
    <x v="11377"/>
    <n v="187118"/>
    <d v="2021-05-29T15:05:52"/>
    <x v="4"/>
  </r>
  <r>
    <n v="196610"/>
    <x v="54107"/>
    <x v="11377"/>
    <n v="403620"/>
    <d v="2021-05-29T15:05:52"/>
    <x v="4"/>
  </r>
  <r>
    <n v="257122"/>
    <x v="92248"/>
    <x v="11377"/>
    <n v="172263"/>
    <d v="2021-05-29T15:05:52"/>
    <x v="4"/>
  </r>
  <r>
    <n v="263240"/>
    <x v="92249"/>
    <x v="11377"/>
    <n v="258219"/>
    <d v="2021-05-29T15:05:52"/>
    <x v="4"/>
  </r>
  <r>
    <n v="268953"/>
    <x v="91946"/>
    <x v="11377"/>
    <n v="351198"/>
    <d v="2021-05-29T15:05:52"/>
    <x v="4"/>
  </r>
  <r>
    <n v="276058"/>
    <x v="92250"/>
    <x v="11377"/>
    <n v="381626"/>
    <d v="2021-05-29T15:05:52"/>
    <x v="4"/>
  </r>
  <r>
    <n v="306682"/>
    <x v="76443"/>
    <x v="11377"/>
    <n v="17577"/>
    <d v="2021-05-29T15:05:52"/>
    <x v="4"/>
  </r>
  <r>
    <n v="349629"/>
    <x v="92251"/>
    <x v="11377"/>
    <n v="251574"/>
    <d v="2021-05-29T15:05:52"/>
    <x v="4"/>
  </r>
  <r>
    <n v="376172"/>
    <x v="15035"/>
    <x v="11377"/>
    <n v="83550"/>
    <d v="2021-05-29T15:05:52"/>
    <x v="4"/>
  </r>
  <r>
    <n v="395153"/>
    <x v="23501"/>
    <x v="11377"/>
    <n v="472712"/>
    <d v="2021-05-29T15:05:52"/>
    <x v="4"/>
  </r>
  <r>
    <n v="400011"/>
    <x v="36333"/>
    <x v="11377"/>
    <n v="439981"/>
    <d v="2021-05-29T15:05:52"/>
    <x v="4"/>
  </r>
  <r>
    <n v="408947"/>
    <x v="92252"/>
    <x v="11377"/>
    <n v="250679"/>
    <d v="2021-05-29T15:05:52"/>
    <x v="4"/>
  </r>
  <r>
    <n v="422212"/>
    <x v="92253"/>
    <x v="11377"/>
    <n v="347393"/>
    <d v="2021-05-29T15:05:52"/>
    <x v="4"/>
  </r>
  <r>
    <n v="212698"/>
    <x v="90467"/>
    <x v="11378"/>
    <n v="343712"/>
    <d v="2021-06-24T09:45:43"/>
    <x v="0"/>
  </r>
  <r>
    <n v="234746"/>
    <x v="92254"/>
    <x v="11378"/>
    <n v="153893"/>
    <d v="2021-06-24T09:45:43"/>
    <x v="0"/>
  </r>
  <r>
    <n v="280896"/>
    <x v="92255"/>
    <x v="11378"/>
    <n v="37644"/>
    <d v="2021-06-24T09:45:43"/>
    <x v="0"/>
  </r>
  <r>
    <n v="285683"/>
    <x v="92256"/>
    <x v="11378"/>
    <n v="242428"/>
    <d v="2021-06-24T09:45:43"/>
    <x v="0"/>
  </r>
  <r>
    <n v="325172"/>
    <x v="24394"/>
    <x v="11378"/>
    <n v="351192"/>
    <d v="2021-06-24T09:45:43"/>
    <x v="0"/>
  </r>
  <r>
    <n v="394983"/>
    <x v="92257"/>
    <x v="11378"/>
    <n v="411922"/>
    <d v="2021-06-24T09:45:43"/>
    <x v="0"/>
  </r>
  <r>
    <n v="411157"/>
    <x v="52599"/>
    <x v="11378"/>
    <n v="474478"/>
    <d v="2021-06-24T09:45:43"/>
    <x v="0"/>
  </r>
  <r>
    <n v="417787"/>
    <x v="52277"/>
    <x v="11378"/>
    <n v="119655"/>
    <d v="2021-06-24T09:45:43"/>
    <x v="0"/>
  </r>
  <r>
    <n v="171015"/>
    <x v="26349"/>
    <x v="11379"/>
    <n v="180863"/>
    <d v="2021-06-13T02:35:56"/>
    <x v="4"/>
  </r>
  <r>
    <n v="177001"/>
    <x v="92258"/>
    <x v="11379"/>
    <n v="470762"/>
    <d v="2021-06-13T02:35:56"/>
    <x v="4"/>
  </r>
  <r>
    <n v="191459"/>
    <x v="55710"/>
    <x v="11379"/>
    <n v="411922"/>
    <d v="2021-06-13T02:35:56"/>
    <x v="4"/>
  </r>
  <r>
    <n v="205225"/>
    <x v="92259"/>
    <x v="11379"/>
    <n v="357547"/>
    <d v="2021-06-13T02:35:56"/>
    <x v="4"/>
  </r>
  <r>
    <n v="86561"/>
    <x v="55477"/>
    <x v="11380"/>
    <n v="351192"/>
    <d v="2021-05-19T20:48:19"/>
    <x v="1"/>
  </r>
  <r>
    <n v="113921"/>
    <x v="51397"/>
    <x v="11380"/>
    <n v="268528"/>
    <d v="2021-05-19T20:48:19"/>
    <x v="1"/>
  </r>
  <r>
    <n v="123850"/>
    <x v="92260"/>
    <x v="11380"/>
    <n v="438324"/>
    <d v="2021-05-19T20:48:19"/>
    <x v="1"/>
  </r>
  <r>
    <n v="156363"/>
    <x v="92261"/>
    <x v="11380"/>
    <n v="238334"/>
    <d v="2021-05-19T20:48:19"/>
    <x v="1"/>
  </r>
  <r>
    <n v="161307"/>
    <x v="92262"/>
    <x v="11380"/>
    <n v="189009"/>
    <d v="2021-05-19T20:48:19"/>
    <x v="1"/>
  </r>
  <r>
    <n v="8602"/>
    <x v="92263"/>
    <x v="11381"/>
    <n v="305103"/>
    <d v="2021-04-12T13:47:11"/>
    <x v="1"/>
  </r>
  <r>
    <n v="8953"/>
    <x v="74714"/>
    <x v="11381"/>
    <n v="111368"/>
    <d v="2021-04-12T13:47:11"/>
    <x v="1"/>
  </r>
  <r>
    <n v="132072"/>
    <x v="49112"/>
    <x v="11382"/>
    <n v="471403"/>
    <d v="2021-06-02T04:44:31"/>
    <x v="0"/>
  </r>
  <r>
    <n v="144071"/>
    <x v="92264"/>
    <x v="11382"/>
    <n v="373415"/>
    <d v="2021-06-02T04:44:31"/>
    <x v="0"/>
  </r>
  <r>
    <n v="193333"/>
    <x v="92265"/>
    <x v="11382"/>
    <n v="85026"/>
    <d v="2021-06-02T04:44:31"/>
    <x v="0"/>
  </r>
  <r>
    <n v="223721"/>
    <x v="43671"/>
    <x v="11383"/>
    <n v="63666"/>
    <d v="2021-06-28T01:25:19"/>
    <x v="5"/>
  </r>
  <r>
    <n v="235545"/>
    <x v="92266"/>
    <x v="11383"/>
    <n v="411922"/>
    <d v="2021-06-28T01:25:19"/>
    <x v="5"/>
  </r>
  <r>
    <n v="258030"/>
    <x v="88010"/>
    <x v="11383"/>
    <n v="440825"/>
    <d v="2021-06-28T01:25:19"/>
    <x v="5"/>
  </r>
  <r>
    <n v="277494"/>
    <x v="10051"/>
    <x v="11383"/>
    <n v="182984"/>
    <d v="2021-06-28T01:25:19"/>
    <x v="5"/>
  </r>
  <r>
    <n v="281909"/>
    <x v="92267"/>
    <x v="11383"/>
    <n v="51317"/>
    <d v="2021-06-28T01:25:19"/>
    <x v="5"/>
  </r>
  <r>
    <n v="285697"/>
    <x v="31416"/>
    <x v="11383"/>
    <n v="230555"/>
    <d v="2021-06-28T01:25:19"/>
    <x v="5"/>
  </r>
  <r>
    <n v="305392"/>
    <x v="92268"/>
    <x v="11383"/>
    <n v="419338"/>
    <d v="2021-06-28T01:25:19"/>
    <x v="5"/>
  </r>
  <r>
    <n v="324406"/>
    <x v="92269"/>
    <x v="11383"/>
    <n v="470762"/>
    <d v="2021-06-28T01:25:19"/>
    <x v="5"/>
  </r>
  <r>
    <n v="379334"/>
    <x v="92270"/>
    <x v="11383"/>
    <n v="258219"/>
    <d v="2021-06-28T01:25:19"/>
    <x v="5"/>
  </r>
  <r>
    <n v="383259"/>
    <x v="92271"/>
    <x v="11383"/>
    <n v="472712"/>
    <d v="2021-06-28T01:25:19"/>
    <x v="5"/>
  </r>
  <r>
    <n v="400968"/>
    <x v="42024"/>
    <x v="11383"/>
    <n v="324410"/>
    <d v="2021-06-28T01:25:19"/>
    <x v="5"/>
  </r>
  <r>
    <n v="59581"/>
    <x v="92272"/>
    <x v="11384"/>
    <n v="466283"/>
    <d v="2021-05-09T07:46:03"/>
    <x v="1"/>
  </r>
  <r>
    <n v="61186"/>
    <x v="92273"/>
    <x v="11384"/>
    <n v="351192"/>
    <d v="2021-05-09T07:46:03"/>
    <x v="1"/>
  </r>
  <r>
    <n v="82447"/>
    <x v="92274"/>
    <x v="11384"/>
    <n v="258219"/>
    <d v="2021-05-09T07:46:03"/>
    <x v="1"/>
  </r>
  <r>
    <n v="86652"/>
    <x v="92275"/>
    <x v="11384"/>
    <n v="333091"/>
    <d v="2021-05-09T07:46:03"/>
    <x v="1"/>
  </r>
  <r>
    <n v="119760"/>
    <x v="92276"/>
    <x v="11384"/>
    <n v="227653"/>
    <d v="2021-05-09T07:46:03"/>
    <x v="1"/>
  </r>
  <r>
    <n v="130660"/>
    <x v="92277"/>
    <x v="11384"/>
    <n v="153893"/>
    <d v="2021-05-09T07:46:03"/>
    <x v="1"/>
  </r>
  <r>
    <n v="159456"/>
    <x v="92278"/>
    <x v="11384"/>
    <n v="58674"/>
    <d v="2021-05-09T07:46:03"/>
    <x v="1"/>
  </r>
  <r>
    <n v="200199"/>
    <x v="92279"/>
    <x v="11384"/>
    <n v="250679"/>
    <d v="2021-05-09T07:46:03"/>
    <x v="1"/>
  </r>
  <r>
    <n v="245670"/>
    <x v="92280"/>
    <x v="11384"/>
    <n v="411922"/>
    <d v="2021-05-09T07:46:03"/>
    <x v="1"/>
  </r>
  <r>
    <n v="250189"/>
    <x v="92281"/>
    <x v="11384"/>
    <n v="472712"/>
    <d v="2021-05-09T07:46:03"/>
    <x v="1"/>
  </r>
  <r>
    <n v="257914"/>
    <x v="92282"/>
    <x v="11384"/>
    <n v="322322"/>
    <d v="2021-05-09T07:46:03"/>
    <x v="1"/>
  </r>
  <r>
    <n v="269124"/>
    <x v="92283"/>
    <x v="11384"/>
    <n v="297015"/>
    <d v="2021-05-09T07:46:03"/>
    <x v="1"/>
  </r>
  <r>
    <n v="325403"/>
    <x v="92284"/>
    <x v="11384"/>
    <n v="294042"/>
    <d v="2021-05-09T07:46:03"/>
    <x v="1"/>
  </r>
  <r>
    <n v="59398"/>
    <x v="92285"/>
    <x v="11385"/>
    <n v="258219"/>
    <d v="2021-05-09T11:50:10"/>
    <x v="5"/>
  </r>
  <r>
    <n v="65485"/>
    <x v="92286"/>
    <x v="11385"/>
    <n v="411922"/>
    <d v="2021-05-09T11:50:10"/>
    <x v="5"/>
  </r>
  <r>
    <n v="67292"/>
    <x v="92287"/>
    <x v="11385"/>
    <n v="122902"/>
    <d v="2021-05-09T11:50:10"/>
    <x v="5"/>
  </r>
  <r>
    <n v="73511"/>
    <x v="92288"/>
    <x v="11385"/>
    <n v="258251"/>
    <d v="2021-05-09T11:50:10"/>
    <x v="5"/>
  </r>
  <r>
    <n v="76858"/>
    <x v="92289"/>
    <x v="11385"/>
    <n v="327968"/>
    <d v="2021-05-09T11:50:10"/>
    <x v="5"/>
  </r>
  <r>
    <n v="94492"/>
    <x v="92290"/>
    <x v="11385"/>
    <n v="291304"/>
    <d v="2021-05-09T11:50:10"/>
    <x v="5"/>
  </r>
  <r>
    <n v="128566"/>
    <x v="92291"/>
    <x v="11385"/>
    <n v="158978"/>
    <d v="2021-05-09T11:50:10"/>
    <x v="5"/>
  </r>
  <r>
    <n v="131052"/>
    <x v="92292"/>
    <x v="11385"/>
    <n v="273603"/>
    <d v="2021-05-09T11:50:10"/>
    <x v="5"/>
  </r>
  <r>
    <n v="133307"/>
    <x v="92293"/>
    <x v="11385"/>
    <n v="60239"/>
    <d v="2021-05-09T11:50:10"/>
    <x v="5"/>
  </r>
  <r>
    <n v="139914"/>
    <x v="92294"/>
    <x v="11385"/>
    <n v="385065"/>
    <d v="2021-05-09T11:50:10"/>
    <x v="5"/>
  </r>
  <r>
    <n v="159759"/>
    <x v="92295"/>
    <x v="11385"/>
    <n v="351192"/>
    <d v="2021-05-09T11:50:10"/>
    <x v="5"/>
  </r>
  <r>
    <n v="163543"/>
    <x v="92296"/>
    <x v="11385"/>
    <n v="404226"/>
    <d v="2021-05-09T11:50:10"/>
    <x v="5"/>
  </r>
  <r>
    <n v="172456"/>
    <x v="92297"/>
    <x v="11385"/>
    <n v="111368"/>
    <d v="2021-05-09T11:50:10"/>
    <x v="5"/>
  </r>
  <r>
    <n v="181485"/>
    <x v="92298"/>
    <x v="11385"/>
    <n v="379859"/>
    <d v="2021-05-09T11:50:10"/>
    <x v="5"/>
  </r>
  <r>
    <n v="190653"/>
    <x v="31586"/>
    <x v="11385"/>
    <n v="111153"/>
    <d v="2021-05-09T11:50:10"/>
    <x v="5"/>
  </r>
  <r>
    <n v="193653"/>
    <x v="92299"/>
    <x v="11386"/>
    <n v="472330"/>
    <d v="2021-06-19T12:40:59"/>
    <x v="14"/>
  </r>
  <r>
    <n v="267046"/>
    <x v="92300"/>
    <x v="11386"/>
    <n v="183446"/>
    <d v="2021-06-19T12:40:59"/>
    <x v="14"/>
  </r>
  <r>
    <n v="272784"/>
    <x v="92301"/>
    <x v="11386"/>
    <n v="301748"/>
    <d v="2021-06-19T12:40:59"/>
    <x v="14"/>
  </r>
  <r>
    <n v="281637"/>
    <x v="92302"/>
    <x v="11386"/>
    <n v="230507"/>
    <d v="2021-06-19T12:40:59"/>
    <x v="14"/>
  </r>
  <r>
    <n v="385533"/>
    <x v="92303"/>
    <x v="11386"/>
    <n v="51162"/>
    <d v="2021-06-19T12:40:59"/>
    <x v="14"/>
  </r>
  <r>
    <n v="390817"/>
    <x v="92304"/>
    <x v="11386"/>
    <n v="321129"/>
    <d v="2021-06-19T12:40:59"/>
    <x v="14"/>
  </r>
  <r>
    <n v="421947"/>
    <x v="92305"/>
    <x v="11386"/>
    <n v="258219"/>
    <d v="2021-06-19T12:40:59"/>
    <x v="14"/>
  </r>
  <r>
    <n v="35434"/>
    <x v="92306"/>
    <x v="11387"/>
    <n v="21760"/>
    <d v="2021-04-29T22:18:49"/>
    <x v="5"/>
  </r>
  <r>
    <n v="41669"/>
    <x v="92307"/>
    <x v="11387"/>
    <n v="397"/>
    <d v="2021-04-29T22:18:49"/>
    <x v="5"/>
  </r>
  <r>
    <n v="48131"/>
    <x v="92308"/>
    <x v="11387"/>
    <n v="311590"/>
    <d v="2021-04-29T22:18:49"/>
    <x v="5"/>
  </r>
  <r>
    <n v="49053"/>
    <x v="30147"/>
    <x v="11387"/>
    <n v="158978"/>
    <d v="2021-04-29T22:18:49"/>
    <x v="5"/>
  </r>
  <r>
    <n v="65597"/>
    <x v="92309"/>
    <x v="11387"/>
    <n v="373415"/>
    <d v="2021-04-29T22:18:49"/>
    <x v="5"/>
  </r>
  <r>
    <n v="74404"/>
    <x v="76576"/>
    <x v="11387"/>
    <n v="230507"/>
    <d v="2021-04-29T22:18:49"/>
    <x v="5"/>
  </r>
  <r>
    <n v="82798"/>
    <x v="92310"/>
    <x v="11387"/>
    <n v="204394"/>
    <d v="2021-04-29T22:18:49"/>
    <x v="5"/>
  </r>
  <r>
    <n v="98669"/>
    <x v="92311"/>
    <x v="11387"/>
    <n v="145779"/>
    <d v="2021-04-29T22:18:49"/>
    <x v="5"/>
  </r>
  <r>
    <n v="114293"/>
    <x v="59495"/>
    <x v="11387"/>
    <n v="250679"/>
    <d v="2021-04-29T22:18:49"/>
    <x v="5"/>
  </r>
  <r>
    <n v="133276"/>
    <x v="92312"/>
    <x v="11387"/>
    <n v="137332"/>
    <d v="2021-04-29T22:18:49"/>
    <x v="5"/>
  </r>
  <r>
    <n v="198532"/>
    <x v="13821"/>
    <x v="11387"/>
    <n v="267852"/>
    <d v="2021-04-29T22:18:49"/>
    <x v="5"/>
  </r>
  <r>
    <n v="82822"/>
    <x v="92313"/>
    <x v="11388"/>
    <n v="273920"/>
    <d v="2021-05-18T11:07:03"/>
    <x v="1"/>
  </r>
  <r>
    <n v="86984"/>
    <x v="18953"/>
    <x v="11388"/>
    <n v="239565"/>
    <d v="2021-05-18T11:07:03"/>
    <x v="1"/>
  </r>
  <r>
    <n v="91079"/>
    <x v="92314"/>
    <x v="11388"/>
    <n v="411922"/>
    <d v="2021-05-18T11:07:03"/>
    <x v="1"/>
  </r>
  <r>
    <n v="111102"/>
    <x v="92315"/>
    <x v="11388"/>
    <n v="401945"/>
    <d v="2021-05-18T11:07:03"/>
    <x v="1"/>
  </r>
  <r>
    <n v="169731"/>
    <x v="43282"/>
    <x v="11388"/>
    <n v="308796"/>
    <d v="2021-05-18T11:07:03"/>
    <x v="1"/>
  </r>
  <r>
    <n v="184183"/>
    <x v="92316"/>
    <x v="11388"/>
    <n v="250679"/>
    <d v="2021-05-18T11:07:03"/>
    <x v="1"/>
  </r>
  <r>
    <n v="200897"/>
    <x v="58926"/>
    <x v="11388"/>
    <n v="182841"/>
    <d v="2021-05-18T11:07:03"/>
    <x v="1"/>
  </r>
  <r>
    <n v="203269"/>
    <x v="88500"/>
    <x v="11388"/>
    <n v="351192"/>
    <d v="2021-05-18T11:07:03"/>
    <x v="1"/>
  </r>
  <r>
    <n v="205498"/>
    <x v="61576"/>
    <x v="11388"/>
    <n v="394819"/>
    <d v="2021-05-18T11:07:03"/>
    <x v="1"/>
  </r>
  <r>
    <n v="213648"/>
    <x v="92317"/>
    <x v="11389"/>
    <n v="158978"/>
    <d v="2021-06-25T21:40:26"/>
    <x v="13"/>
  </r>
  <r>
    <n v="223048"/>
    <x v="92318"/>
    <x v="11389"/>
    <n v="23976"/>
    <d v="2021-06-25T21:40:26"/>
    <x v="13"/>
  </r>
  <r>
    <n v="301782"/>
    <x v="90175"/>
    <x v="11389"/>
    <n v="276543"/>
    <d v="2021-06-25T21:40:26"/>
    <x v="13"/>
  </r>
  <r>
    <n v="313395"/>
    <x v="92319"/>
    <x v="11389"/>
    <n v="411922"/>
    <d v="2021-06-25T21:40:26"/>
    <x v="13"/>
  </r>
  <r>
    <n v="210215"/>
    <x v="92320"/>
    <x v="11390"/>
    <n v="60239"/>
    <d v="2021-06-24T17:06:38"/>
    <x v="4"/>
  </r>
  <r>
    <n v="247805"/>
    <x v="74081"/>
    <x v="11390"/>
    <n v="250679"/>
    <d v="2021-06-24T17:06:38"/>
    <x v="4"/>
  </r>
  <r>
    <n v="257382"/>
    <x v="92321"/>
    <x v="11390"/>
    <n v="158978"/>
    <d v="2021-06-24T17:06:38"/>
    <x v="4"/>
  </r>
  <r>
    <n v="318539"/>
    <x v="19436"/>
    <x v="11390"/>
    <n v="124786"/>
    <d v="2021-06-24T17:06:38"/>
    <x v="4"/>
  </r>
  <r>
    <n v="11552"/>
    <x v="92322"/>
    <x v="11391"/>
    <n v="250679"/>
    <d v="2021-04-15T05:34:11"/>
    <x v="1"/>
  </r>
  <r>
    <n v="13629"/>
    <x v="92323"/>
    <x v="11391"/>
    <n v="82901"/>
    <d v="2021-04-15T05:34:11"/>
    <x v="1"/>
  </r>
  <r>
    <n v="16672"/>
    <x v="92324"/>
    <x v="11391"/>
    <n v="108801"/>
    <d v="2021-04-15T05:34:11"/>
    <x v="1"/>
  </r>
  <r>
    <n v="27683"/>
    <x v="92325"/>
    <x v="11392"/>
    <n v="258219"/>
    <d v="2021-04-24T17:14:07"/>
    <x v="6"/>
  </r>
  <r>
    <n v="44930"/>
    <x v="92326"/>
    <x v="11392"/>
    <n v="170007"/>
    <d v="2021-04-24T17:14:07"/>
    <x v="6"/>
  </r>
  <r>
    <n v="56968"/>
    <x v="92327"/>
    <x v="11392"/>
    <n v="250679"/>
    <d v="2021-04-24T17:14:07"/>
    <x v="6"/>
  </r>
  <r>
    <n v="96494"/>
    <x v="92328"/>
    <x v="11392"/>
    <n v="35968"/>
    <d v="2021-04-24T17:14:07"/>
    <x v="6"/>
  </r>
  <r>
    <n v="113942"/>
    <x v="92329"/>
    <x v="11392"/>
    <n v="326368"/>
    <d v="2021-04-24T17:14:07"/>
    <x v="6"/>
  </r>
  <r>
    <n v="119641"/>
    <x v="92330"/>
    <x v="11392"/>
    <n v="281874"/>
    <d v="2021-04-24T17:14:07"/>
    <x v="6"/>
  </r>
  <r>
    <n v="159372"/>
    <x v="92331"/>
    <x v="11392"/>
    <n v="158978"/>
    <d v="2021-04-24T17:14:07"/>
    <x v="6"/>
  </r>
  <r>
    <n v="172441"/>
    <x v="92332"/>
    <x v="11392"/>
    <n v="351192"/>
    <d v="2021-04-24T17:14:07"/>
    <x v="6"/>
  </r>
  <r>
    <n v="257188"/>
    <x v="92333"/>
    <x v="11392"/>
    <n v="285680"/>
    <d v="2021-04-24T17:14:07"/>
    <x v="6"/>
  </r>
  <r>
    <n v="277400"/>
    <x v="92334"/>
    <x v="11392"/>
    <n v="145779"/>
    <d v="2021-04-24T17:14:07"/>
    <x v="6"/>
  </r>
  <r>
    <n v="282144"/>
    <x v="92335"/>
    <x v="11392"/>
    <n v="304128"/>
    <d v="2021-04-24T17:14:07"/>
    <x v="6"/>
  </r>
  <r>
    <n v="174935"/>
    <x v="92336"/>
    <x v="11393"/>
    <n v="250679"/>
    <d v="2021-06-13T20:03:52"/>
    <x v="0"/>
  </r>
  <r>
    <n v="246417"/>
    <x v="92337"/>
    <x v="11393"/>
    <n v="118549"/>
    <d v="2021-06-13T20:03:52"/>
    <x v="0"/>
  </r>
  <r>
    <n v="257705"/>
    <x v="73986"/>
    <x v="11393"/>
    <n v="389702"/>
    <d v="2021-06-13T20:03:52"/>
    <x v="0"/>
  </r>
  <r>
    <n v="287863"/>
    <x v="92338"/>
    <x v="11393"/>
    <n v="470762"/>
    <d v="2021-06-13T20:03:52"/>
    <x v="0"/>
  </r>
  <r>
    <n v="9519"/>
    <x v="92339"/>
    <x v="11394"/>
    <n v="370651"/>
    <d v="2021-04-12T23:17:57"/>
    <x v="16"/>
  </r>
  <r>
    <n v="15758"/>
    <x v="92340"/>
    <x v="11394"/>
    <n v="467908"/>
    <d v="2021-04-12T23:17:57"/>
    <x v="16"/>
  </r>
  <r>
    <n v="33015"/>
    <x v="92341"/>
    <x v="11394"/>
    <n v="297256"/>
    <d v="2021-04-12T23:17:57"/>
    <x v="16"/>
  </r>
  <r>
    <n v="35128"/>
    <x v="92342"/>
    <x v="11394"/>
    <n v="126396"/>
    <d v="2021-04-12T23:17:57"/>
    <x v="16"/>
  </r>
  <r>
    <n v="72971"/>
    <x v="92343"/>
    <x v="11394"/>
    <n v="4199"/>
    <d v="2021-04-12T23:17:57"/>
    <x v="16"/>
  </r>
  <r>
    <n v="77117"/>
    <x v="77045"/>
    <x v="11394"/>
    <n v="347393"/>
    <d v="2021-04-12T23:17:57"/>
    <x v="16"/>
  </r>
  <r>
    <n v="93439"/>
    <x v="92344"/>
    <x v="11394"/>
    <n v="250679"/>
    <d v="2021-04-12T23:17:57"/>
    <x v="16"/>
  </r>
  <r>
    <n v="117534"/>
    <x v="92345"/>
    <x v="11394"/>
    <n v="451213"/>
    <d v="2021-04-12T23:17:57"/>
    <x v="16"/>
  </r>
  <r>
    <n v="121660"/>
    <x v="92346"/>
    <x v="11394"/>
    <n v="258219"/>
    <d v="2021-04-12T23:17:57"/>
    <x v="16"/>
  </r>
  <r>
    <n v="136683"/>
    <x v="92347"/>
    <x v="11394"/>
    <n v="455413"/>
    <d v="2021-04-12T23:17:57"/>
    <x v="16"/>
  </r>
  <r>
    <n v="246074"/>
    <x v="92348"/>
    <x v="11394"/>
    <n v="182191"/>
    <d v="2021-04-12T23:17:57"/>
    <x v="16"/>
  </r>
  <r>
    <n v="282032"/>
    <x v="92349"/>
    <x v="11394"/>
    <n v="82901"/>
    <d v="2021-04-12T23:17:57"/>
    <x v="16"/>
  </r>
  <r>
    <n v="296245"/>
    <x v="92350"/>
    <x v="11394"/>
    <n v="54565"/>
    <d v="2021-04-12T23:17:57"/>
    <x v="16"/>
  </r>
  <r>
    <n v="320022"/>
    <x v="92351"/>
    <x v="11394"/>
    <n v="230507"/>
    <d v="2021-04-12T23:17:57"/>
    <x v="16"/>
  </r>
  <r>
    <n v="333980"/>
    <x v="92352"/>
    <x v="11394"/>
    <n v="470762"/>
    <d v="2021-04-12T23:17:57"/>
    <x v="16"/>
  </r>
  <r>
    <n v="339033"/>
    <x v="92353"/>
    <x v="11394"/>
    <n v="192331"/>
    <d v="2021-04-12T23:17:57"/>
    <x v="16"/>
  </r>
  <r>
    <n v="348315"/>
    <x v="92354"/>
    <x v="11394"/>
    <n v="265820"/>
    <d v="2021-04-12T23:17:57"/>
    <x v="16"/>
  </r>
  <r>
    <n v="358594"/>
    <x v="11675"/>
    <x v="11394"/>
    <n v="242428"/>
    <d v="2021-04-12T23:17:57"/>
    <x v="16"/>
  </r>
  <r>
    <n v="359611"/>
    <x v="92355"/>
    <x v="11394"/>
    <n v="264607"/>
    <d v="2021-04-12T23:17:57"/>
    <x v="16"/>
  </r>
  <r>
    <n v="372235"/>
    <x v="92356"/>
    <x v="11394"/>
    <n v="262099"/>
    <d v="2021-04-12T23:17:57"/>
    <x v="16"/>
  </r>
  <r>
    <n v="413958"/>
    <x v="92357"/>
    <x v="11394"/>
    <n v="357547"/>
    <d v="2021-04-12T23:17:57"/>
    <x v="16"/>
  </r>
  <r>
    <n v="219561"/>
    <x v="92358"/>
    <x v="11395"/>
    <n v="370972"/>
    <d v="2021-06-26T21:48:27"/>
    <x v="0"/>
  </r>
  <r>
    <n v="236215"/>
    <x v="37401"/>
    <x v="11395"/>
    <n v="88008"/>
    <d v="2021-06-26T21:48:27"/>
    <x v="0"/>
  </r>
  <r>
    <n v="255877"/>
    <x v="23849"/>
    <x v="11395"/>
    <n v="411922"/>
    <d v="2021-06-26T21:48:27"/>
    <x v="0"/>
  </r>
  <r>
    <n v="295550"/>
    <x v="51751"/>
    <x v="11395"/>
    <n v="21527"/>
    <d v="2021-06-26T21:48:27"/>
    <x v="0"/>
  </r>
  <r>
    <n v="349259"/>
    <x v="86281"/>
    <x v="11395"/>
    <n v="12149"/>
    <d v="2021-06-26T21:48:27"/>
    <x v="0"/>
  </r>
  <r>
    <n v="375330"/>
    <x v="92359"/>
    <x v="11395"/>
    <n v="122902"/>
    <d v="2021-06-26T21:48:27"/>
    <x v="0"/>
  </r>
  <r>
    <n v="376124"/>
    <x v="92360"/>
    <x v="11395"/>
    <n v="194335"/>
    <d v="2021-06-26T21:48:27"/>
    <x v="0"/>
  </r>
  <r>
    <n v="55423"/>
    <x v="92361"/>
    <x v="11396"/>
    <n v="82901"/>
    <d v="2021-05-07T20:57:11"/>
    <x v="11"/>
  </r>
  <r>
    <n v="67373"/>
    <x v="73616"/>
    <x v="11396"/>
    <n v="258251"/>
    <d v="2021-05-07T20:57:11"/>
    <x v="11"/>
  </r>
  <r>
    <n v="69107"/>
    <x v="92362"/>
    <x v="11396"/>
    <n v="252406"/>
    <d v="2021-05-07T20:57:11"/>
    <x v="11"/>
  </r>
  <r>
    <n v="73194"/>
    <x v="92363"/>
    <x v="11396"/>
    <n v="182191"/>
    <d v="2021-05-07T20:57:11"/>
    <x v="11"/>
  </r>
  <r>
    <n v="94521"/>
    <x v="39037"/>
    <x v="11396"/>
    <n v="139541"/>
    <d v="2021-05-07T20:57:11"/>
    <x v="11"/>
  </r>
  <r>
    <n v="102127"/>
    <x v="92364"/>
    <x v="11396"/>
    <n v="60234"/>
    <d v="2021-05-07T20:57:11"/>
    <x v="11"/>
  </r>
  <r>
    <n v="134760"/>
    <x v="15893"/>
    <x v="11396"/>
    <n v="158750"/>
    <d v="2021-05-07T20:57:11"/>
    <x v="11"/>
  </r>
  <r>
    <n v="183603"/>
    <x v="92365"/>
    <x v="11396"/>
    <n v="336965"/>
    <d v="2021-05-07T20:57:11"/>
    <x v="11"/>
  </r>
  <r>
    <n v="189526"/>
    <x v="92366"/>
    <x v="11396"/>
    <n v="226626"/>
    <d v="2021-05-07T20:57:11"/>
    <x v="11"/>
  </r>
  <r>
    <n v="108807"/>
    <x v="34624"/>
    <x v="11397"/>
    <n v="239565"/>
    <d v="2021-05-26T04:42:18"/>
    <x v="11"/>
  </r>
  <r>
    <n v="136853"/>
    <x v="32830"/>
    <x v="11397"/>
    <n v="214179"/>
    <d v="2021-05-26T04:42:18"/>
    <x v="11"/>
  </r>
  <r>
    <n v="173844"/>
    <x v="92367"/>
    <x v="11397"/>
    <n v="21760"/>
    <d v="2021-05-26T04:42:18"/>
    <x v="11"/>
  </r>
  <r>
    <n v="179843"/>
    <x v="92368"/>
    <x v="11397"/>
    <n v="180863"/>
    <d v="2021-05-26T04:42:18"/>
    <x v="11"/>
  </r>
  <r>
    <n v="189019"/>
    <x v="92369"/>
    <x v="11397"/>
    <n v="411922"/>
    <d v="2021-05-26T04:42:18"/>
    <x v="11"/>
  </r>
  <r>
    <n v="200520"/>
    <x v="92370"/>
    <x v="11397"/>
    <n v="436459"/>
    <d v="2021-05-26T04:42:18"/>
    <x v="11"/>
  </r>
  <r>
    <n v="265452"/>
    <x v="92371"/>
    <x v="11397"/>
    <n v="351192"/>
    <d v="2021-05-26T04:42:18"/>
    <x v="11"/>
  </r>
  <r>
    <n v="270971"/>
    <x v="15857"/>
    <x v="11397"/>
    <n v="30093"/>
    <d v="2021-05-26T04:42:18"/>
    <x v="11"/>
  </r>
  <r>
    <n v="305917"/>
    <x v="39183"/>
    <x v="11397"/>
    <n v="118549"/>
    <d v="2021-05-26T04:42:18"/>
    <x v="11"/>
  </r>
  <r>
    <n v="317373"/>
    <x v="92372"/>
    <x v="11397"/>
    <n v="471403"/>
    <d v="2021-05-26T04:42:18"/>
    <x v="11"/>
  </r>
  <r>
    <n v="7512"/>
    <x v="92373"/>
    <x v="11398"/>
    <n v="249345"/>
    <d v="2021-04-11T02:49:40"/>
    <x v="7"/>
  </r>
  <r>
    <n v="8529"/>
    <x v="92374"/>
    <x v="11398"/>
    <n v="111153"/>
    <d v="2021-04-11T02:49:40"/>
    <x v="7"/>
  </r>
  <r>
    <n v="55450"/>
    <x v="92375"/>
    <x v="11398"/>
    <n v="179296"/>
    <d v="2021-04-11T02:49:40"/>
    <x v="7"/>
  </r>
  <r>
    <n v="60492"/>
    <x v="92376"/>
    <x v="11398"/>
    <n v="403220"/>
    <d v="2021-04-11T02:49:40"/>
    <x v="7"/>
  </r>
  <r>
    <n v="62802"/>
    <x v="92377"/>
    <x v="11398"/>
    <n v="153893"/>
    <d v="2021-04-11T02:49:40"/>
    <x v="7"/>
  </r>
  <r>
    <n v="175983"/>
    <x v="92378"/>
    <x v="11398"/>
    <n v="209122"/>
    <d v="2021-04-11T02:49:40"/>
    <x v="7"/>
  </r>
  <r>
    <n v="180396"/>
    <x v="92379"/>
    <x v="11398"/>
    <n v="452568"/>
    <d v="2021-04-11T02:49:40"/>
    <x v="7"/>
  </r>
  <r>
    <n v="247166"/>
    <x v="23887"/>
    <x v="11398"/>
    <n v="198146"/>
    <d v="2021-04-11T02:49:40"/>
    <x v="7"/>
  </r>
  <r>
    <n v="254963"/>
    <x v="92380"/>
    <x v="11398"/>
    <n v="154256"/>
    <d v="2021-04-11T02:49:40"/>
    <x v="7"/>
  </r>
  <r>
    <n v="310008"/>
    <x v="92381"/>
    <x v="11398"/>
    <n v="344690"/>
    <d v="2021-04-11T02:49:40"/>
    <x v="7"/>
  </r>
  <r>
    <n v="367056"/>
    <x v="92382"/>
    <x v="11398"/>
    <n v="273920"/>
    <d v="2021-04-11T02:49:40"/>
    <x v="7"/>
  </r>
  <r>
    <n v="375478"/>
    <x v="11885"/>
    <x v="11398"/>
    <n v="230507"/>
    <d v="2021-04-11T02:49:40"/>
    <x v="7"/>
  </r>
  <r>
    <n v="409664"/>
    <x v="43658"/>
    <x v="11398"/>
    <n v="95024"/>
    <d v="2021-04-11T02:49:40"/>
    <x v="7"/>
  </r>
  <r>
    <n v="119726"/>
    <x v="92383"/>
    <x v="11399"/>
    <n v="411922"/>
    <d v="2021-05-29T08:04:59"/>
    <x v="1"/>
  </r>
  <r>
    <n v="124816"/>
    <x v="92384"/>
    <x v="11399"/>
    <n v="404122"/>
    <d v="2021-05-29T08:04:59"/>
    <x v="1"/>
  </r>
  <r>
    <n v="142591"/>
    <x v="82333"/>
    <x v="11399"/>
    <n v="118549"/>
    <d v="2021-05-29T08:04:59"/>
    <x v="1"/>
  </r>
  <r>
    <n v="149805"/>
    <x v="92385"/>
    <x v="11399"/>
    <n v="161398"/>
    <d v="2021-05-29T08:04:59"/>
    <x v="1"/>
  </r>
  <r>
    <n v="190815"/>
    <x v="92386"/>
    <x v="11399"/>
    <n v="63043"/>
    <d v="2021-05-29T08:04:59"/>
    <x v="1"/>
  </r>
  <r>
    <n v="235579"/>
    <x v="92387"/>
    <x v="11399"/>
    <n v="230507"/>
    <d v="2021-05-29T08:04:59"/>
    <x v="1"/>
  </r>
  <r>
    <n v="246546"/>
    <x v="92388"/>
    <x v="11399"/>
    <n v="407796"/>
    <d v="2021-05-29T08:04:59"/>
    <x v="1"/>
  </r>
  <r>
    <n v="275417"/>
    <x v="92389"/>
    <x v="11399"/>
    <n v="103067"/>
    <d v="2021-05-29T08:04:59"/>
    <x v="1"/>
  </r>
  <r>
    <n v="308527"/>
    <x v="92390"/>
    <x v="11399"/>
    <n v="94400"/>
    <d v="2021-05-29T08:04:59"/>
    <x v="1"/>
  </r>
  <r>
    <n v="345788"/>
    <x v="92391"/>
    <x v="11399"/>
    <n v="250679"/>
    <d v="2021-05-29T08:04:59"/>
    <x v="1"/>
  </r>
  <r>
    <n v="348306"/>
    <x v="92392"/>
    <x v="11399"/>
    <n v="467908"/>
    <d v="2021-05-29T08:04:59"/>
    <x v="1"/>
  </r>
  <r>
    <n v="369456"/>
    <x v="92393"/>
    <x v="11399"/>
    <n v="351192"/>
    <d v="2021-05-29T08:04:59"/>
    <x v="1"/>
  </r>
  <r>
    <n v="38594"/>
    <x v="92394"/>
    <x v="11400"/>
    <n v="230507"/>
    <d v="2021-04-30T18:07:42"/>
    <x v="1"/>
  </r>
  <r>
    <n v="41469"/>
    <x v="92395"/>
    <x v="11400"/>
    <n v="172973"/>
    <d v="2021-04-30T18:07:42"/>
    <x v="1"/>
  </r>
  <r>
    <n v="58638"/>
    <x v="44065"/>
    <x v="11400"/>
    <n v="301748"/>
    <d v="2021-04-30T18:07:42"/>
    <x v="1"/>
  </r>
  <r>
    <n v="82401"/>
    <x v="92396"/>
    <x v="11400"/>
    <n v="37644"/>
    <d v="2021-04-30T18:07:42"/>
    <x v="1"/>
  </r>
  <r>
    <n v="83149"/>
    <x v="82332"/>
    <x v="11400"/>
    <n v="411845"/>
    <d v="2021-04-30T18:07:42"/>
    <x v="1"/>
  </r>
  <r>
    <n v="105572"/>
    <x v="92397"/>
    <x v="11400"/>
    <n v="118549"/>
    <d v="2021-04-30T18:07:42"/>
    <x v="1"/>
  </r>
  <r>
    <n v="117159"/>
    <x v="92398"/>
    <x v="11400"/>
    <n v="29893"/>
    <d v="2021-04-30T18:07:42"/>
    <x v="1"/>
  </r>
  <r>
    <n v="122687"/>
    <x v="92399"/>
    <x v="11400"/>
    <n v="182191"/>
    <d v="2021-04-30T18:07:42"/>
    <x v="1"/>
  </r>
  <r>
    <n v="124743"/>
    <x v="92400"/>
    <x v="11400"/>
    <n v="472330"/>
    <d v="2021-04-30T18:07:42"/>
    <x v="1"/>
  </r>
  <r>
    <n v="147334"/>
    <x v="10484"/>
    <x v="11400"/>
    <n v="242428"/>
    <d v="2021-04-30T18:07:42"/>
    <x v="1"/>
  </r>
  <r>
    <n v="156184"/>
    <x v="26439"/>
    <x v="11400"/>
    <n v="353383"/>
    <d v="2021-04-30T18:07:42"/>
    <x v="1"/>
  </r>
  <r>
    <n v="188824"/>
    <x v="92401"/>
    <x v="11400"/>
    <n v="304128"/>
    <d v="2021-04-30T18:07:42"/>
    <x v="1"/>
  </r>
  <r>
    <n v="228795"/>
    <x v="92402"/>
    <x v="11400"/>
    <n v="411922"/>
    <d v="2021-04-30T18:07:42"/>
    <x v="1"/>
  </r>
  <r>
    <n v="236034"/>
    <x v="27160"/>
    <x v="11400"/>
    <n v="438599"/>
    <d v="2021-04-30T18:07:42"/>
    <x v="1"/>
  </r>
  <r>
    <n v="267883"/>
    <x v="92403"/>
    <x v="11400"/>
    <n v="154256"/>
    <d v="2021-04-30T18:07:42"/>
    <x v="1"/>
  </r>
  <r>
    <n v="275122"/>
    <x v="10595"/>
    <x v="11400"/>
    <n v="285365"/>
    <d v="2021-04-30T18:07:42"/>
    <x v="1"/>
  </r>
  <r>
    <n v="283764"/>
    <x v="17633"/>
    <x v="11400"/>
    <n v="112334"/>
    <d v="2021-04-30T18:07:42"/>
    <x v="1"/>
  </r>
  <r>
    <n v="296820"/>
    <x v="28746"/>
    <x v="11400"/>
    <n v="104958"/>
    <d v="2021-04-30T18:07:42"/>
    <x v="1"/>
  </r>
  <r>
    <n v="310231"/>
    <x v="82710"/>
    <x v="11400"/>
    <n v="473327"/>
    <d v="2021-04-30T18:07:42"/>
    <x v="1"/>
  </r>
  <r>
    <n v="321319"/>
    <x v="92404"/>
    <x v="11400"/>
    <n v="227775"/>
    <d v="2021-04-30T18:07:42"/>
    <x v="1"/>
  </r>
  <r>
    <n v="350722"/>
    <x v="92405"/>
    <x v="11400"/>
    <n v="470762"/>
    <d v="2021-04-30T18:07:42"/>
    <x v="1"/>
  </r>
  <r>
    <n v="357805"/>
    <x v="92406"/>
    <x v="11400"/>
    <n v="273920"/>
    <d v="2021-04-30T18:07:42"/>
    <x v="1"/>
  </r>
  <r>
    <n v="371275"/>
    <x v="55883"/>
    <x v="11400"/>
    <n v="342585"/>
    <d v="2021-04-30T18:07:42"/>
    <x v="1"/>
  </r>
  <r>
    <n v="416644"/>
    <x v="92407"/>
    <x v="11400"/>
    <n v="307391"/>
    <d v="2021-04-30T18:07:42"/>
    <x v="1"/>
  </r>
  <r>
    <n v="106770"/>
    <x v="92408"/>
    <x v="11401"/>
    <n v="194315"/>
    <d v="2021-05-25T11:54:55"/>
    <x v="1"/>
  </r>
  <r>
    <n v="117515"/>
    <x v="92409"/>
    <x v="11401"/>
    <n v="304128"/>
    <d v="2021-05-25T11:54:55"/>
    <x v="1"/>
  </r>
  <r>
    <n v="171212"/>
    <x v="6126"/>
    <x v="11401"/>
    <n v="411922"/>
    <d v="2021-05-25T11:54:55"/>
    <x v="1"/>
  </r>
  <r>
    <n v="240375"/>
    <x v="92410"/>
    <x v="11401"/>
    <n v="158978"/>
    <d v="2021-05-25T11:54:55"/>
    <x v="1"/>
  </r>
  <r>
    <n v="257875"/>
    <x v="92411"/>
    <x v="11401"/>
    <n v="274147"/>
    <d v="2021-05-25T11:54:55"/>
    <x v="1"/>
  </r>
  <r>
    <n v="267844"/>
    <x v="92412"/>
    <x v="11401"/>
    <n v="470762"/>
    <d v="2021-05-25T11:54:55"/>
    <x v="1"/>
  </r>
  <r>
    <n v="292405"/>
    <x v="49147"/>
    <x v="11401"/>
    <n v="183290"/>
    <d v="2021-05-25T11:54:55"/>
    <x v="1"/>
  </r>
  <r>
    <n v="335469"/>
    <x v="92413"/>
    <x v="11401"/>
    <n v="396686"/>
    <d v="2021-05-25T11:54:55"/>
    <x v="1"/>
  </r>
  <r>
    <n v="345418"/>
    <x v="87054"/>
    <x v="11401"/>
    <n v="34009"/>
    <d v="2021-05-25T11:54:55"/>
    <x v="1"/>
  </r>
  <r>
    <n v="358704"/>
    <x v="92414"/>
    <x v="11401"/>
    <n v="380039"/>
    <d v="2021-05-25T11:54:55"/>
    <x v="1"/>
  </r>
  <r>
    <n v="378906"/>
    <x v="92415"/>
    <x v="11401"/>
    <n v="351192"/>
    <d v="2021-05-25T11:54:55"/>
    <x v="1"/>
  </r>
  <r>
    <n v="385796"/>
    <x v="92416"/>
    <x v="11401"/>
    <n v="154256"/>
    <d v="2021-05-25T11:54:55"/>
    <x v="1"/>
  </r>
  <r>
    <n v="26014"/>
    <x v="92417"/>
    <x v="11402"/>
    <n v="143053"/>
    <d v="2021-04-23T05:46:50"/>
    <x v="21"/>
  </r>
  <r>
    <n v="45976"/>
    <x v="92418"/>
    <x v="11402"/>
    <n v="122902"/>
    <d v="2021-04-23T05:46:50"/>
    <x v="21"/>
  </r>
  <r>
    <n v="51686"/>
    <x v="92419"/>
    <x v="11402"/>
    <n v="123413"/>
    <d v="2021-04-23T05:46:50"/>
    <x v="21"/>
  </r>
  <r>
    <n v="72860"/>
    <x v="92420"/>
    <x v="11402"/>
    <n v="404226"/>
    <d v="2021-04-23T05:46:50"/>
    <x v="21"/>
  </r>
  <r>
    <n v="79732"/>
    <x v="92421"/>
    <x v="11402"/>
    <n v="153893"/>
    <d v="2021-04-23T05:46:50"/>
    <x v="21"/>
  </r>
  <r>
    <n v="81567"/>
    <x v="92422"/>
    <x v="11402"/>
    <n v="324893"/>
    <d v="2021-04-23T05:46:50"/>
    <x v="21"/>
  </r>
  <r>
    <n v="81621"/>
    <x v="92423"/>
    <x v="11402"/>
    <n v="181651"/>
    <d v="2021-04-23T05:46:50"/>
    <x v="21"/>
  </r>
  <r>
    <n v="92500"/>
    <x v="92424"/>
    <x v="11402"/>
    <n v="411922"/>
    <d v="2021-04-23T05:46:50"/>
    <x v="21"/>
  </r>
  <r>
    <n v="96059"/>
    <x v="92425"/>
    <x v="11402"/>
    <n v="351192"/>
    <d v="2021-04-23T05:46:50"/>
    <x v="21"/>
  </r>
  <r>
    <n v="96771"/>
    <x v="92426"/>
    <x v="11402"/>
    <n v="196571"/>
    <d v="2021-04-23T05:46:50"/>
    <x v="21"/>
  </r>
  <r>
    <n v="100609"/>
    <x v="92427"/>
    <x v="11402"/>
    <n v="250679"/>
    <d v="2021-04-23T05:46:50"/>
    <x v="21"/>
  </r>
  <r>
    <n v="123726"/>
    <x v="92428"/>
    <x v="11403"/>
    <n v="111368"/>
    <d v="2021-05-30T06:27:50"/>
    <x v="4"/>
  </r>
  <r>
    <n v="125608"/>
    <x v="92429"/>
    <x v="11403"/>
    <n v="191893"/>
    <d v="2021-05-30T06:27:50"/>
    <x v="4"/>
  </r>
  <r>
    <n v="129904"/>
    <x v="92430"/>
    <x v="11403"/>
    <n v="121758"/>
    <d v="2021-05-30T06:27:50"/>
    <x v="4"/>
  </r>
  <r>
    <n v="190282"/>
    <x v="92431"/>
    <x v="11403"/>
    <n v="471403"/>
    <d v="2021-05-30T06:27:50"/>
    <x v="4"/>
  </r>
  <r>
    <n v="191696"/>
    <x v="92432"/>
    <x v="11403"/>
    <n v="230507"/>
    <d v="2021-05-30T06:27:50"/>
    <x v="4"/>
  </r>
  <r>
    <n v="12785"/>
    <x v="92433"/>
    <x v="11404"/>
    <n v="341081"/>
    <d v="2021-04-16T13:16:36"/>
    <x v="5"/>
  </r>
  <r>
    <n v="17844"/>
    <x v="92434"/>
    <x v="11404"/>
    <n v="43842"/>
    <d v="2021-04-16T13:16:36"/>
    <x v="5"/>
  </r>
  <r>
    <n v="44184"/>
    <x v="92435"/>
    <x v="11404"/>
    <n v="168327"/>
    <d v="2021-04-16T13:16:36"/>
    <x v="5"/>
  </r>
  <r>
    <n v="67531"/>
    <x v="92436"/>
    <x v="11404"/>
    <n v="286726"/>
    <d v="2021-04-16T13:16:36"/>
    <x v="5"/>
  </r>
  <r>
    <n v="78685"/>
    <x v="92437"/>
    <x v="11404"/>
    <n v="349014"/>
    <d v="2021-04-16T13:16:36"/>
    <x v="5"/>
  </r>
  <r>
    <n v="91646"/>
    <x v="92438"/>
    <x v="11404"/>
    <n v="472330"/>
    <d v="2021-04-16T13:16:36"/>
    <x v="5"/>
  </r>
  <r>
    <n v="95676"/>
    <x v="3031"/>
    <x v="11404"/>
    <n v="396575"/>
    <d v="2021-04-16T13:16:36"/>
    <x v="5"/>
  </r>
  <r>
    <n v="103566"/>
    <x v="92439"/>
    <x v="11404"/>
    <n v="411922"/>
    <d v="2021-04-16T13:16:36"/>
    <x v="5"/>
  </r>
  <r>
    <n v="129203"/>
    <x v="92440"/>
    <x v="11404"/>
    <n v="344690"/>
    <d v="2021-04-16T13:16:36"/>
    <x v="5"/>
  </r>
  <r>
    <n v="140949"/>
    <x v="58152"/>
    <x v="11404"/>
    <n v="388561"/>
    <d v="2021-04-16T13:16:36"/>
    <x v="5"/>
  </r>
  <r>
    <n v="172825"/>
    <x v="92441"/>
    <x v="11404"/>
    <n v="82901"/>
    <d v="2021-04-16T13:16:36"/>
    <x v="5"/>
  </r>
  <r>
    <n v="185017"/>
    <x v="92442"/>
    <x v="11404"/>
    <n v="51368"/>
    <d v="2021-04-16T13:16:36"/>
    <x v="5"/>
  </r>
  <r>
    <n v="274082"/>
    <x v="92443"/>
    <x v="11404"/>
    <n v="3215"/>
    <d v="2021-04-16T13:16:36"/>
    <x v="5"/>
  </r>
  <r>
    <n v="329777"/>
    <x v="92444"/>
    <x v="11404"/>
    <n v="198146"/>
    <d v="2021-04-16T13:16:36"/>
    <x v="5"/>
  </r>
  <r>
    <n v="339952"/>
    <x v="88906"/>
    <x v="11404"/>
    <n v="158978"/>
    <d v="2021-04-16T13:16:36"/>
    <x v="5"/>
  </r>
  <r>
    <n v="348418"/>
    <x v="20940"/>
    <x v="11404"/>
    <n v="222412"/>
    <d v="2021-04-16T13:16:36"/>
    <x v="5"/>
  </r>
  <r>
    <n v="360090"/>
    <x v="92445"/>
    <x v="11404"/>
    <n v="37644"/>
    <d v="2021-04-16T13:16:36"/>
    <x v="5"/>
  </r>
  <r>
    <n v="367023"/>
    <x v="92446"/>
    <x v="11404"/>
    <n v="122982"/>
    <d v="2021-04-16T13:16:36"/>
    <x v="5"/>
  </r>
  <r>
    <n v="390039"/>
    <x v="2571"/>
    <x v="11404"/>
    <n v="172957"/>
    <d v="2021-04-16T13:16:36"/>
    <x v="5"/>
  </r>
  <r>
    <n v="398859"/>
    <x v="92447"/>
    <x v="11404"/>
    <n v="281236"/>
    <d v="2021-04-16T13:16:36"/>
    <x v="5"/>
  </r>
  <r>
    <n v="399494"/>
    <x v="92448"/>
    <x v="11404"/>
    <n v="68733"/>
    <d v="2021-04-16T13:16:36"/>
    <x v="5"/>
  </r>
  <r>
    <n v="229483"/>
    <x v="30193"/>
    <x v="11405"/>
    <n v="206501"/>
    <d v="2021-06-30T00:27:04"/>
    <x v="1"/>
  </r>
  <r>
    <n v="309996"/>
    <x v="92449"/>
    <x v="11405"/>
    <n v="157058"/>
    <d v="2021-06-30T00:27:04"/>
    <x v="1"/>
  </r>
  <r>
    <n v="354129"/>
    <x v="92450"/>
    <x v="11405"/>
    <n v="3215"/>
    <d v="2021-06-30T00:27:04"/>
    <x v="1"/>
  </r>
  <r>
    <n v="354705"/>
    <x v="92451"/>
    <x v="11405"/>
    <n v="347008"/>
    <d v="2021-06-30T00:27:04"/>
    <x v="1"/>
  </r>
  <r>
    <n v="377699"/>
    <x v="92452"/>
    <x v="11405"/>
    <n v="366805"/>
    <d v="2021-06-30T00:27:04"/>
    <x v="1"/>
  </r>
  <r>
    <n v="23478"/>
    <x v="92453"/>
    <x v="11406"/>
    <n v="379763"/>
    <d v="2021-04-23T14:07:09"/>
    <x v="4"/>
  </r>
  <r>
    <n v="42057"/>
    <x v="65288"/>
    <x v="11406"/>
    <n v="411922"/>
    <d v="2021-04-23T14:07:09"/>
    <x v="4"/>
  </r>
  <r>
    <n v="49847"/>
    <x v="92454"/>
    <x v="11406"/>
    <n v="453249"/>
    <d v="2021-04-23T14:07:09"/>
    <x v="4"/>
  </r>
  <r>
    <n v="53453"/>
    <x v="92455"/>
    <x v="11406"/>
    <n v="241927"/>
    <d v="2021-04-23T14:07:09"/>
    <x v="4"/>
  </r>
  <r>
    <n v="64808"/>
    <x v="92456"/>
    <x v="11406"/>
    <n v="78687"/>
    <d v="2021-04-23T14:07:09"/>
    <x v="4"/>
  </r>
  <r>
    <n v="66261"/>
    <x v="92457"/>
    <x v="11406"/>
    <n v="258219"/>
    <d v="2021-04-23T14:07:09"/>
    <x v="4"/>
  </r>
  <r>
    <n v="71825"/>
    <x v="92458"/>
    <x v="11406"/>
    <n v="227775"/>
    <d v="2021-04-23T14:07:09"/>
    <x v="4"/>
  </r>
  <r>
    <n v="122627"/>
    <x v="92459"/>
    <x v="11406"/>
    <n v="37644"/>
    <d v="2021-04-23T14:07:09"/>
    <x v="4"/>
  </r>
  <r>
    <n v="123602"/>
    <x v="92460"/>
    <x v="11406"/>
    <n v="347008"/>
    <d v="2021-04-23T14:07:09"/>
    <x v="4"/>
  </r>
  <r>
    <n v="128732"/>
    <x v="92461"/>
    <x v="11406"/>
    <n v="285680"/>
    <d v="2021-04-23T14:07:09"/>
    <x v="4"/>
  </r>
  <r>
    <n v="131154"/>
    <x v="92462"/>
    <x v="11406"/>
    <n v="250679"/>
    <d v="2021-04-23T14:07:09"/>
    <x v="4"/>
  </r>
  <r>
    <n v="166318"/>
    <x v="73181"/>
    <x v="11406"/>
    <n v="118549"/>
    <d v="2021-04-23T14:07:09"/>
    <x v="4"/>
  </r>
  <r>
    <n v="170909"/>
    <x v="85773"/>
    <x v="11406"/>
    <n v="5151"/>
    <d v="2021-04-23T14:07:09"/>
    <x v="4"/>
  </r>
  <r>
    <n v="179921"/>
    <x v="24141"/>
    <x v="11406"/>
    <n v="397531"/>
    <d v="2021-04-23T14:07:09"/>
    <x v="4"/>
  </r>
  <r>
    <n v="196290"/>
    <x v="92463"/>
    <x v="11406"/>
    <n v="217307"/>
    <d v="2021-04-23T14:07:09"/>
    <x v="4"/>
  </r>
  <r>
    <n v="280595"/>
    <x v="92464"/>
    <x v="11406"/>
    <n v="438599"/>
    <d v="2021-04-23T14:07:09"/>
    <x v="4"/>
  </r>
  <r>
    <n v="288759"/>
    <x v="55863"/>
    <x v="11406"/>
    <n v="21760"/>
    <d v="2021-04-23T14:07:09"/>
    <x v="4"/>
  </r>
  <r>
    <n v="323991"/>
    <x v="92465"/>
    <x v="11407"/>
    <n v="347008"/>
    <d v="2021-07-27T19:54:05"/>
    <x v="4"/>
  </r>
  <r>
    <n v="327773"/>
    <x v="15767"/>
    <x v="11407"/>
    <n v="333426"/>
    <d v="2021-07-27T19:54:05"/>
    <x v="4"/>
  </r>
  <r>
    <n v="392720"/>
    <x v="92466"/>
    <x v="11407"/>
    <n v="284325"/>
    <d v="2021-07-27T19:54:05"/>
    <x v="4"/>
  </r>
  <r>
    <n v="11787"/>
    <x v="92467"/>
    <x v="11408"/>
    <n v="230507"/>
    <d v="2021-04-15T14:42:29"/>
    <x v="4"/>
  </r>
  <r>
    <n v="15575"/>
    <x v="92468"/>
    <x v="11408"/>
    <n v="181651"/>
    <d v="2021-04-15T14:42:29"/>
    <x v="4"/>
  </r>
  <r>
    <n v="18570"/>
    <x v="92469"/>
    <x v="11408"/>
    <n v="104958"/>
    <d v="2021-04-15T14:42:29"/>
    <x v="4"/>
  </r>
  <r>
    <n v="55333"/>
    <x v="92470"/>
    <x v="11408"/>
    <n v="411922"/>
    <d v="2021-04-15T14:42:29"/>
    <x v="4"/>
  </r>
  <r>
    <n v="73369"/>
    <x v="92471"/>
    <x v="11408"/>
    <n v="347008"/>
    <d v="2021-04-15T14:42:29"/>
    <x v="4"/>
  </r>
  <r>
    <n v="78476"/>
    <x v="92472"/>
    <x v="11408"/>
    <n v="12149"/>
    <d v="2021-04-15T14:42:29"/>
    <x v="4"/>
  </r>
  <r>
    <n v="85799"/>
    <x v="92473"/>
    <x v="11408"/>
    <n v="38593"/>
    <d v="2021-04-15T14:42:29"/>
    <x v="4"/>
  </r>
  <r>
    <n v="99138"/>
    <x v="92474"/>
    <x v="11408"/>
    <n v="347393"/>
    <d v="2021-04-15T14:42:29"/>
    <x v="4"/>
  </r>
  <r>
    <n v="113325"/>
    <x v="92475"/>
    <x v="11408"/>
    <n v="301748"/>
    <d v="2021-04-15T14:42:29"/>
    <x v="4"/>
  </r>
  <r>
    <n v="134389"/>
    <x v="92476"/>
    <x v="11408"/>
    <n v="258219"/>
    <d v="2021-04-15T14:42:29"/>
    <x v="4"/>
  </r>
  <r>
    <n v="144283"/>
    <x v="92477"/>
    <x v="11408"/>
    <n v="394819"/>
    <d v="2021-04-15T14:42:29"/>
    <x v="4"/>
  </r>
  <r>
    <n v="152150"/>
    <x v="92478"/>
    <x v="11408"/>
    <n v="250679"/>
    <d v="2021-04-15T14:42:29"/>
    <x v="4"/>
  </r>
  <r>
    <n v="170648"/>
    <x v="92479"/>
    <x v="11408"/>
    <n v="42705"/>
    <d v="2021-04-15T14:42:29"/>
    <x v="4"/>
  </r>
  <r>
    <n v="185823"/>
    <x v="59403"/>
    <x v="11408"/>
    <n v="397390"/>
    <d v="2021-04-15T14:42:29"/>
    <x v="4"/>
  </r>
  <r>
    <n v="188914"/>
    <x v="92480"/>
    <x v="11408"/>
    <n v="86587"/>
    <d v="2021-04-15T14:42:29"/>
    <x v="4"/>
  </r>
  <r>
    <n v="249348"/>
    <x v="92481"/>
    <x v="11408"/>
    <n v="118549"/>
    <d v="2021-04-15T14:42:29"/>
    <x v="4"/>
  </r>
  <r>
    <n v="319023"/>
    <x v="82071"/>
    <x v="11408"/>
    <n v="254768"/>
    <d v="2021-04-15T14:42:29"/>
    <x v="4"/>
  </r>
  <r>
    <n v="364539"/>
    <x v="92482"/>
    <x v="11408"/>
    <n v="347008"/>
    <d v="2021-04-15T14:42:29"/>
    <x v="4"/>
  </r>
  <r>
    <n v="389716"/>
    <x v="92483"/>
    <x v="11408"/>
    <n v="477780"/>
    <d v="2021-04-15T14:42:29"/>
    <x v="4"/>
  </r>
  <r>
    <n v="21922"/>
    <x v="92484"/>
    <x v="11409"/>
    <n v="137327"/>
    <d v="2021-04-22T22:24:32"/>
    <x v="1"/>
  </r>
  <r>
    <n v="28442"/>
    <x v="92485"/>
    <x v="11409"/>
    <n v="182913"/>
    <d v="2021-04-22T22:24:32"/>
    <x v="1"/>
  </r>
  <r>
    <n v="32424"/>
    <x v="92486"/>
    <x v="11409"/>
    <n v="227775"/>
    <d v="2021-04-22T22:24:32"/>
    <x v="1"/>
  </r>
  <r>
    <n v="38518"/>
    <x v="92487"/>
    <x v="11409"/>
    <n v="153893"/>
    <d v="2021-04-22T22:24:32"/>
    <x v="1"/>
  </r>
  <r>
    <n v="46974"/>
    <x v="32769"/>
    <x v="11409"/>
    <n v="5151"/>
    <d v="2021-04-22T22:24:32"/>
    <x v="1"/>
  </r>
  <r>
    <n v="57083"/>
    <x v="92488"/>
    <x v="11409"/>
    <n v="238334"/>
    <d v="2021-04-22T22:24:32"/>
    <x v="1"/>
  </r>
  <r>
    <n v="58252"/>
    <x v="92489"/>
    <x v="11409"/>
    <n v="78687"/>
    <d v="2021-04-22T22:24:32"/>
    <x v="1"/>
  </r>
  <r>
    <n v="67282"/>
    <x v="92490"/>
    <x v="11409"/>
    <n v="372008"/>
    <d v="2021-04-22T22:24:32"/>
    <x v="1"/>
  </r>
  <r>
    <n v="74444"/>
    <x v="92491"/>
    <x v="11409"/>
    <n v="76405"/>
    <d v="2021-04-22T22:24:32"/>
    <x v="1"/>
  </r>
  <r>
    <n v="95609"/>
    <x v="5118"/>
    <x v="11409"/>
    <n v="80167"/>
    <d v="2021-04-22T22:24:32"/>
    <x v="1"/>
  </r>
  <r>
    <n v="111916"/>
    <x v="92492"/>
    <x v="11409"/>
    <n v="411922"/>
    <d v="2021-04-22T22:24:32"/>
    <x v="1"/>
  </r>
  <r>
    <n v="137485"/>
    <x v="66096"/>
    <x v="11409"/>
    <n v="217497"/>
    <d v="2021-04-22T22:24:32"/>
    <x v="1"/>
  </r>
  <r>
    <n v="159867"/>
    <x v="92493"/>
    <x v="11409"/>
    <n v="133953"/>
    <d v="2021-04-22T22:24:32"/>
    <x v="1"/>
  </r>
  <r>
    <n v="161242"/>
    <x v="21604"/>
    <x v="11409"/>
    <n v="84062"/>
    <d v="2021-04-22T22:24:32"/>
    <x v="1"/>
  </r>
  <r>
    <n v="206026"/>
    <x v="92494"/>
    <x v="11409"/>
    <n v="230507"/>
    <d v="2021-04-22T22:24:32"/>
    <x v="1"/>
  </r>
  <r>
    <n v="221463"/>
    <x v="19219"/>
    <x v="11409"/>
    <n v="227425"/>
    <d v="2021-04-22T22:24:32"/>
    <x v="1"/>
  </r>
  <r>
    <n v="232730"/>
    <x v="92495"/>
    <x v="11409"/>
    <n v="95024"/>
    <d v="2021-04-22T22:24:32"/>
    <x v="1"/>
  </r>
  <r>
    <n v="249121"/>
    <x v="92496"/>
    <x v="11409"/>
    <n v="250679"/>
    <d v="2021-04-22T22:24:32"/>
    <x v="1"/>
  </r>
  <r>
    <n v="277382"/>
    <x v="25576"/>
    <x v="11409"/>
    <n v="170185"/>
    <d v="2021-04-22T22:24:32"/>
    <x v="1"/>
  </r>
  <r>
    <n v="360791"/>
    <x v="39699"/>
    <x v="11409"/>
    <n v="241927"/>
    <d v="2021-04-22T22:24:32"/>
    <x v="1"/>
  </r>
  <r>
    <n v="368108"/>
    <x v="28749"/>
    <x v="11409"/>
    <n v="41396"/>
    <d v="2021-04-22T22:24:32"/>
    <x v="1"/>
  </r>
  <r>
    <n v="390656"/>
    <x v="92497"/>
    <x v="11409"/>
    <n v="105200"/>
    <d v="2021-04-22T22:24:32"/>
    <x v="1"/>
  </r>
  <r>
    <n v="412009"/>
    <x v="92498"/>
    <x v="11409"/>
    <n v="471403"/>
    <d v="2021-04-22T22:24:32"/>
    <x v="1"/>
  </r>
  <r>
    <n v="105083"/>
    <x v="49295"/>
    <x v="11410"/>
    <n v="250679"/>
    <d v="2021-05-25T08:59:20"/>
    <x v="0"/>
  </r>
  <r>
    <n v="116646"/>
    <x v="92499"/>
    <x v="11410"/>
    <n v="390546"/>
    <d v="2021-05-25T08:59:20"/>
    <x v="0"/>
  </r>
  <r>
    <n v="143403"/>
    <x v="92500"/>
    <x v="11410"/>
    <n v="325852"/>
    <d v="2021-05-25T08:59:20"/>
    <x v="0"/>
  </r>
  <r>
    <n v="164569"/>
    <x v="92501"/>
    <x v="11410"/>
    <n v="372505"/>
    <d v="2021-05-25T08:59:20"/>
    <x v="0"/>
  </r>
  <r>
    <n v="176965"/>
    <x v="13668"/>
    <x v="11410"/>
    <n v="12845"/>
    <d v="2021-05-25T08:59:20"/>
    <x v="0"/>
  </r>
  <r>
    <n v="180485"/>
    <x v="92502"/>
    <x v="11410"/>
    <n v="158978"/>
    <d v="2021-05-25T08:59:20"/>
    <x v="0"/>
  </r>
  <r>
    <n v="185439"/>
    <x v="92503"/>
    <x v="11410"/>
    <n v="137899"/>
    <d v="2021-05-25T08:59:20"/>
    <x v="0"/>
  </r>
  <r>
    <n v="191002"/>
    <x v="43546"/>
    <x v="11410"/>
    <n v="182670"/>
    <d v="2021-05-25T08:59:20"/>
    <x v="0"/>
  </r>
  <r>
    <n v="206993"/>
    <x v="41917"/>
    <x v="11410"/>
    <n v="411922"/>
    <d v="2021-05-25T08:59:20"/>
    <x v="0"/>
  </r>
  <r>
    <n v="178184"/>
    <x v="92504"/>
    <x v="11411"/>
    <n v="258219"/>
    <d v="2021-06-15T13:39:29"/>
    <x v="4"/>
  </r>
  <r>
    <n v="211257"/>
    <x v="51"/>
    <x v="11411"/>
    <n v="154256"/>
    <d v="2021-06-15T13:39:29"/>
    <x v="4"/>
  </r>
  <r>
    <n v="265928"/>
    <x v="92505"/>
    <x v="11411"/>
    <n v="182191"/>
    <d v="2021-06-15T13:39:29"/>
    <x v="4"/>
  </r>
  <r>
    <n v="318261"/>
    <x v="92506"/>
    <x v="11411"/>
    <n v="347393"/>
    <d v="2021-06-15T13:39:29"/>
    <x v="4"/>
  </r>
  <r>
    <n v="364998"/>
    <x v="92507"/>
    <x v="11411"/>
    <n v="230507"/>
    <d v="2021-06-15T13:39:29"/>
    <x v="4"/>
  </r>
  <r>
    <n v="423862"/>
    <x v="92508"/>
    <x v="11411"/>
    <n v="357547"/>
    <d v="2021-06-15T13:39:29"/>
    <x v="4"/>
  </r>
  <r>
    <n v="333702"/>
    <x v="92509"/>
    <x v="11412"/>
    <n v="339123"/>
    <d v="2021-07-30T02:38:10"/>
    <x v="13"/>
  </r>
  <r>
    <n v="361837"/>
    <x v="92510"/>
    <x v="11412"/>
    <n v="208036"/>
    <d v="2021-07-30T02:38:10"/>
    <x v="13"/>
  </r>
  <r>
    <n v="366740"/>
    <x v="92511"/>
    <x v="11412"/>
    <n v="217307"/>
    <d v="2021-07-30T02:38:10"/>
    <x v="13"/>
  </r>
  <r>
    <n v="377367"/>
    <x v="50886"/>
    <x v="11412"/>
    <n v="76405"/>
    <d v="2021-07-30T02:38:10"/>
    <x v="13"/>
  </r>
  <r>
    <n v="411533"/>
    <x v="92512"/>
    <x v="11412"/>
    <n v="227775"/>
    <d v="2021-07-30T02:38:10"/>
    <x v="13"/>
  </r>
  <r>
    <n v="415633"/>
    <x v="92513"/>
    <x v="11412"/>
    <n v="250679"/>
    <d v="2021-07-30T02:38:10"/>
    <x v="13"/>
  </r>
  <r>
    <n v="424036"/>
    <x v="92514"/>
    <x v="11412"/>
    <n v="436070"/>
    <d v="2021-07-30T02:38:10"/>
    <x v="13"/>
  </r>
  <r>
    <n v="138617"/>
    <x v="66532"/>
    <x v="11413"/>
    <n v="409488"/>
    <d v="2021-06-03T14:30:55"/>
    <x v="0"/>
  </r>
  <r>
    <n v="179617"/>
    <x v="75740"/>
    <x v="11413"/>
    <n v="239565"/>
    <d v="2021-06-03T14:30:55"/>
    <x v="0"/>
  </r>
  <r>
    <n v="202812"/>
    <x v="25680"/>
    <x v="11413"/>
    <n v="324859"/>
    <d v="2021-06-03T14:30:55"/>
    <x v="0"/>
  </r>
  <r>
    <n v="212384"/>
    <x v="75613"/>
    <x v="11413"/>
    <n v="122902"/>
    <d v="2021-06-03T14:30:55"/>
    <x v="0"/>
  </r>
  <r>
    <n v="225842"/>
    <x v="92515"/>
    <x v="11413"/>
    <n v="269361"/>
    <d v="2021-06-03T14:30:55"/>
    <x v="0"/>
  </r>
  <r>
    <n v="244404"/>
    <x v="92516"/>
    <x v="11413"/>
    <n v="411922"/>
    <d v="2021-06-03T14:30:55"/>
    <x v="0"/>
  </r>
  <r>
    <n v="272738"/>
    <x v="7512"/>
    <x v="11413"/>
    <n v="227775"/>
    <d v="2021-06-03T14:30:55"/>
    <x v="0"/>
  </r>
  <r>
    <n v="336970"/>
    <x v="92517"/>
    <x v="11413"/>
    <n v="226744"/>
    <d v="2021-06-03T14:30:55"/>
    <x v="0"/>
  </r>
  <r>
    <n v="18320"/>
    <x v="42243"/>
    <x v="11414"/>
    <n v="189009"/>
    <d v="2021-04-21T04:36:55"/>
    <x v="0"/>
  </r>
  <r>
    <n v="41809"/>
    <x v="92518"/>
    <x v="11414"/>
    <n v="158978"/>
    <d v="2021-04-21T04:36:55"/>
    <x v="0"/>
  </r>
  <r>
    <n v="42579"/>
    <x v="92519"/>
    <x v="11414"/>
    <n v="241927"/>
    <d v="2021-04-21T04:36:55"/>
    <x v="0"/>
  </r>
  <r>
    <n v="57623"/>
    <x v="92520"/>
    <x v="11414"/>
    <n v="275636"/>
    <d v="2021-04-21T04:36:55"/>
    <x v="0"/>
  </r>
  <r>
    <n v="83761"/>
    <x v="92521"/>
    <x v="11414"/>
    <n v="341692"/>
    <d v="2021-04-21T04:36:55"/>
    <x v="0"/>
  </r>
  <r>
    <n v="108874"/>
    <x v="92522"/>
    <x v="11414"/>
    <n v="352642"/>
    <d v="2021-04-21T04:36:55"/>
    <x v="0"/>
  </r>
  <r>
    <n v="119266"/>
    <x v="92523"/>
    <x v="11414"/>
    <n v="271248"/>
    <d v="2021-04-21T04:36:55"/>
    <x v="0"/>
  </r>
  <r>
    <n v="123811"/>
    <x v="79775"/>
    <x v="11414"/>
    <n v="250679"/>
    <d v="2021-04-21T04:36:55"/>
    <x v="0"/>
  </r>
  <r>
    <n v="186282"/>
    <x v="15731"/>
    <x v="11414"/>
    <n v="351192"/>
    <d v="2021-04-21T04:36:55"/>
    <x v="0"/>
  </r>
  <r>
    <n v="201803"/>
    <x v="8494"/>
    <x v="11414"/>
    <n v="398027"/>
    <d v="2021-04-21T04:36:55"/>
    <x v="0"/>
  </r>
  <r>
    <n v="227256"/>
    <x v="54170"/>
    <x v="11414"/>
    <n v="347008"/>
    <d v="2021-04-21T04:36:55"/>
    <x v="0"/>
  </r>
  <r>
    <n v="230167"/>
    <x v="70143"/>
    <x v="11414"/>
    <n v="96983"/>
    <d v="2021-04-21T04:36:55"/>
    <x v="0"/>
  </r>
  <r>
    <n v="292007"/>
    <x v="92524"/>
    <x v="11414"/>
    <n v="411922"/>
    <d v="2021-04-21T04:36:55"/>
    <x v="0"/>
  </r>
  <r>
    <n v="306034"/>
    <x v="45315"/>
    <x v="11414"/>
    <n v="68406"/>
    <d v="2021-04-21T04:36:55"/>
    <x v="0"/>
  </r>
  <r>
    <n v="314383"/>
    <x v="92525"/>
    <x v="11414"/>
    <n v="228405"/>
    <d v="2021-04-21T04:36:55"/>
    <x v="0"/>
  </r>
  <r>
    <n v="323606"/>
    <x v="31611"/>
    <x v="11414"/>
    <n v="394819"/>
    <d v="2021-04-21T04:36:55"/>
    <x v="0"/>
  </r>
  <r>
    <n v="327849"/>
    <x v="18547"/>
    <x v="11414"/>
    <n v="137327"/>
    <d v="2021-04-21T04:36:55"/>
    <x v="0"/>
  </r>
  <r>
    <n v="333336"/>
    <x v="92526"/>
    <x v="11414"/>
    <n v="141259"/>
    <d v="2021-04-21T04:36:55"/>
    <x v="0"/>
  </r>
  <r>
    <n v="338209"/>
    <x v="92527"/>
    <x v="11414"/>
    <n v="182191"/>
    <d v="2021-04-21T04:36:55"/>
    <x v="0"/>
  </r>
  <r>
    <n v="368971"/>
    <x v="92528"/>
    <x v="11414"/>
    <n v="330333"/>
    <d v="2021-04-21T04:36:55"/>
    <x v="0"/>
  </r>
  <r>
    <n v="369757"/>
    <x v="92529"/>
    <x v="11414"/>
    <n v="58674"/>
    <d v="2021-04-21T04:36:55"/>
    <x v="0"/>
  </r>
  <r>
    <n v="414433"/>
    <x v="30310"/>
    <x v="11414"/>
    <n v="243473"/>
    <d v="2021-04-21T04:36:55"/>
    <x v="0"/>
  </r>
  <r>
    <n v="23630"/>
    <x v="92530"/>
    <x v="11415"/>
    <n v="411922"/>
    <d v="2021-04-23T09:12:47"/>
    <x v="3"/>
  </r>
  <r>
    <n v="25765"/>
    <x v="92531"/>
    <x v="11415"/>
    <n v="345955"/>
    <d v="2021-04-23T09:12:47"/>
    <x v="3"/>
  </r>
  <r>
    <n v="40099"/>
    <x v="92532"/>
    <x v="11415"/>
    <n v="416762"/>
    <d v="2021-04-23T09:12:47"/>
    <x v="3"/>
  </r>
  <r>
    <n v="43955"/>
    <x v="92533"/>
    <x v="11415"/>
    <n v="439981"/>
    <d v="2021-04-23T09:12:47"/>
    <x v="3"/>
  </r>
  <r>
    <n v="46820"/>
    <x v="92534"/>
    <x v="11415"/>
    <n v="153893"/>
    <d v="2021-04-23T09:12:47"/>
    <x v="3"/>
  </r>
  <r>
    <n v="59184"/>
    <x v="92535"/>
    <x v="11415"/>
    <n v="217497"/>
    <d v="2021-04-23T09:12:47"/>
    <x v="3"/>
  </r>
  <r>
    <n v="81819"/>
    <x v="92536"/>
    <x v="11415"/>
    <n v="230507"/>
    <d v="2021-04-23T09:12:47"/>
    <x v="3"/>
  </r>
  <r>
    <n v="96659"/>
    <x v="92537"/>
    <x v="11415"/>
    <n v="137327"/>
    <d v="2021-04-23T09:12:47"/>
    <x v="3"/>
  </r>
  <r>
    <n v="108911"/>
    <x v="73393"/>
    <x v="11415"/>
    <n v="20534"/>
    <d v="2021-04-23T09:12:47"/>
    <x v="3"/>
  </r>
  <r>
    <n v="123034"/>
    <x v="27571"/>
    <x v="11415"/>
    <n v="470762"/>
    <d v="2021-04-23T09:12:47"/>
    <x v="3"/>
  </r>
  <r>
    <n v="133800"/>
    <x v="92538"/>
    <x v="11415"/>
    <n v="394819"/>
    <d v="2021-04-23T09:12:47"/>
    <x v="3"/>
  </r>
  <r>
    <n v="156763"/>
    <x v="92539"/>
    <x v="11415"/>
    <n v="141090"/>
    <d v="2021-04-23T09:12:47"/>
    <x v="3"/>
  </r>
  <r>
    <n v="178486"/>
    <x v="92540"/>
    <x v="11415"/>
    <n v="347008"/>
    <d v="2021-04-23T09:12:47"/>
    <x v="3"/>
  </r>
  <r>
    <n v="190175"/>
    <x v="92541"/>
    <x v="11415"/>
    <n v="438887"/>
    <d v="2021-04-23T09:12:47"/>
    <x v="3"/>
  </r>
  <r>
    <n v="229967"/>
    <x v="92542"/>
    <x v="11415"/>
    <n v="357547"/>
    <d v="2021-04-23T09:12:47"/>
    <x v="3"/>
  </r>
  <r>
    <n v="290733"/>
    <x v="92543"/>
    <x v="11415"/>
    <n v="202914"/>
    <d v="2021-04-23T09:12:47"/>
    <x v="3"/>
  </r>
  <r>
    <n v="296420"/>
    <x v="92544"/>
    <x v="11415"/>
    <n v="275247"/>
    <d v="2021-04-23T09:12:47"/>
    <x v="3"/>
  </r>
  <r>
    <n v="317825"/>
    <x v="92545"/>
    <x v="11415"/>
    <n v="473323"/>
    <d v="2021-04-23T09:12:47"/>
    <x v="3"/>
  </r>
  <r>
    <n v="341403"/>
    <x v="92546"/>
    <x v="11415"/>
    <n v="179296"/>
    <d v="2021-04-23T09:12:47"/>
    <x v="3"/>
  </r>
  <r>
    <n v="369492"/>
    <x v="92547"/>
    <x v="11415"/>
    <n v="182191"/>
    <d v="2021-04-23T09:12:47"/>
    <x v="3"/>
  </r>
  <r>
    <n v="416248"/>
    <x v="92548"/>
    <x v="11415"/>
    <n v="184941"/>
    <d v="2021-04-23T09:12:47"/>
    <x v="3"/>
  </r>
  <r>
    <n v="294409"/>
    <x v="92549"/>
    <x v="11416"/>
    <n v="341004"/>
    <d v="2021-07-17T23:17:50"/>
    <x v="1"/>
  </r>
  <r>
    <n v="313828"/>
    <x v="92550"/>
    <x v="11416"/>
    <n v="267896"/>
    <d v="2021-07-17T23:17:50"/>
    <x v="1"/>
  </r>
  <r>
    <n v="314784"/>
    <x v="5920"/>
    <x v="11416"/>
    <n v="250679"/>
    <d v="2021-07-17T23:17:50"/>
    <x v="1"/>
  </r>
  <r>
    <n v="317207"/>
    <x v="92551"/>
    <x v="11416"/>
    <n v="411922"/>
    <d v="2021-07-17T23:17:50"/>
    <x v="1"/>
  </r>
  <r>
    <n v="340880"/>
    <x v="92552"/>
    <x v="11416"/>
    <n v="347393"/>
    <d v="2021-07-17T23:17:50"/>
    <x v="1"/>
  </r>
  <r>
    <n v="395428"/>
    <x v="51358"/>
    <x v="11416"/>
    <n v="371545"/>
    <d v="2021-07-17T23:17:50"/>
    <x v="1"/>
  </r>
  <r>
    <n v="407933"/>
    <x v="92553"/>
    <x v="11416"/>
    <n v="411922"/>
    <d v="2021-07-17T23:17:50"/>
    <x v="1"/>
  </r>
  <r>
    <n v="414345"/>
    <x v="92554"/>
    <x v="11416"/>
    <n v="298909"/>
    <d v="2021-07-17T23:17:50"/>
    <x v="1"/>
  </r>
  <r>
    <n v="122641"/>
    <x v="60997"/>
    <x v="11417"/>
    <n v="438599"/>
    <d v="2021-05-29T09:54:53"/>
    <x v="0"/>
  </r>
  <r>
    <n v="138858"/>
    <x v="92555"/>
    <x v="11417"/>
    <n v="212452"/>
    <d v="2021-05-29T09:54:53"/>
    <x v="0"/>
  </r>
  <r>
    <n v="154365"/>
    <x v="49480"/>
    <x v="11417"/>
    <n v="153893"/>
    <d v="2021-05-29T09:54:53"/>
    <x v="0"/>
  </r>
  <r>
    <n v="164169"/>
    <x v="92556"/>
    <x v="11417"/>
    <n v="37644"/>
    <d v="2021-05-29T09:54:53"/>
    <x v="0"/>
  </r>
  <r>
    <n v="27034"/>
    <x v="92557"/>
    <x v="11418"/>
    <n v="325852"/>
    <d v="2021-04-24T05:24:28"/>
    <x v="1"/>
  </r>
  <r>
    <n v="28328"/>
    <x v="92558"/>
    <x v="11418"/>
    <n v="470762"/>
    <d v="2021-04-24T05:24:28"/>
    <x v="1"/>
  </r>
  <r>
    <n v="49058"/>
    <x v="92559"/>
    <x v="11418"/>
    <n v="411922"/>
    <d v="2021-04-24T05:24:28"/>
    <x v="1"/>
  </r>
  <r>
    <n v="54759"/>
    <x v="92560"/>
    <x v="11418"/>
    <n v="204394"/>
    <d v="2021-04-24T05:24:28"/>
    <x v="1"/>
  </r>
  <r>
    <n v="67404"/>
    <x v="92561"/>
    <x v="11418"/>
    <n v="453901"/>
    <d v="2021-04-24T05:24:28"/>
    <x v="1"/>
  </r>
  <r>
    <n v="116047"/>
    <x v="92562"/>
    <x v="11418"/>
    <n v="192331"/>
    <d v="2021-04-24T05:24:28"/>
    <x v="1"/>
  </r>
  <r>
    <n v="26132"/>
    <x v="92563"/>
    <x v="11419"/>
    <n v="117029"/>
    <d v="2021-04-24T17:09:14"/>
    <x v="10"/>
  </r>
  <r>
    <n v="28943"/>
    <x v="92564"/>
    <x v="11419"/>
    <n v="290088"/>
    <d v="2021-04-24T17:09:14"/>
    <x v="10"/>
  </r>
  <r>
    <n v="43152"/>
    <x v="89324"/>
    <x v="11419"/>
    <n v="304128"/>
    <d v="2021-04-24T17:09:14"/>
    <x v="10"/>
  </r>
  <r>
    <n v="47907"/>
    <x v="92565"/>
    <x v="11419"/>
    <n v="21760"/>
    <d v="2021-04-24T17:09:14"/>
    <x v="10"/>
  </r>
  <r>
    <n v="51363"/>
    <x v="92566"/>
    <x v="11419"/>
    <n v="347393"/>
    <d v="2021-04-24T17:09:14"/>
    <x v="10"/>
  </r>
  <r>
    <n v="61682"/>
    <x v="92567"/>
    <x v="11419"/>
    <n v="49144"/>
    <d v="2021-04-24T17:09:14"/>
    <x v="10"/>
  </r>
  <r>
    <n v="64605"/>
    <x v="92568"/>
    <x v="11419"/>
    <n v="5982"/>
    <d v="2021-04-24T17:09:14"/>
    <x v="10"/>
  </r>
  <r>
    <n v="92727"/>
    <x v="92569"/>
    <x v="11419"/>
    <n v="158978"/>
    <d v="2021-04-24T17:09:14"/>
    <x v="10"/>
  </r>
  <r>
    <n v="100269"/>
    <x v="92570"/>
    <x v="11419"/>
    <n v="189009"/>
    <d v="2021-04-24T17:09:14"/>
    <x v="10"/>
  </r>
  <r>
    <n v="115412"/>
    <x v="92571"/>
    <x v="11419"/>
    <n v="241927"/>
    <d v="2021-04-24T17:09:14"/>
    <x v="10"/>
  </r>
  <r>
    <n v="140426"/>
    <x v="92572"/>
    <x v="11419"/>
    <n v="180863"/>
    <d v="2021-04-24T17:09:14"/>
    <x v="10"/>
  </r>
  <r>
    <n v="206033"/>
    <x v="92573"/>
    <x v="11419"/>
    <n v="433247"/>
    <d v="2021-04-24T17:09:14"/>
    <x v="10"/>
  </r>
  <r>
    <n v="213380"/>
    <x v="92574"/>
    <x v="11419"/>
    <n v="430433"/>
    <d v="2021-04-24T17:09:14"/>
    <x v="10"/>
  </r>
  <r>
    <n v="229159"/>
    <x v="38982"/>
    <x v="11419"/>
    <n v="251243"/>
    <d v="2021-04-24T17:09:14"/>
    <x v="10"/>
  </r>
  <r>
    <n v="246880"/>
    <x v="92575"/>
    <x v="11419"/>
    <n v="16599"/>
    <d v="2021-04-24T17:09:14"/>
    <x v="10"/>
  </r>
  <r>
    <n v="261518"/>
    <x v="92576"/>
    <x v="11419"/>
    <n v="250679"/>
    <d v="2021-04-24T17:09:14"/>
    <x v="10"/>
  </r>
  <r>
    <n v="269907"/>
    <x v="92577"/>
    <x v="11419"/>
    <n v="89017"/>
    <d v="2021-04-24T17:09:14"/>
    <x v="10"/>
  </r>
  <r>
    <n v="336923"/>
    <x v="26942"/>
    <x v="11419"/>
    <n v="112334"/>
    <d v="2021-04-24T17:09:14"/>
    <x v="10"/>
  </r>
  <r>
    <n v="340467"/>
    <x v="16042"/>
    <x v="11419"/>
    <n v="311565"/>
    <d v="2021-04-24T17:09:14"/>
    <x v="10"/>
  </r>
  <r>
    <n v="407762"/>
    <x v="92578"/>
    <x v="11419"/>
    <n v="81226"/>
    <d v="2021-04-24T17:09:14"/>
    <x v="10"/>
  </r>
  <r>
    <n v="409973"/>
    <x v="92579"/>
    <x v="11419"/>
    <n v="473327"/>
    <d v="2021-04-24T17:09:14"/>
    <x v="10"/>
  </r>
  <r>
    <n v="411087"/>
    <x v="21688"/>
    <x v="11419"/>
    <n v="330333"/>
    <d v="2021-04-24T17:09:14"/>
    <x v="10"/>
  </r>
  <r>
    <n v="413659"/>
    <x v="524"/>
    <x v="11419"/>
    <n v="320264"/>
    <d v="2021-04-24T17:09:14"/>
    <x v="10"/>
  </r>
  <r>
    <n v="423276"/>
    <x v="92580"/>
    <x v="11419"/>
    <n v="326622"/>
    <d v="2021-04-24T17:09:14"/>
    <x v="10"/>
  </r>
  <r>
    <n v="127812"/>
    <x v="92581"/>
    <x v="11420"/>
    <n v="347008"/>
    <d v="2021-05-31T20:48:34"/>
    <x v="6"/>
  </r>
  <r>
    <n v="144130"/>
    <x v="92582"/>
    <x v="11420"/>
    <n v="304128"/>
    <d v="2021-05-31T20:48:34"/>
    <x v="6"/>
  </r>
  <r>
    <n v="169332"/>
    <x v="92583"/>
    <x v="11420"/>
    <n v="158978"/>
    <d v="2021-05-31T20:48:34"/>
    <x v="6"/>
  </r>
  <r>
    <n v="186448"/>
    <x v="59778"/>
    <x v="11420"/>
    <n v="394819"/>
    <d v="2021-05-31T20:48:34"/>
    <x v="6"/>
  </r>
  <r>
    <n v="209432"/>
    <x v="82692"/>
    <x v="11420"/>
    <n v="123844"/>
    <d v="2021-05-31T20:48:34"/>
    <x v="6"/>
  </r>
  <r>
    <n v="217859"/>
    <x v="92584"/>
    <x v="11420"/>
    <n v="411922"/>
    <d v="2021-05-31T20:48:34"/>
    <x v="6"/>
  </r>
  <r>
    <n v="242206"/>
    <x v="92585"/>
    <x v="11420"/>
    <n v="21760"/>
    <d v="2021-05-31T20:48:34"/>
    <x v="6"/>
  </r>
  <r>
    <n v="260157"/>
    <x v="24111"/>
    <x v="11420"/>
    <n v="432277"/>
    <d v="2021-05-31T20:48:34"/>
    <x v="6"/>
  </r>
  <r>
    <n v="263048"/>
    <x v="92586"/>
    <x v="11420"/>
    <n v="138209"/>
    <d v="2021-05-31T20:48:34"/>
    <x v="6"/>
  </r>
  <r>
    <n v="322926"/>
    <x v="92587"/>
    <x v="11420"/>
    <n v="258219"/>
    <d v="2021-05-31T20:48:34"/>
    <x v="6"/>
  </r>
  <r>
    <n v="7135"/>
    <x v="92588"/>
    <x v="11421"/>
    <n v="380039"/>
    <d v="2021-04-09T12:47:59"/>
    <x v="20"/>
  </r>
  <r>
    <n v="25715"/>
    <x v="92589"/>
    <x v="11421"/>
    <n v="343712"/>
    <d v="2021-04-09T12:47:59"/>
    <x v="20"/>
  </r>
  <r>
    <n v="29659"/>
    <x v="92590"/>
    <x v="11422"/>
    <n v="86587"/>
    <d v="2021-04-26T15:31:52"/>
    <x v="0"/>
  </r>
  <r>
    <n v="37171"/>
    <x v="28361"/>
    <x v="11422"/>
    <n v="411922"/>
    <d v="2021-04-26T15:31:52"/>
    <x v="0"/>
  </r>
  <r>
    <n v="107750"/>
    <x v="69163"/>
    <x v="11422"/>
    <n v="351192"/>
    <d v="2021-04-26T15:31:52"/>
    <x v="0"/>
  </r>
  <r>
    <n v="145360"/>
    <x v="92591"/>
    <x v="11422"/>
    <n v="284325"/>
    <d v="2021-04-26T15:31:52"/>
    <x v="0"/>
  </r>
  <r>
    <n v="167485"/>
    <x v="92592"/>
    <x v="11422"/>
    <n v="440825"/>
    <d v="2021-04-26T15:31:52"/>
    <x v="0"/>
  </r>
  <r>
    <n v="170641"/>
    <x v="59118"/>
    <x v="11422"/>
    <n v="52197"/>
    <d v="2021-04-26T15:31:52"/>
    <x v="0"/>
  </r>
  <r>
    <n v="180518"/>
    <x v="92593"/>
    <x v="11422"/>
    <n v="217754"/>
    <d v="2021-04-26T15:31:52"/>
    <x v="0"/>
  </r>
  <r>
    <n v="280384"/>
    <x v="42146"/>
    <x v="11422"/>
    <n v="8707"/>
    <d v="2021-04-26T15:31:52"/>
    <x v="0"/>
  </r>
  <r>
    <n v="283802"/>
    <x v="87807"/>
    <x v="11422"/>
    <n v="326295"/>
    <d v="2021-04-26T15:31:52"/>
    <x v="0"/>
  </r>
  <r>
    <n v="305722"/>
    <x v="92594"/>
    <x v="11422"/>
    <n v="238334"/>
    <d v="2021-04-26T15:31:52"/>
    <x v="0"/>
  </r>
  <r>
    <n v="312286"/>
    <x v="44507"/>
    <x v="11422"/>
    <n v="429494"/>
    <d v="2021-04-26T15:31:52"/>
    <x v="0"/>
  </r>
  <r>
    <n v="324709"/>
    <x v="72359"/>
    <x v="11422"/>
    <n v="251823"/>
    <d v="2021-04-26T15:31:52"/>
    <x v="0"/>
  </r>
  <r>
    <n v="330317"/>
    <x v="85504"/>
    <x v="11422"/>
    <n v="250679"/>
    <d v="2021-04-26T15:31:52"/>
    <x v="0"/>
  </r>
  <r>
    <n v="340277"/>
    <x v="92595"/>
    <x v="11422"/>
    <n v="180863"/>
    <d v="2021-04-26T15:31:52"/>
    <x v="0"/>
  </r>
  <r>
    <n v="349101"/>
    <x v="27052"/>
    <x v="11422"/>
    <n v="95782"/>
    <d v="2021-04-26T15:31:52"/>
    <x v="0"/>
  </r>
  <r>
    <n v="398458"/>
    <x v="84375"/>
    <x v="11422"/>
    <n v="347393"/>
    <d v="2021-04-26T15:31:52"/>
    <x v="0"/>
  </r>
  <r>
    <n v="402567"/>
    <x v="50709"/>
    <x v="11422"/>
    <n v="401945"/>
    <d v="2021-04-26T15:31:52"/>
    <x v="0"/>
  </r>
  <r>
    <n v="124365"/>
    <x v="92596"/>
    <x v="11423"/>
    <n v="103342"/>
    <d v="2021-05-29T09:23:38"/>
    <x v="10"/>
  </r>
  <r>
    <n v="125623"/>
    <x v="92597"/>
    <x v="11423"/>
    <n v="92799"/>
    <d v="2021-05-29T09:23:38"/>
    <x v="10"/>
  </r>
  <r>
    <n v="130894"/>
    <x v="92598"/>
    <x v="11423"/>
    <n v="347393"/>
    <d v="2021-05-29T09:23:38"/>
    <x v="10"/>
  </r>
  <r>
    <n v="136195"/>
    <x v="92599"/>
    <x v="11423"/>
    <n v="440113"/>
    <d v="2021-05-29T09:23:38"/>
    <x v="10"/>
  </r>
  <r>
    <n v="156410"/>
    <x v="92600"/>
    <x v="11423"/>
    <n v="470762"/>
    <d v="2021-05-29T09:23:38"/>
    <x v="10"/>
  </r>
  <r>
    <n v="177362"/>
    <x v="92601"/>
    <x v="11423"/>
    <n v="37644"/>
    <d v="2021-05-29T09:23:38"/>
    <x v="10"/>
  </r>
  <r>
    <n v="222911"/>
    <x v="92602"/>
    <x v="11423"/>
    <n v="243858"/>
    <d v="2021-05-29T09:23:38"/>
    <x v="10"/>
  </r>
  <r>
    <n v="231686"/>
    <x v="77468"/>
    <x v="11423"/>
    <n v="411922"/>
    <d v="2021-05-29T09:23:38"/>
    <x v="10"/>
  </r>
  <r>
    <n v="236166"/>
    <x v="92603"/>
    <x v="11423"/>
    <n v="179296"/>
    <d v="2021-05-29T09:23:38"/>
    <x v="10"/>
  </r>
  <r>
    <n v="284725"/>
    <x v="60401"/>
    <x v="11423"/>
    <n v="250679"/>
    <d v="2021-05-29T09:23:38"/>
    <x v="10"/>
  </r>
  <r>
    <n v="303722"/>
    <x v="92604"/>
    <x v="11423"/>
    <n v="381905"/>
    <d v="2021-05-29T09:23:38"/>
    <x v="10"/>
  </r>
  <r>
    <n v="338317"/>
    <x v="92605"/>
    <x v="11423"/>
    <n v="52509"/>
    <d v="2021-05-29T09:23:38"/>
    <x v="10"/>
  </r>
  <r>
    <n v="353065"/>
    <x v="92606"/>
    <x v="11423"/>
    <n v="309553"/>
    <d v="2021-05-29T09:23:38"/>
    <x v="10"/>
  </r>
  <r>
    <n v="357094"/>
    <x v="889"/>
    <x v="11423"/>
    <n v="394819"/>
    <d v="2021-05-29T09:23:38"/>
    <x v="10"/>
  </r>
  <r>
    <n v="390931"/>
    <x v="92607"/>
    <x v="11423"/>
    <n v="5151"/>
    <d v="2021-05-29T09:23:38"/>
    <x v="10"/>
  </r>
  <r>
    <n v="397778"/>
    <x v="58306"/>
    <x v="11423"/>
    <n v="108086"/>
    <d v="2021-05-29T09:23:38"/>
    <x v="10"/>
  </r>
  <r>
    <n v="323984"/>
    <x v="23327"/>
    <x v="11424"/>
    <n v="112119"/>
    <d v="2021-07-27T19:01:45"/>
    <x v="11"/>
  </r>
  <r>
    <n v="13870"/>
    <x v="92608"/>
    <x v="11425"/>
    <n v="154256"/>
    <d v="2021-04-16T00:05:02"/>
    <x v="11"/>
  </r>
  <r>
    <n v="26788"/>
    <x v="92609"/>
    <x v="11425"/>
    <n v="347008"/>
    <d v="2021-04-16T00:05:02"/>
    <x v="11"/>
  </r>
  <r>
    <n v="49292"/>
    <x v="92610"/>
    <x v="11425"/>
    <n v="473323"/>
    <d v="2021-04-16T00:05:02"/>
    <x v="11"/>
  </r>
  <r>
    <n v="52929"/>
    <x v="92611"/>
    <x v="11425"/>
    <n v="339123"/>
    <d v="2021-04-16T00:05:02"/>
    <x v="11"/>
  </r>
  <r>
    <n v="70622"/>
    <x v="54134"/>
    <x v="11425"/>
    <n v="191048"/>
    <d v="2021-04-16T00:05:02"/>
    <x v="11"/>
  </r>
  <r>
    <n v="80409"/>
    <x v="67086"/>
    <x v="11425"/>
    <n v="250679"/>
    <d v="2021-04-16T00:05:02"/>
    <x v="11"/>
  </r>
  <r>
    <n v="88382"/>
    <x v="92612"/>
    <x v="11425"/>
    <n v="134080"/>
    <d v="2021-04-16T00:05:02"/>
    <x v="11"/>
  </r>
  <r>
    <n v="121871"/>
    <x v="92613"/>
    <x v="11425"/>
    <n v="21760"/>
    <d v="2021-04-16T00:05:02"/>
    <x v="11"/>
  </r>
  <r>
    <n v="277309"/>
    <x v="92614"/>
    <x v="11425"/>
    <n v="24763"/>
    <d v="2021-04-16T00:05:02"/>
    <x v="11"/>
  </r>
  <r>
    <n v="305415"/>
    <x v="92615"/>
    <x v="11425"/>
    <n v="217307"/>
    <d v="2021-04-16T00:05:02"/>
    <x v="11"/>
  </r>
  <r>
    <n v="326860"/>
    <x v="92616"/>
    <x v="11425"/>
    <n v="129074"/>
    <d v="2021-04-16T00:05:02"/>
    <x v="11"/>
  </r>
  <r>
    <n v="354803"/>
    <x v="92617"/>
    <x v="11425"/>
    <n v="370893"/>
    <d v="2021-04-16T00:05:02"/>
    <x v="11"/>
  </r>
  <r>
    <n v="392202"/>
    <x v="37075"/>
    <x v="11425"/>
    <n v="122902"/>
    <d v="2021-04-16T00:05:02"/>
    <x v="11"/>
  </r>
  <r>
    <n v="395020"/>
    <x v="1591"/>
    <x v="11425"/>
    <n v="351192"/>
    <d v="2021-04-16T00:05:02"/>
    <x v="11"/>
  </r>
  <r>
    <n v="417053"/>
    <x v="92618"/>
    <x v="11425"/>
    <n v="238554"/>
    <d v="2021-04-16T00:05:02"/>
    <x v="11"/>
  </r>
  <r>
    <n v="107629"/>
    <x v="92619"/>
    <x v="11426"/>
    <n v="21760"/>
    <d v="2021-05-26T12:43:38"/>
    <x v="6"/>
  </r>
  <r>
    <n v="131220"/>
    <x v="92620"/>
    <x v="11426"/>
    <n v="347008"/>
    <d v="2021-05-26T12:43:38"/>
    <x v="6"/>
  </r>
  <r>
    <n v="205789"/>
    <x v="66065"/>
    <x v="11426"/>
    <n v="230507"/>
    <d v="2021-05-26T12:43:38"/>
    <x v="6"/>
  </r>
  <r>
    <n v="209265"/>
    <x v="8596"/>
    <x v="11426"/>
    <n v="469849"/>
    <d v="2021-05-26T12:43:38"/>
    <x v="6"/>
  </r>
  <r>
    <n v="213405"/>
    <x v="92621"/>
    <x v="11426"/>
    <n v="182984"/>
    <d v="2021-05-26T12:43:38"/>
    <x v="6"/>
  </r>
  <r>
    <n v="253436"/>
    <x v="88261"/>
    <x v="11426"/>
    <n v="411922"/>
    <d v="2021-05-26T12:43:38"/>
    <x v="6"/>
  </r>
  <r>
    <n v="274470"/>
    <x v="92622"/>
    <x v="11426"/>
    <n v="439981"/>
    <d v="2021-05-26T12:43:38"/>
    <x v="6"/>
  </r>
  <r>
    <n v="300497"/>
    <x v="92623"/>
    <x v="11426"/>
    <n v="178044"/>
    <d v="2021-05-26T12:43:38"/>
    <x v="6"/>
  </r>
  <r>
    <n v="336941"/>
    <x v="12759"/>
    <x v="11426"/>
    <n v="401945"/>
    <d v="2021-05-26T12:43:38"/>
    <x v="6"/>
  </r>
  <r>
    <n v="372833"/>
    <x v="92624"/>
    <x v="11426"/>
    <n v="158978"/>
    <d v="2021-05-26T12:43:38"/>
    <x v="6"/>
  </r>
  <r>
    <n v="410622"/>
    <x v="92625"/>
    <x v="11426"/>
    <n v="88863"/>
    <d v="2021-05-26T12:43:38"/>
    <x v="6"/>
  </r>
  <r>
    <n v="418446"/>
    <x v="76056"/>
    <x v="11426"/>
    <n v="250679"/>
    <d v="2021-05-26T12:43:38"/>
    <x v="6"/>
  </r>
  <r>
    <n v="419797"/>
    <x v="92626"/>
    <x v="11426"/>
    <n v="185769"/>
    <d v="2021-05-26T12:43:38"/>
    <x v="6"/>
  </r>
  <r>
    <n v="12003"/>
    <x v="84393"/>
    <x v="11427"/>
    <n v="62068"/>
    <d v="2021-04-15T22:46:40"/>
    <x v="0"/>
  </r>
  <r>
    <n v="14965"/>
    <x v="47283"/>
    <x v="11427"/>
    <n v="381626"/>
    <d v="2021-04-15T22:46:40"/>
    <x v="0"/>
  </r>
  <r>
    <n v="16332"/>
    <x v="92627"/>
    <x v="11427"/>
    <n v="411922"/>
    <d v="2021-04-15T22:46:40"/>
    <x v="0"/>
  </r>
  <r>
    <n v="28848"/>
    <x v="28461"/>
    <x v="11427"/>
    <n v="439981"/>
    <d v="2021-04-15T22:46:40"/>
    <x v="0"/>
  </r>
  <r>
    <n v="34541"/>
    <x v="92628"/>
    <x v="11427"/>
    <n v="95024"/>
    <d v="2021-04-15T22:46:40"/>
    <x v="0"/>
  </r>
  <r>
    <n v="38506"/>
    <x v="92629"/>
    <x v="11427"/>
    <n v="433247"/>
    <d v="2021-04-15T22:46:40"/>
    <x v="0"/>
  </r>
  <r>
    <n v="43455"/>
    <x v="92630"/>
    <x v="11427"/>
    <n v="245930"/>
    <d v="2021-04-15T22:46:40"/>
    <x v="0"/>
  </r>
  <r>
    <n v="59332"/>
    <x v="80461"/>
    <x v="11427"/>
    <n v="330333"/>
    <d v="2021-04-15T22:46:40"/>
    <x v="0"/>
  </r>
  <r>
    <n v="69281"/>
    <x v="92631"/>
    <x v="11427"/>
    <n v="145779"/>
    <d v="2021-04-15T22:46:40"/>
    <x v="0"/>
  </r>
  <r>
    <n v="71118"/>
    <x v="57888"/>
    <x v="11427"/>
    <n v="470762"/>
    <d v="2021-04-15T22:46:40"/>
    <x v="0"/>
  </r>
  <r>
    <n v="103975"/>
    <x v="92632"/>
    <x v="11428"/>
    <n v="250679"/>
    <d v="2021-05-24T03:58:52"/>
    <x v="4"/>
  </r>
  <r>
    <n v="115937"/>
    <x v="92633"/>
    <x v="11428"/>
    <n v="424994"/>
    <d v="2021-05-24T03:58:52"/>
    <x v="4"/>
  </r>
  <r>
    <n v="147636"/>
    <x v="92634"/>
    <x v="11428"/>
    <n v="343491"/>
    <d v="2021-05-24T03:58:52"/>
    <x v="4"/>
  </r>
  <r>
    <n v="170646"/>
    <x v="58950"/>
    <x v="11428"/>
    <n v="230507"/>
    <d v="2021-05-24T03:58:52"/>
    <x v="4"/>
  </r>
  <r>
    <n v="180503"/>
    <x v="92635"/>
    <x v="11428"/>
    <n v="114865"/>
    <d v="2021-05-24T03:58:52"/>
    <x v="4"/>
  </r>
  <r>
    <n v="220836"/>
    <x v="92636"/>
    <x v="11428"/>
    <n v="274276"/>
    <d v="2021-05-24T03:58:52"/>
    <x v="4"/>
  </r>
  <r>
    <n v="218372"/>
    <x v="92637"/>
    <x v="11429"/>
    <n v="60239"/>
    <d v="2021-06-26T02:24:23"/>
    <x v="8"/>
  </r>
  <r>
    <n v="219462"/>
    <x v="92638"/>
    <x v="11429"/>
    <n v="230507"/>
    <d v="2021-06-26T02:24:23"/>
    <x v="8"/>
  </r>
  <r>
    <n v="261578"/>
    <x v="92639"/>
    <x v="11429"/>
    <n v="411922"/>
    <d v="2021-06-26T02:24:23"/>
    <x v="8"/>
  </r>
  <r>
    <n v="269810"/>
    <x v="85565"/>
    <x v="11429"/>
    <n v="370651"/>
    <d v="2021-06-26T02:24:23"/>
    <x v="8"/>
  </r>
  <r>
    <n v="293401"/>
    <x v="92640"/>
    <x v="11429"/>
    <n v="244574"/>
    <d v="2021-06-26T02:24:23"/>
    <x v="8"/>
  </r>
  <r>
    <n v="320545"/>
    <x v="92641"/>
    <x v="11429"/>
    <n v="391958"/>
    <d v="2021-06-26T02:24:23"/>
    <x v="8"/>
  </r>
  <r>
    <n v="328432"/>
    <x v="92642"/>
    <x v="11429"/>
    <n v="21760"/>
    <d v="2021-06-26T02:24:23"/>
    <x v="8"/>
  </r>
  <r>
    <n v="336720"/>
    <x v="32281"/>
    <x v="11429"/>
    <n v="206501"/>
    <d v="2021-06-26T02:24:23"/>
    <x v="8"/>
  </r>
  <r>
    <n v="342519"/>
    <x v="92643"/>
    <x v="11429"/>
    <n v="396686"/>
    <d v="2021-06-26T02:24:23"/>
    <x v="8"/>
  </r>
  <r>
    <n v="353079"/>
    <x v="92644"/>
    <x v="11429"/>
    <n v="5151"/>
    <d v="2021-06-26T02:24:23"/>
    <x v="8"/>
  </r>
  <r>
    <n v="354611"/>
    <x v="92645"/>
    <x v="11429"/>
    <n v="43842"/>
    <d v="2021-06-26T02:24:23"/>
    <x v="8"/>
  </r>
  <r>
    <n v="369411"/>
    <x v="92646"/>
    <x v="11429"/>
    <n v="473323"/>
    <d v="2021-06-26T02:24:23"/>
    <x v="8"/>
  </r>
  <r>
    <n v="383722"/>
    <x v="92647"/>
    <x v="11429"/>
    <n v="347008"/>
    <d v="2021-06-26T02:24:23"/>
    <x v="8"/>
  </r>
  <r>
    <n v="386292"/>
    <x v="92648"/>
    <x v="11429"/>
    <n v="118549"/>
    <d v="2021-06-26T02:24:23"/>
    <x v="8"/>
  </r>
  <r>
    <n v="4224"/>
    <x v="92649"/>
    <x v="11430"/>
    <n v="251823"/>
    <d v="2021-04-03T11:41:11"/>
    <x v="0"/>
  </r>
  <r>
    <n v="6996"/>
    <x v="92650"/>
    <x v="11430"/>
    <n v="108961"/>
    <d v="2021-04-03T11:41:11"/>
    <x v="0"/>
  </r>
  <r>
    <n v="7341"/>
    <x v="92651"/>
    <x v="11430"/>
    <n v="54565"/>
    <d v="2021-04-03T11:41:11"/>
    <x v="0"/>
  </r>
  <r>
    <n v="13873"/>
    <x v="92652"/>
    <x v="11430"/>
    <n v="112334"/>
    <d v="2021-04-03T11:41:11"/>
    <x v="0"/>
  </r>
  <r>
    <n v="28474"/>
    <x v="39236"/>
    <x v="11430"/>
    <n v="158978"/>
    <d v="2021-04-03T11:41:11"/>
    <x v="0"/>
  </r>
  <r>
    <n v="92611"/>
    <x v="92653"/>
    <x v="11430"/>
    <n v="230507"/>
    <d v="2021-04-03T11:41:11"/>
    <x v="0"/>
  </r>
  <r>
    <n v="91523"/>
    <x v="92654"/>
    <x v="11431"/>
    <n v="350756"/>
    <d v="2021-05-21T04:38:00"/>
    <x v="4"/>
  </r>
  <r>
    <n v="124460"/>
    <x v="92655"/>
    <x v="11431"/>
    <n v="471403"/>
    <d v="2021-05-21T04:38:00"/>
    <x v="4"/>
  </r>
  <r>
    <n v="170933"/>
    <x v="75735"/>
    <x v="11431"/>
    <n v="230507"/>
    <d v="2021-05-21T04:38:00"/>
    <x v="4"/>
  </r>
  <r>
    <n v="26367"/>
    <x v="92656"/>
    <x v="11432"/>
    <n v="158978"/>
    <d v="2021-04-25T06:45:44"/>
    <x v="2"/>
  </r>
  <r>
    <n v="36270"/>
    <x v="7374"/>
    <x v="11432"/>
    <n v="250679"/>
    <d v="2021-04-25T06:45:44"/>
    <x v="2"/>
  </r>
  <r>
    <n v="62668"/>
    <x v="10709"/>
    <x v="11432"/>
    <n v="330333"/>
    <d v="2021-04-25T06:45:44"/>
    <x v="2"/>
  </r>
  <r>
    <n v="72830"/>
    <x v="92657"/>
    <x v="11432"/>
    <n v="411922"/>
    <d v="2021-04-25T06:45:44"/>
    <x v="2"/>
  </r>
  <r>
    <n v="97542"/>
    <x v="20949"/>
    <x v="11432"/>
    <n v="347393"/>
    <d v="2021-04-25T06:45:44"/>
    <x v="2"/>
  </r>
  <r>
    <n v="111431"/>
    <x v="92658"/>
    <x v="11432"/>
    <n v="29469"/>
    <d v="2021-04-25T06:45:44"/>
    <x v="2"/>
  </r>
  <r>
    <n v="169243"/>
    <x v="92659"/>
    <x v="11432"/>
    <n v="447736"/>
    <d v="2021-04-25T06:45:44"/>
    <x v="2"/>
  </r>
  <r>
    <n v="189080"/>
    <x v="92660"/>
    <x v="11432"/>
    <n v="351192"/>
    <d v="2021-04-25T06:45:44"/>
    <x v="2"/>
  </r>
  <r>
    <n v="23958"/>
    <x v="92661"/>
    <x v="11433"/>
    <n v="60239"/>
    <d v="2021-04-23T15:50:11"/>
    <x v="6"/>
  </r>
  <r>
    <n v="66681"/>
    <x v="92662"/>
    <x v="11433"/>
    <n v="238334"/>
    <d v="2021-04-23T15:50:11"/>
    <x v="6"/>
  </r>
  <r>
    <n v="68424"/>
    <x v="92663"/>
    <x v="11433"/>
    <n v="3876"/>
    <d v="2021-04-23T15:50:11"/>
    <x v="6"/>
  </r>
  <r>
    <n v="78571"/>
    <x v="92664"/>
    <x v="11433"/>
    <n v="254768"/>
    <d v="2021-04-23T15:50:11"/>
    <x v="6"/>
  </r>
  <r>
    <n v="90961"/>
    <x v="4038"/>
    <x v="11433"/>
    <n v="258219"/>
    <d v="2021-04-23T15:50:11"/>
    <x v="6"/>
  </r>
  <r>
    <n v="91958"/>
    <x v="92665"/>
    <x v="11433"/>
    <n v="122027"/>
    <d v="2021-04-23T15:50:11"/>
    <x v="6"/>
  </r>
  <r>
    <n v="73434"/>
    <x v="92666"/>
    <x v="11434"/>
    <n v="447858"/>
    <d v="2021-05-14T14:33:29"/>
    <x v="0"/>
  </r>
  <r>
    <n v="89338"/>
    <x v="46910"/>
    <x v="11434"/>
    <n v="347393"/>
    <d v="2021-05-14T14:33:29"/>
    <x v="0"/>
  </r>
  <r>
    <n v="95520"/>
    <x v="76728"/>
    <x v="11434"/>
    <n v="192748"/>
    <d v="2021-05-14T14:33:29"/>
    <x v="0"/>
  </r>
  <r>
    <n v="122571"/>
    <x v="92667"/>
    <x v="11434"/>
    <n v="37644"/>
    <d v="2021-05-14T14:33:29"/>
    <x v="0"/>
  </r>
  <r>
    <n v="146651"/>
    <x v="92668"/>
    <x v="11434"/>
    <n v="366922"/>
    <d v="2021-05-14T14:33:29"/>
    <x v="0"/>
  </r>
  <r>
    <n v="160488"/>
    <x v="92669"/>
    <x v="11434"/>
    <n v="96007"/>
    <d v="2021-05-14T14:33:29"/>
    <x v="0"/>
  </r>
  <r>
    <n v="176481"/>
    <x v="27739"/>
    <x v="11434"/>
    <n v="31837"/>
    <d v="2021-05-14T14:33:29"/>
    <x v="0"/>
  </r>
  <r>
    <n v="290646"/>
    <x v="92670"/>
    <x v="11434"/>
    <n v="43842"/>
    <d v="2021-05-14T14:33:29"/>
    <x v="0"/>
  </r>
  <r>
    <n v="298295"/>
    <x v="92671"/>
    <x v="11434"/>
    <n v="250679"/>
    <d v="2021-05-14T14:33:29"/>
    <x v="0"/>
  </r>
  <r>
    <n v="308269"/>
    <x v="92672"/>
    <x v="11434"/>
    <n v="471403"/>
    <d v="2021-05-14T14:33:29"/>
    <x v="0"/>
  </r>
  <r>
    <n v="328154"/>
    <x v="15605"/>
    <x v="11434"/>
    <n v="251718"/>
    <d v="2021-05-14T14:33:29"/>
    <x v="0"/>
  </r>
  <r>
    <n v="349464"/>
    <x v="92673"/>
    <x v="11434"/>
    <n v="97294"/>
    <d v="2021-05-14T14:33:29"/>
    <x v="0"/>
  </r>
  <r>
    <n v="388613"/>
    <x v="92674"/>
    <x v="11434"/>
    <n v="258219"/>
    <d v="2021-05-14T14:33:29"/>
    <x v="0"/>
  </r>
  <r>
    <n v="404075"/>
    <x v="92675"/>
    <x v="11434"/>
    <n v="470762"/>
    <d v="2021-05-14T14:33:29"/>
    <x v="0"/>
  </r>
  <r>
    <n v="33114"/>
    <x v="92676"/>
    <x v="11435"/>
    <n v="118549"/>
    <d v="2021-04-29T05:24:42"/>
    <x v="3"/>
  </r>
  <r>
    <n v="35263"/>
    <x v="92677"/>
    <x v="11435"/>
    <n v="406287"/>
    <d v="2021-04-29T05:24:42"/>
    <x v="3"/>
  </r>
  <r>
    <n v="35916"/>
    <x v="92678"/>
    <x v="11435"/>
    <n v="197508"/>
    <d v="2021-04-29T05:24:42"/>
    <x v="3"/>
  </r>
  <r>
    <n v="44127"/>
    <x v="92679"/>
    <x v="11435"/>
    <n v="343712"/>
    <d v="2021-04-29T05:24:42"/>
    <x v="3"/>
  </r>
  <r>
    <n v="48205"/>
    <x v="92680"/>
    <x v="11435"/>
    <n v="449379"/>
    <d v="2021-04-29T05:24:42"/>
    <x v="3"/>
  </r>
  <r>
    <n v="58702"/>
    <x v="92681"/>
    <x v="11435"/>
    <n v="468882"/>
    <d v="2021-04-29T05:24:42"/>
    <x v="3"/>
  </r>
  <r>
    <n v="133468"/>
    <x v="92682"/>
    <x v="11435"/>
    <n v="267896"/>
    <d v="2021-04-29T05:24:42"/>
    <x v="3"/>
  </r>
  <r>
    <n v="168926"/>
    <x v="92683"/>
    <x v="11435"/>
    <n v="223719"/>
    <d v="2021-04-29T05:24:42"/>
    <x v="3"/>
  </r>
  <r>
    <n v="184852"/>
    <x v="59196"/>
    <x v="11435"/>
    <n v="210069"/>
    <d v="2021-04-29T05:24:42"/>
    <x v="3"/>
  </r>
  <r>
    <n v="211193"/>
    <x v="92684"/>
    <x v="11435"/>
    <n v="158978"/>
    <d v="2021-04-29T05:24:42"/>
    <x v="3"/>
  </r>
  <r>
    <n v="213940"/>
    <x v="92685"/>
    <x v="11435"/>
    <n v="122982"/>
    <d v="2021-04-29T05:24:42"/>
    <x v="3"/>
  </r>
  <r>
    <n v="312550"/>
    <x v="92686"/>
    <x v="11435"/>
    <n v="407315"/>
    <d v="2021-04-29T05:24:42"/>
    <x v="3"/>
  </r>
  <r>
    <n v="324238"/>
    <x v="92687"/>
    <x v="11435"/>
    <n v="37644"/>
    <d v="2021-04-29T05:24:42"/>
    <x v="3"/>
  </r>
  <r>
    <n v="324210"/>
    <x v="61185"/>
    <x v="11436"/>
    <n v="413014"/>
    <d v="2021-07-28T02:37:10"/>
    <x v="1"/>
  </r>
  <r>
    <n v="338611"/>
    <x v="92688"/>
    <x v="11436"/>
    <n v="245484"/>
    <d v="2021-07-28T02:37:10"/>
    <x v="1"/>
  </r>
  <r>
    <n v="374746"/>
    <x v="92689"/>
    <x v="11436"/>
    <n v="12149"/>
    <d v="2021-07-28T02:37:10"/>
    <x v="1"/>
  </r>
  <r>
    <n v="392528"/>
    <x v="62880"/>
    <x v="11436"/>
    <n v="238134"/>
    <d v="2021-07-28T02:37:10"/>
    <x v="1"/>
  </r>
  <r>
    <n v="413133"/>
    <x v="90270"/>
    <x v="11436"/>
    <n v="46093"/>
    <d v="2021-07-28T02:37:10"/>
    <x v="1"/>
  </r>
  <r>
    <n v="216257"/>
    <x v="92690"/>
    <x v="11437"/>
    <n v="411922"/>
    <d v="2021-06-25T23:53:26"/>
    <x v="9"/>
  </r>
  <r>
    <n v="252370"/>
    <x v="92691"/>
    <x v="11437"/>
    <n v="152578"/>
    <d v="2021-06-25T23:53:26"/>
    <x v="9"/>
  </r>
  <r>
    <n v="281773"/>
    <x v="92692"/>
    <x v="11437"/>
    <n v="463334"/>
    <d v="2021-06-25T23:53:26"/>
    <x v="9"/>
  </r>
  <r>
    <n v="286723"/>
    <x v="92693"/>
    <x v="11437"/>
    <n v="397390"/>
    <d v="2021-06-25T23:53:26"/>
    <x v="9"/>
  </r>
  <r>
    <n v="318760"/>
    <x v="92694"/>
    <x v="11437"/>
    <n v="285253"/>
    <d v="2021-06-25T23:53:26"/>
    <x v="9"/>
  </r>
  <r>
    <n v="325021"/>
    <x v="92695"/>
    <x v="11437"/>
    <n v="347393"/>
    <d v="2021-06-25T23:53:26"/>
    <x v="9"/>
  </r>
  <r>
    <n v="326709"/>
    <x v="92696"/>
    <x v="11437"/>
    <n v="291304"/>
    <d v="2021-06-25T23:53:26"/>
    <x v="9"/>
  </r>
  <r>
    <n v="338543"/>
    <x v="92697"/>
    <x v="11437"/>
    <n v="112334"/>
    <d v="2021-06-25T23:53:26"/>
    <x v="9"/>
  </r>
  <r>
    <n v="361839"/>
    <x v="92698"/>
    <x v="11437"/>
    <n v="437795"/>
    <d v="2021-06-25T23:53:26"/>
    <x v="9"/>
  </r>
  <r>
    <n v="369664"/>
    <x v="92699"/>
    <x v="11437"/>
    <n v="242428"/>
    <d v="2021-06-25T23:53:26"/>
    <x v="9"/>
  </r>
  <r>
    <n v="389320"/>
    <x v="92700"/>
    <x v="11437"/>
    <n v="86587"/>
    <d v="2021-06-25T23:53:26"/>
    <x v="9"/>
  </r>
  <r>
    <n v="71344"/>
    <x v="6754"/>
    <x v="11438"/>
    <n v="209529"/>
    <d v="2021-05-14T00:46:56"/>
    <x v="0"/>
  </r>
  <r>
    <n v="80894"/>
    <x v="17848"/>
    <x v="11438"/>
    <n v="145779"/>
    <d v="2021-05-14T00:46:56"/>
    <x v="0"/>
  </r>
  <r>
    <n v="90400"/>
    <x v="90123"/>
    <x v="11438"/>
    <n v="304722"/>
    <d v="2021-05-14T00:46:56"/>
    <x v="0"/>
  </r>
  <r>
    <n v="102238"/>
    <x v="81076"/>
    <x v="11438"/>
    <n v="191893"/>
    <d v="2021-05-14T00:46:56"/>
    <x v="0"/>
  </r>
  <r>
    <n v="103761"/>
    <x v="92701"/>
    <x v="11438"/>
    <n v="182191"/>
    <d v="2021-05-14T00:46:56"/>
    <x v="0"/>
  </r>
  <r>
    <n v="110587"/>
    <x v="21789"/>
    <x v="11438"/>
    <n v="74456"/>
    <d v="2021-05-14T00:46:56"/>
    <x v="0"/>
  </r>
  <r>
    <n v="168134"/>
    <x v="92702"/>
    <x v="11438"/>
    <n v="137670"/>
    <d v="2021-05-14T00:46:56"/>
    <x v="0"/>
  </r>
  <r>
    <n v="171486"/>
    <x v="92703"/>
    <x v="11438"/>
    <n v="220611"/>
    <d v="2021-05-14T00:46:56"/>
    <x v="0"/>
  </r>
  <r>
    <n v="183083"/>
    <x v="30010"/>
    <x v="11438"/>
    <n v="153893"/>
    <d v="2021-05-14T00:46:56"/>
    <x v="0"/>
  </r>
  <r>
    <n v="194752"/>
    <x v="92704"/>
    <x v="11438"/>
    <n v="351192"/>
    <d v="2021-05-14T00:46:56"/>
    <x v="0"/>
  </r>
  <r>
    <n v="212763"/>
    <x v="92705"/>
    <x v="11438"/>
    <n v="21407"/>
    <d v="2021-05-14T00:46:56"/>
    <x v="0"/>
  </r>
  <r>
    <n v="237899"/>
    <x v="11648"/>
    <x v="11438"/>
    <n v="354876"/>
    <d v="2021-05-14T00:46:56"/>
    <x v="0"/>
  </r>
  <r>
    <n v="279004"/>
    <x v="92706"/>
    <x v="11438"/>
    <n v="430242"/>
    <d v="2021-05-14T00:46:56"/>
    <x v="0"/>
  </r>
  <r>
    <n v="292131"/>
    <x v="92707"/>
    <x v="11438"/>
    <n v="439981"/>
    <d v="2021-05-14T00:46:56"/>
    <x v="0"/>
  </r>
  <r>
    <n v="335837"/>
    <x v="92708"/>
    <x v="11438"/>
    <n v="111597"/>
    <d v="2021-05-14T00:46:56"/>
    <x v="0"/>
  </r>
  <r>
    <n v="365408"/>
    <x v="36699"/>
    <x v="11438"/>
    <n v="250679"/>
    <d v="2021-05-14T00:46:56"/>
    <x v="0"/>
  </r>
  <r>
    <n v="384842"/>
    <x v="25262"/>
    <x v="11438"/>
    <n v="382780"/>
    <d v="2021-05-14T00:46:56"/>
    <x v="0"/>
  </r>
  <r>
    <n v="388698"/>
    <x v="92709"/>
    <x v="11438"/>
    <n v="158978"/>
    <d v="2021-05-14T00:46:56"/>
    <x v="0"/>
  </r>
  <r>
    <n v="44009"/>
    <x v="92710"/>
    <x v="11439"/>
    <n v="388677"/>
    <d v="2021-05-02T18:34:07"/>
    <x v="0"/>
  </r>
  <r>
    <n v="49682"/>
    <x v="92711"/>
    <x v="11439"/>
    <n v="411922"/>
    <d v="2021-05-02T18:34:07"/>
    <x v="0"/>
  </r>
  <r>
    <n v="59304"/>
    <x v="92712"/>
    <x v="11439"/>
    <n v="158978"/>
    <d v="2021-05-02T18:34:07"/>
    <x v="0"/>
  </r>
  <r>
    <n v="61687"/>
    <x v="92567"/>
    <x v="11439"/>
    <n v="180432"/>
    <d v="2021-05-02T18:34:07"/>
    <x v="0"/>
  </r>
  <r>
    <n v="69911"/>
    <x v="26682"/>
    <x v="11439"/>
    <n v="96007"/>
    <d v="2021-05-02T18:34:07"/>
    <x v="0"/>
  </r>
  <r>
    <n v="92586"/>
    <x v="92713"/>
    <x v="11439"/>
    <n v="117699"/>
    <d v="2021-05-02T18:34:07"/>
    <x v="0"/>
  </r>
  <r>
    <n v="130460"/>
    <x v="92714"/>
    <x v="11439"/>
    <n v="347393"/>
    <d v="2021-05-02T18:34:07"/>
    <x v="0"/>
  </r>
  <r>
    <n v="139149"/>
    <x v="84111"/>
    <x v="11439"/>
    <n v="96471"/>
    <d v="2021-05-02T18:34:07"/>
    <x v="0"/>
  </r>
  <r>
    <n v="156082"/>
    <x v="73118"/>
    <x v="11439"/>
    <n v="343491"/>
    <d v="2021-05-02T18:34:07"/>
    <x v="0"/>
  </r>
  <r>
    <n v="130399"/>
    <x v="92715"/>
    <x v="11440"/>
    <n v="158978"/>
    <d v="2021-05-31T21:31:48"/>
    <x v="0"/>
  </r>
  <r>
    <n v="165163"/>
    <x v="92716"/>
    <x v="11440"/>
    <n v="230507"/>
    <d v="2021-05-31T21:31:48"/>
    <x v="0"/>
  </r>
  <r>
    <n v="174220"/>
    <x v="10920"/>
    <x v="11440"/>
    <n v="411922"/>
    <d v="2021-05-31T21:31:48"/>
    <x v="0"/>
  </r>
  <r>
    <n v="187782"/>
    <x v="92717"/>
    <x v="11440"/>
    <n v="250679"/>
    <d v="2021-05-31T21:31:48"/>
    <x v="0"/>
  </r>
  <r>
    <n v="206302"/>
    <x v="92718"/>
    <x v="11440"/>
    <n v="111320"/>
    <d v="2021-05-31T21:31:48"/>
    <x v="0"/>
  </r>
  <r>
    <n v="228178"/>
    <x v="56195"/>
    <x v="11441"/>
    <n v="411922"/>
    <d v="2021-06-29T00:23:28"/>
    <x v="0"/>
  </r>
  <r>
    <n v="240889"/>
    <x v="18262"/>
    <x v="11441"/>
    <n v="226626"/>
    <d v="2021-06-29T00:23:28"/>
    <x v="0"/>
  </r>
  <r>
    <n v="245461"/>
    <x v="92719"/>
    <x v="11441"/>
    <n v="112334"/>
    <d v="2021-06-29T00:23:28"/>
    <x v="0"/>
  </r>
  <r>
    <n v="246931"/>
    <x v="92720"/>
    <x v="11441"/>
    <n v="246229"/>
    <d v="2021-06-29T00:23:28"/>
    <x v="0"/>
  </r>
  <r>
    <n v="252155"/>
    <x v="92721"/>
    <x v="11441"/>
    <n v="153893"/>
    <d v="2021-06-29T00:23:28"/>
    <x v="0"/>
  </r>
  <r>
    <n v="297033"/>
    <x v="87505"/>
    <x v="11441"/>
    <n v="158978"/>
    <d v="2021-06-29T00:23:28"/>
    <x v="0"/>
  </r>
  <r>
    <n v="300449"/>
    <x v="92722"/>
    <x v="11441"/>
    <n v="238134"/>
    <d v="2021-06-29T00:23:28"/>
    <x v="0"/>
  </r>
  <r>
    <n v="4917"/>
    <x v="92723"/>
    <x v="11442"/>
    <n v="62129"/>
    <d v="2021-04-06T13:31:56"/>
    <x v="17"/>
  </r>
  <r>
    <n v="13638"/>
    <x v="92724"/>
    <x v="11442"/>
    <n v="21760"/>
    <d v="2021-04-06T13:31:56"/>
    <x v="17"/>
  </r>
  <r>
    <n v="13947"/>
    <x v="92725"/>
    <x v="11442"/>
    <n v="411922"/>
    <d v="2021-04-06T13:31:56"/>
    <x v="17"/>
  </r>
  <r>
    <n v="14947"/>
    <x v="92726"/>
    <x v="11442"/>
    <n v="21407"/>
    <d v="2021-04-06T13:31:56"/>
    <x v="17"/>
  </r>
  <r>
    <n v="20569"/>
    <x v="92727"/>
    <x v="11442"/>
    <n v="158978"/>
    <d v="2021-04-06T13:31:56"/>
    <x v="17"/>
  </r>
  <r>
    <n v="10162"/>
    <x v="92728"/>
    <x v="11443"/>
    <n v="25985"/>
    <d v="2021-04-13T22:04:23"/>
    <x v="1"/>
  </r>
  <r>
    <n v="13705"/>
    <x v="92729"/>
    <x v="11443"/>
    <n v="252370"/>
    <d v="2021-04-13T22:04:23"/>
    <x v="1"/>
  </r>
  <r>
    <n v="23238"/>
    <x v="92730"/>
    <x v="11443"/>
    <n v="244574"/>
    <d v="2021-04-13T22:04:23"/>
    <x v="1"/>
  </r>
  <r>
    <n v="54596"/>
    <x v="44205"/>
    <x v="11443"/>
    <n v="179296"/>
    <d v="2021-04-13T22:04:23"/>
    <x v="1"/>
  </r>
  <r>
    <n v="59681"/>
    <x v="92731"/>
    <x v="11443"/>
    <n v="445221"/>
    <d v="2021-04-13T22:04:23"/>
    <x v="1"/>
  </r>
  <r>
    <n v="70989"/>
    <x v="92732"/>
    <x v="11443"/>
    <n v="118549"/>
    <d v="2021-04-13T22:04:23"/>
    <x v="1"/>
  </r>
  <r>
    <n v="77078"/>
    <x v="92733"/>
    <x v="11443"/>
    <n v="243728"/>
    <d v="2021-04-13T22:04:23"/>
    <x v="1"/>
  </r>
  <r>
    <n v="89944"/>
    <x v="92734"/>
    <x v="11443"/>
    <n v="153893"/>
    <d v="2021-04-13T22:04:23"/>
    <x v="1"/>
  </r>
  <r>
    <n v="93088"/>
    <x v="92735"/>
    <x v="11443"/>
    <n v="218380"/>
    <d v="2021-04-13T22:04:23"/>
    <x v="1"/>
  </r>
  <r>
    <n v="123598"/>
    <x v="92736"/>
    <x v="11443"/>
    <n v="351192"/>
    <d v="2021-04-13T22:04:23"/>
    <x v="1"/>
  </r>
  <r>
    <n v="138128"/>
    <x v="92737"/>
    <x v="11443"/>
    <n v="262099"/>
    <d v="2021-04-13T22:04:23"/>
    <x v="1"/>
  </r>
  <r>
    <n v="145918"/>
    <x v="92738"/>
    <x v="11443"/>
    <n v="122982"/>
    <d v="2021-04-13T22:04:23"/>
    <x v="1"/>
  </r>
  <r>
    <n v="176857"/>
    <x v="87667"/>
    <x v="11443"/>
    <n v="21837"/>
    <d v="2021-04-13T22:04:23"/>
    <x v="1"/>
  </r>
  <r>
    <n v="181527"/>
    <x v="44632"/>
    <x v="11443"/>
    <n v="86587"/>
    <d v="2021-04-13T22:04:23"/>
    <x v="1"/>
  </r>
  <r>
    <n v="209888"/>
    <x v="92739"/>
    <x v="11443"/>
    <n v="158978"/>
    <d v="2021-04-13T22:04:23"/>
    <x v="1"/>
  </r>
  <r>
    <n v="277272"/>
    <x v="3519"/>
    <x v="11443"/>
    <n v="411922"/>
    <d v="2021-04-13T22:04:23"/>
    <x v="1"/>
  </r>
  <r>
    <n v="327230"/>
    <x v="92740"/>
    <x v="11443"/>
    <n v="258587"/>
    <d v="2021-04-13T22:04:23"/>
    <x v="1"/>
  </r>
  <r>
    <n v="306932"/>
    <x v="92741"/>
    <x v="11444"/>
    <n v="357547"/>
    <d v="2021-07-22T22:24:31"/>
    <x v="1"/>
  </r>
  <r>
    <n v="320911"/>
    <x v="92742"/>
    <x v="11444"/>
    <n v="5151"/>
    <d v="2021-07-22T22:24:31"/>
    <x v="1"/>
  </r>
  <r>
    <n v="381352"/>
    <x v="92743"/>
    <x v="11444"/>
    <n v="250679"/>
    <d v="2021-07-22T22:24:31"/>
    <x v="1"/>
  </r>
  <r>
    <n v="406569"/>
    <x v="92744"/>
    <x v="11444"/>
    <n v="267852"/>
    <d v="2021-07-22T22:24:31"/>
    <x v="1"/>
  </r>
  <r>
    <n v="410788"/>
    <x v="92745"/>
    <x v="11444"/>
    <n v="230507"/>
    <d v="2021-07-22T22:24:31"/>
    <x v="1"/>
  </r>
  <r>
    <n v="419139"/>
    <x v="92746"/>
    <x v="11444"/>
    <n v="228415"/>
    <d v="2021-07-22T22:24:31"/>
    <x v="1"/>
  </r>
  <r>
    <n v="104060"/>
    <x v="20492"/>
    <x v="11445"/>
    <n v="411922"/>
    <d v="2021-05-24T22:48:21"/>
    <x v="2"/>
  </r>
  <r>
    <n v="112321"/>
    <x v="92747"/>
    <x v="11445"/>
    <n v="347008"/>
    <d v="2021-05-24T22:48:21"/>
    <x v="2"/>
  </r>
  <r>
    <n v="125871"/>
    <x v="92748"/>
    <x v="11445"/>
    <n v="454895"/>
    <d v="2021-05-24T22:48:21"/>
    <x v="2"/>
  </r>
  <r>
    <n v="147732"/>
    <x v="92749"/>
    <x v="11445"/>
    <n v="135188"/>
    <d v="2021-05-24T22:48:21"/>
    <x v="2"/>
  </r>
  <r>
    <n v="189882"/>
    <x v="80344"/>
    <x v="11445"/>
    <n v="188931"/>
    <d v="2021-05-24T22:48:21"/>
    <x v="2"/>
  </r>
  <r>
    <n v="215089"/>
    <x v="49146"/>
    <x v="11445"/>
    <n v="424561"/>
    <d v="2021-05-24T22:48:21"/>
    <x v="2"/>
  </r>
  <r>
    <n v="227116"/>
    <x v="92750"/>
    <x v="11445"/>
    <n v="440113"/>
    <d v="2021-05-24T22:48:21"/>
    <x v="2"/>
  </r>
  <r>
    <n v="229537"/>
    <x v="92751"/>
    <x v="11445"/>
    <n v="54565"/>
    <d v="2021-05-24T22:48:21"/>
    <x v="2"/>
  </r>
  <r>
    <n v="257517"/>
    <x v="92752"/>
    <x v="11445"/>
    <n v="194230"/>
    <d v="2021-05-24T22:48:21"/>
    <x v="2"/>
  </r>
  <r>
    <n v="303220"/>
    <x v="65254"/>
    <x v="11445"/>
    <n v="258219"/>
    <d v="2021-05-24T22:48:21"/>
    <x v="2"/>
  </r>
  <r>
    <n v="334281"/>
    <x v="92753"/>
    <x v="11445"/>
    <n v="153808"/>
    <d v="2021-05-24T22:48:21"/>
    <x v="2"/>
  </r>
  <r>
    <n v="354057"/>
    <x v="92754"/>
    <x v="11445"/>
    <n v="344690"/>
    <d v="2021-05-24T22:48:21"/>
    <x v="2"/>
  </r>
  <r>
    <n v="355950"/>
    <x v="81849"/>
    <x v="11445"/>
    <n v="4199"/>
    <d v="2021-05-24T22:48:21"/>
    <x v="2"/>
  </r>
  <r>
    <n v="375007"/>
    <x v="92755"/>
    <x v="11445"/>
    <n v="470762"/>
    <d v="2021-05-24T22:48:21"/>
    <x v="2"/>
  </r>
  <r>
    <n v="389021"/>
    <x v="92756"/>
    <x v="11445"/>
    <n v="459455"/>
    <d v="2021-05-24T22:48:21"/>
    <x v="2"/>
  </r>
  <r>
    <n v="219520"/>
    <x v="92757"/>
    <x v="11446"/>
    <n v="328491"/>
    <d v="2021-06-25T19:38:47"/>
    <x v="5"/>
  </r>
  <r>
    <n v="242384"/>
    <x v="92758"/>
    <x v="11446"/>
    <n v="56783"/>
    <d v="2021-06-25T19:38:47"/>
    <x v="5"/>
  </r>
  <r>
    <n v="244097"/>
    <x v="92759"/>
    <x v="11446"/>
    <n v="5151"/>
    <d v="2021-06-25T19:38:47"/>
    <x v="5"/>
  </r>
  <r>
    <n v="311310"/>
    <x v="672"/>
    <x v="11446"/>
    <n v="325852"/>
    <d v="2021-06-25T19:38:47"/>
    <x v="5"/>
  </r>
  <r>
    <n v="334413"/>
    <x v="92760"/>
    <x v="11446"/>
    <n v="447326"/>
    <d v="2021-06-25T19:38:47"/>
    <x v="5"/>
  </r>
  <r>
    <n v="345405"/>
    <x v="92761"/>
    <x v="11446"/>
    <n v="351192"/>
    <d v="2021-06-25T19:38:47"/>
    <x v="5"/>
  </r>
  <r>
    <n v="346589"/>
    <x v="73497"/>
    <x v="11446"/>
    <n v="411922"/>
    <d v="2021-06-25T19:38:47"/>
    <x v="5"/>
  </r>
  <r>
    <n v="369707"/>
    <x v="66455"/>
    <x v="11446"/>
    <n v="192331"/>
    <d v="2021-06-25T19:38:47"/>
    <x v="5"/>
  </r>
  <r>
    <n v="370763"/>
    <x v="92762"/>
    <x v="11446"/>
    <n v="140573"/>
    <d v="2021-06-25T19:38:47"/>
    <x v="5"/>
  </r>
  <r>
    <n v="372556"/>
    <x v="92763"/>
    <x v="11446"/>
    <n v="293021"/>
    <d v="2021-06-25T19:38:47"/>
    <x v="5"/>
  </r>
  <r>
    <n v="397244"/>
    <x v="92764"/>
    <x v="11446"/>
    <n v="76405"/>
    <d v="2021-06-25T19:38:47"/>
    <x v="5"/>
  </r>
  <r>
    <n v="403381"/>
    <x v="92765"/>
    <x v="11446"/>
    <n v="392434"/>
    <d v="2021-06-25T19:38:47"/>
    <x v="5"/>
  </r>
  <r>
    <n v="409450"/>
    <x v="92766"/>
    <x v="11446"/>
    <n v="412882"/>
    <d v="2021-06-25T19:38:47"/>
    <x v="5"/>
  </r>
  <r>
    <n v="184730"/>
    <x v="92767"/>
    <x v="11447"/>
    <n v="68991"/>
    <d v="2021-06-18T05:56:50"/>
    <x v="4"/>
  </r>
  <r>
    <n v="191676"/>
    <x v="5141"/>
    <x v="11447"/>
    <n v="21760"/>
    <d v="2021-06-18T05:56:50"/>
    <x v="4"/>
  </r>
  <r>
    <n v="195356"/>
    <x v="92768"/>
    <x v="11447"/>
    <n v="196571"/>
    <d v="2021-06-18T05:56:50"/>
    <x v="4"/>
  </r>
  <r>
    <n v="208373"/>
    <x v="33008"/>
    <x v="11447"/>
    <n v="308796"/>
    <d v="2021-06-18T05:56:50"/>
    <x v="4"/>
  </r>
  <r>
    <n v="106726"/>
    <x v="39389"/>
    <x v="11448"/>
    <n v="473327"/>
    <d v="2021-05-25T16:30:57"/>
    <x v="1"/>
  </r>
  <r>
    <n v="109177"/>
    <x v="92769"/>
    <x v="11448"/>
    <n v="183565"/>
    <d v="2021-05-25T16:30:57"/>
    <x v="1"/>
  </r>
  <r>
    <n v="117037"/>
    <x v="92770"/>
    <x v="11448"/>
    <n v="250679"/>
    <d v="2021-05-25T16:30:57"/>
    <x v="1"/>
  </r>
  <r>
    <n v="132657"/>
    <x v="85656"/>
    <x v="11448"/>
    <n v="88863"/>
    <d v="2021-05-25T16:30:57"/>
    <x v="1"/>
  </r>
  <r>
    <n v="189009"/>
    <x v="92771"/>
    <x v="11448"/>
    <n v="26735"/>
    <d v="2021-05-25T16:30:57"/>
    <x v="1"/>
  </r>
  <r>
    <n v="113207"/>
    <x v="10816"/>
    <x v="11449"/>
    <n v="323966"/>
    <d v="2021-05-27T12:39:54"/>
    <x v="0"/>
  </r>
  <r>
    <n v="140376"/>
    <x v="92772"/>
    <x v="11449"/>
    <n v="333426"/>
    <d v="2021-05-27T12:39:54"/>
    <x v="0"/>
  </r>
  <r>
    <n v="150197"/>
    <x v="53504"/>
    <x v="11449"/>
    <n v="465849"/>
    <d v="2021-05-27T12:39:54"/>
    <x v="0"/>
  </r>
  <r>
    <n v="196161"/>
    <x v="39056"/>
    <x v="11449"/>
    <n v="472712"/>
    <d v="2021-05-27T12:39:54"/>
    <x v="0"/>
  </r>
  <r>
    <n v="219752"/>
    <x v="92773"/>
    <x v="11449"/>
    <n v="250679"/>
    <d v="2021-05-27T12:39:54"/>
    <x v="0"/>
  </r>
  <r>
    <n v="238234"/>
    <x v="92774"/>
    <x v="11449"/>
    <n v="411922"/>
    <d v="2021-05-27T12:39:54"/>
    <x v="0"/>
  </r>
  <r>
    <n v="282379"/>
    <x v="92775"/>
    <x v="11449"/>
    <n v="341333"/>
    <d v="2021-05-27T12:39:54"/>
    <x v="0"/>
  </r>
  <r>
    <n v="284678"/>
    <x v="92776"/>
    <x v="11449"/>
    <n v="82901"/>
    <d v="2021-05-27T12:39:54"/>
    <x v="0"/>
  </r>
  <r>
    <n v="285901"/>
    <x v="92777"/>
    <x v="11449"/>
    <n v="433596"/>
    <d v="2021-05-27T12:39:54"/>
    <x v="0"/>
  </r>
  <r>
    <n v="291345"/>
    <x v="47024"/>
    <x v="11449"/>
    <n v="351192"/>
    <d v="2021-05-27T12:39:54"/>
    <x v="0"/>
  </r>
  <r>
    <n v="303969"/>
    <x v="56870"/>
    <x v="11449"/>
    <n v="128523"/>
    <d v="2021-05-27T12:39:54"/>
    <x v="0"/>
  </r>
  <r>
    <n v="380764"/>
    <x v="92778"/>
    <x v="11449"/>
    <n v="16360"/>
    <d v="2021-05-27T12:39:54"/>
    <x v="0"/>
  </r>
  <r>
    <n v="101565"/>
    <x v="43307"/>
    <x v="11450"/>
    <n v="250679"/>
    <d v="2021-05-23T22:48:46"/>
    <x v="0"/>
  </r>
  <r>
    <n v="112804"/>
    <x v="24463"/>
    <x v="11450"/>
    <n v="158978"/>
    <d v="2021-05-23T22:48:46"/>
    <x v="0"/>
  </r>
  <r>
    <n v="121225"/>
    <x v="92779"/>
    <x v="11450"/>
    <n v="169042"/>
    <d v="2021-05-23T22:48:46"/>
    <x v="0"/>
  </r>
  <r>
    <n v="146493"/>
    <x v="91677"/>
    <x v="11450"/>
    <n v="13404"/>
    <d v="2021-05-23T22:48:46"/>
    <x v="0"/>
  </r>
  <r>
    <n v="177859"/>
    <x v="92780"/>
    <x v="11450"/>
    <n v="392434"/>
    <d v="2021-05-23T22:48:46"/>
    <x v="0"/>
  </r>
  <r>
    <n v="213253"/>
    <x v="92781"/>
    <x v="11450"/>
    <n v="242428"/>
    <d v="2021-05-23T22:48:46"/>
    <x v="0"/>
  </r>
  <r>
    <n v="235101"/>
    <x v="42258"/>
    <x v="11450"/>
    <n v="180863"/>
    <d v="2021-05-23T22:48:46"/>
    <x v="0"/>
  </r>
  <r>
    <n v="247794"/>
    <x v="36873"/>
    <x v="11450"/>
    <n v="397531"/>
    <d v="2021-05-23T22:48:46"/>
    <x v="0"/>
  </r>
  <r>
    <n v="248830"/>
    <x v="11649"/>
    <x v="11450"/>
    <n v="170007"/>
    <d v="2021-05-23T22:48:46"/>
    <x v="0"/>
  </r>
  <r>
    <n v="256392"/>
    <x v="1389"/>
    <x v="11450"/>
    <n v="230723"/>
    <d v="2021-05-23T22:48:46"/>
    <x v="0"/>
  </r>
  <r>
    <n v="264926"/>
    <x v="92782"/>
    <x v="11450"/>
    <n v="237520"/>
    <d v="2021-05-23T22:48:46"/>
    <x v="0"/>
  </r>
  <r>
    <n v="304045"/>
    <x v="5081"/>
    <x v="11450"/>
    <n v="443594"/>
    <d v="2021-05-23T22:48:46"/>
    <x v="0"/>
  </r>
  <r>
    <n v="322258"/>
    <x v="20111"/>
    <x v="11450"/>
    <n v="21760"/>
    <d v="2021-05-23T22:48:46"/>
    <x v="0"/>
  </r>
  <r>
    <n v="118601"/>
    <x v="92783"/>
    <x v="11451"/>
    <n v="411922"/>
    <d v="2021-05-28T17:33:39"/>
    <x v="0"/>
  </r>
  <r>
    <n v="132183"/>
    <x v="32657"/>
    <x v="11451"/>
    <n v="102086"/>
    <d v="2021-05-28T17:33:39"/>
    <x v="0"/>
  </r>
  <r>
    <n v="137739"/>
    <x v="10885"/>
    <x v="11451"/>
    <n v="154228"/>
    <d v="2021-05-28T17:33:39"/>
    <x v="0"/>
  </r>
  <r>
    <n v="170944"/>
    <x v="5671"/>
    <x v="11451"/>
    <n v="404187"/>
    <d v="2021-05-28T17:33:39"/>
    <x v="0"/>
  </r>
  <r>
    <n v="178027"/>
    <x v="92784"/>
    <x v="11451"/>
    <n v="320523"/>
    <d v="2021-05-28T17:33:39"/>
    <x v="0"/>
  </r>
  <r>
    <n v="193915"/>
    <x v="92785"/>
    <x v="11451"/>
    <n v="309648"/>
    <d v="2021-05-28T17:33:39"/>
    <x v="0"/>
  </r>
  <r>
    <n v="221170"/>
    <x v="92786"/>
    <x v="11451"/>
    <n v="291822"/>
    <d v="2021-05-28T17:33:39"/>
    <x v="0"/>
  </r>
  <r>
    <n v="250715"/>
    <x v="90354"/>
    <x v="11451"/>
    <n v="431288"/>
    <d v="2021-05-28T17:33:39"/>
    <x v="0"/>
  </r>
  <r>
    <n v="278431"/>
    <x v="92787"/>
    <x v="11451"/>
    <n v="95124"/>
    <d v="2021-05-28T17:33:39"/>
    <x v="0"/>
  </r>
  <r>
    <n v="292519"/>
    <x v="36690"/>
    <x v="11451"/>
    <n v="266075"/>
    <d v="2021-05-28T17:33:39"/>
    <x v="0"/>
  </r>
  <r>
    <n v="371365"/>
    <x v="90647"/>
    <x v="11451"/>
    <n v="369308"/>
    <d v="2021-05-28T17:33:39"/>
    <x v="0"/>
  </r>
  <r>
    <n v="415986"/>
    <x v="92788"/>
    <x v="11451"/>
    <n v="470762"/>
    <d v="2021-05-28T17:33:39"/>
    <x v="0"/>
  </r>
  <r>
    <n v="307274"/>
    <x v="92789"/>
    <x v="11452"/>
    <n v="153893"/>
    <d v="2021-07-22T02:30:04"/>
    <x v="0"/>
  </r>
  <r>
    <n v="48646"/>
    <x v="92790"/>
    <x v="11453"/>
    <n v="351192"/>
    <d v="2021-05-04T21:30:49"/>
    <x v="0"/>
  </r>
  <r>
    <n v="63393"/>
    <x v="55634"/>
    <x v="11453"/>
    <n v="86587"/>
    <d v="2021-05-04T21:30:49"/>
    <x v="0"/>
  </r>
  <r>
    <n v="78672"/>
    <x v="92791"/>
    <x v="11453"/>
    <n v="42705"/>
    <d v="2021-05-04T21:30:49"/>
    <x v="0"/>
  </r>
  <r>
    <n v="82114"/>
    <x v="92792"/>
    <x v="11453"/>
    <n v="131571"/>
    <d v="2021-05-04T21:30:49"/>
    <x v="0"/>
  </r>
  <r>
    <n v="83470"/>
    <x v="74412"/>
    <x v="11453"/>
    <n v="158978"/>
    <d v="2021-05-04T21:30:49"/>
    <x v="0"/>
  </r>
  <r>
    <n v="85189"/>
    <x v="92793"/>
    <x v="11453"/>
    <n v="233062"/>
    <d v="2021-05-04T21:30:49"/>
    <x v="0"/>
  </r>
  <r>
    <n v="8779"/>
    <x v="92794"/>
    <x v="11454"/>
    <n v="363403"/>
    <d v="2021-04-12T11:43:37"/>
    <x v="6"/>
  </r>
  <r>
    <n v="320948"/>
    <x v="92795"/>
    <x v="11455"/>
    <n v="162482"/>
    <d v="2021-07-27T02:52:52"/>
    <x v="6"/>
  </r>
  <r>
    <n v="346175"/>
    <x v="86719"/>
    <x v="11455"/>
    <n v="238334"/>
    <d v="2021-07-27T02:52:52"/>
    <x v="6"/>
  </r>
  <r>
    <n v="384827"/>
    <x v="38097"/>
    <x v="11455"/>
    <n v="347008"/>
    <d v="2021-07-27T02:52:52"/>
    <x v="6"/>
  </r>
  <r>
    <n v="389077"/>
    <x v="60383"/>
    <x v="11455"/>
    <n v="158978"/>
    <d v="2021-07-27T02:52:52"/>
    <x v="6"/>
  </r>
  <r>
    <n v="403132"/>
    <x v="92796"/>
    <x v="11455"/>
    <n v="381297"/>
    <d v="2021-07-27T02:52:52"/>
    <x v="6"/>
  </r>
  <r>
    <n v="403989"/>
    <x v="92797"/>
    <x v="11455"/>
    <n v="473327"/>
    <d v="2021-07-27T02:52:52"/>
    <x v="6"/>
  </r>
  <r>
    <n v="404746"/>
    <x v="88645"/>
    <x v="11455"/>
    <n v="397531"/>
    <d v="2021-07-27T02:52:52"/>
    <x v="6"/>
  </r>
  <r>
    <n v="406747"/>
    <x v="92798"/>
    <x v="11455"/>
    <n v="145946"/>
    <d v="2021-07-27T02:52:52"/>
    <x v="6"/>
  </r>
  <r>
    <n v="408061"/>
    <x v="92799"/>
    <x v="11455"/>
    <n v="191893"/>
    <d v="2021-07-27T02:52:52"/>
    <x v="6"/>
  </r>
  <r>
    <n v="418468"/>
    <x v="92800"/>
    <x v="11455"/>
    <n v="206195"/>
    <d v="2021-07-27T02:52:52"/>
    <x v="6"/>
  </r>
  <r>
    <n v="109675"/>
    <x v="92801"/>
    <x v="11456"/>
    <n v="60239"/>
    <d v="2021-05-26T13:37:13"/>
    <x v="1"/>
  </r>
  <r>
    <n v="121058"/>
    <x v="92802"/>
    <x v="11456"/>
    <n v="339123"/>
    <d v="2021-05-26T13:37:13"/>
    <x v="1"/>
  </r>
  <r>
    <n v="134802"/>
    <x v="27429"/>
    <x v="11456"/>
    <n v="411922"/>
    <d v="2021-05-26T13:37:13"/>
    <x v="1"/>
  </r>
  <r>
    <n v="152255"/>
    <x v="92803"/>
    <x v="11456"/>
    <n v="320620"/>
    <d v="2021-05-26T13:37:13"/>
    <x v="1"/>
  </r>
  <r>
    <n v="157614"/>
    <x v="4334"/>
    <x v="11456"/>
    <n v="40892"/>
    <d v="2021-05-26T13:37:13"/>
    <x v="1"/>
  </r>
  <r>
    <n v="165874"/>
    <x v="92804"/>
    <x v="11456"/>
    <n v="49390"/>
    <d v="2021-05-26T13:37:13"/>
    <x v="1"/>
  </r>
  <r>
    <n v="303802"/>
    <x v="284"/>
    <x v="11456"/>
    <n v="250679"/>
    <d v="2021-05-26T13:37:13"/>
    <x v="1"/>
  </r>
  <r>
    <n v="37676"/>
    <x v="92805"/>
    <x v="11457"/>
    <n v="347393"/>
    <d v="2021-04-29T21:13:58"/>
    <x v="1"/>
  </r>
  <r>
    <n v="46598"/>
    <x v="38823"/>
    <x v="11457"/>
    <n v="264283"/>
    <d v="2021-04-29T21:13:58"/>
    <x v="1"/>
  </r>
  <r>
    <n v="50525"/>
    <x v="92806"/>
    <x v="11457"/>
    <n v="162482"/>
    <d v="2021-04-29T21:13:58"/>
    <x v="1"/>
  </r>
  <r>
    <n v="68866"/>
    <x v="8358"/>
    <x v="11457"/>
    <n v="228405"/>
    <d v="2021-04-29T21:13:58"/>
    <x v="1"/>
  </r>
  <r>
    <n v="71207"/>
    <x v="92807"/>
    <x v="11457"/>
    <n v="217673"/>
    <d v="2021-04-29T21:13:58"/>
    <x v="1"/>
  </r>
  <r>
    <n v="84937"/>
    <x v="278"/>
    <x v="11457"/>
    <n v="122982"/>
    <d v="2021-04-29T21:13:58"/>
    <x v="1"/>
  </r>
  <r>
    <n v="95180"/>
    <x v="92808"/>
    <x v="11457"/>
    <n v="214224"/>
    <d v="2021-04-29T21:13:58"/>
    <x v="1"/>
  </r>
  <r>
    <n v="100261"/>
    <x v="92809"/>
    <x v="11457"/>
    <n v="191893"/>
    <d v="2021-04-29T21:13:58"/>
    <x v="1"/>
  </r>
  <r>
    <n v="193048"/>
    <x v="92810"/>
    <x v="11457"/>
    <n v="411922"/>
    <d v="2021-04-29T21:13:58"/>
    <x v="1"/>
  </r>
  <r>
    <n v="206777"/>
    <x v="92811"/>
    <x v="11457"/>
    <n v="347008"/>
    <d v="2021-04-29T21:13:58"/>
    <x v="1"/>
  </r>
  <r>
    <n v="243407"/>
    <x v="92812"/>
    <x v="11457"/>
    <n v="249345"/>
    <d v="2021-04-29T21:13:58"/>
    <x v="1"/>
  </r>
  <r>
    <n v="245316"/>
    <x v="92813"/>
    <x v="11457"/>
    <n v="42705"/>
    <d v="2021-04-29T21:13:58"/>
    <x v="1"/>
  </r>
  <r>
    <n v="303252"/>
    <x v="2671"/>
    <x v="11457"/>
    <n v="452881"/>
    <d v="2021-04-29T21:13:58"/>
    <x v="1"/>
  </r>
  <r>
    <n v="331655"/>
    <x v="19259"/>
    <x v="11457"/>
    <n v="250679"/>
    <d v="2021-04-29T21:13:58"/>
    <x v="1"/>
  </r>
  <r>
    <n v="337099"/>
    <x v="92814"/>
    <x v="11457"/>
    <n v="430951"/>
    <d v="2021-04-29T21:13:58"/>
    <x v="1"/>
  </r>
  <r>
    <n v="343012"/>
    <x v="92815"/>
    <x v="11457"/>
    <n v="470762"/>
    <d v="2021-04-29T21:13:58"/>
    <x v="1"/>
  </r>
  <r>
    <n v="237934"/>
    <x v="19839"/>
    <x v="11458"/>
    <n v="250679"/>
    <d v="2021-07-01T21:53:58"/>
    <x v="8"/>
  </r>
  <r>
    <n v="284570"/>
    <x v="83297"/>
    <x v="11458"/>
    <n v="469849"/>
    <d v="2021-07-01T21:53:58"/>
    <x v="8"/>
  </r>
  <r>
    <n v="311146"/>
    <x v="92816"/>
    <x v="11458"/>
    <n v="394819"/>
    <d v="2021-07-01T21:53:58"/>
    <x v="8"/>
  </r>
  <r>
    <n v="323121"/>
    <x v="92817"/>
    <x v="11458"/>
    <n v="472712"/>
    <d v="2021-07-01T21:53:58"/>
    <x v="8"/>
  </r>
  <r>
    <n v="342393"/>
    <x v="92818"/>
    <x v="11458"/>
    <n v="351192"/>
    <d v="2021-07-01T21:53:58"/>
    <x v="8"/>
  </r>
  <r>
    <n v="357014"/>
    <x v="92819"/>
    <x v="11458"/>
    <n v="438821"/>
    <d v="2021-07-01T21:53:58"/>
    <x v="8"/>
  </r>
  <r>
    <n v="366547"/>
    <x v="92820"/>
    <x v="11458"/>
    <n v="118549"/>
    <d v="2021-07-01T21:53:58"/>
    <x v="8"/>
  </r>
  <r>
    <n v="376992"/>
    <x v="92821"/>
    <x v="11458"/>
    <n v="21760"/>
    <d v="2021-07-01T21:53:58"/>
    <x v="8"/>
  </r>
  <r>
    <n v="391354"/>
    <x v="92822"/>
    <x v="11458"/>
    <n v="347008"/>
    <d v="2021-07-01T21:53:58"/>
    <x v="8"/>
  </r>
  <r>
    <n v="320071"/>
    <x v="92823"/>
    <x v="11459"/>
    <n v="374837"/>
    <d v="2021-07-24T22:46:35"/>
    <x v="6"/>
  </r>
  <r>
    <n v="346767"/>
    <x v="18415"/>
    <x v="11459"/>
    <n v="474508"/>
    <d v="2021-07-24T22:46:35"/>
    <x v="6"/>
  </r>
  <r>
    <n v="376792"/>
    <x v="92824"/>
    <x v="11459"/>
    <n v="325852"/>
    <d v="2021-07-24T22:46:35"/>
    <x v="6"/>
  </r>
  <r>
    <n v="381155"/>
    <x v="92825"/>
    <x v="11459"/>
    <n v="16360"/>
    <d v="2021-07-24T22:46:35"/>
    <x v="6"/>
  </r>
  <r>
    <n v="403864"/>
    <x v="92826"/>
    <x v="11459"/>
    <n v="103966"/>
    <d v="2021-07-24T22:46:35"/>
    <x v="6"/>
  </r>
  <r>
    <n v="412230"/>
    <x v="92827"/>
    <x v="11459"/>
    <n v="234153"/>
    <d v="2021-07-24T22:46:35"/>
    <x v="6"/>
  </r>
  <r>
    <n v="223538"/>
    <x v="92828"/>
    <x v="11460"/>
    <n v="324893"/>
    <d v="2021-06-27T19:09:51"/>
    <x v="6"/>
  </r>
  <r>
    <n v="236777"/>
    <x v="92829"/>
    <x v="11460"/>
    <n v="320940"/>
    <d v="2021-06-27T19:09:51"/>
    <x v="6"/>
  </r>
  <r>
    <n v="261185"/>
    <x v="92830"/>
    <x v="11460"/>
    <n v="411922"/>
    <d v="2021-06-27T19:09:51"/>
    <x v="6"/>
  </r>
  <r>
    <n v="264431"/>
    <x v="92831"/>
    <x v="11460"/>
    <n v="140307"/>
    <d v="2021-06-27T19:09:51"/>
    <x v="6"/>
  </r>
  <r>
    <n v="334711"/>
    <x v="92832"/>
    <x v="11460"/>
    <n v="347393"/>
    <d v="2021-06-27T19:09:51"/>
    <x v="6"/>
  </r>
  <r>
    <n v="343466"/>
    <x v="92833"/>
    <x v="11460"/>
    <n v="179296"/>
    <d v="2021-06-27T19:09:51"/>
    <x v="6"/>
  </r>
  <r>
    <n v="348578"/>
    <x v="84765"/>
    <x v="11460"/>
    <n v="439981"/>
    <d v="2021-06-27T19:09:51"/>
    <x v="6"/>
  </r>
  <r>
    <n v="383165"/>
    <x v="92834"/>
    <x v="11460"/>
    <n v="196347"/>
    <d v="2021-06-27T19:09:51"/>
    <x v="6"/>
  </r>
  <r>
    <n v="101512"/>
    <x v="59179"/>
    <x v="11461"/>
    <n v="154256"/>
    <d v="2021-05-23T21:59:57"/>
    <x v="4"/>
  </r>
  <r>
    <n v="123555"/>
    <x v="92835"/>
    <x v="11461"/>
    <n v="83380"/>
    <d v="2021-05-23T21:59:57"/>
    <x v="4"/>
  </r>
  <r>
    <n v="139007"/>
    <x v="92836"/>
    <x v="11461"/>
    <n v="35546"/>
    <d v="2021-05-23T21:59:57"/>
    <x v="4"/>
  </r>
  <r>
    <n v="166577"/>
    <x v="92837"/>
    <x v="11461"/>
    <n v="268026"/>
    <d v="2021-05-23T21:59:57"/>
    <x v="4"/>
  </r>
  <r>
    <n v="220829"/>
    <x v="92838"/>
    <x v="11461"/>
    <n v="214224"/>
    <d v="2021-05-23T21:59:57"/>
    <x v="4"/>
  </r>
  <r>
    <n v="235898"/>
    <x v="92839"/>
    <x v="11461"/>
    <n v="242428"/>
    <d v="2021-05-23T21:59:57"/>
    <x v="4"/>
  </r>
  <r>
    <n v="269673"/>
    <x v="92840"/>
    <x v="11461"/>
    <n v="439981"/>
    <d v="2021-05-23T21:59:57"/>
    <x v="4"/>
  </r>
  <r>
    <n v="297049"/>
    <x v="92841"/>
    <x v="11461"/>
    <n v="217497"/>
    <d v="2021-05-23T21:59:57"/>
    <x v="4"/>
  </r>
  <r>
    <n v="303463"/>
    <x v="92842"/>
    <x v="11461"/>
    <n v="119655"/>
    <d v="2021-05-23T21:59:57"/>
    <x v="4"/>
  </r>
  <r>
    <n v="311699"/>
    <x v="38318"/>
    <x v="11461"/>
    <n v="347008"/>
    <d v="2021-05-23T21:59:57"/>
    <x v="4"/>
  </r>
  <r>
    <n v="313752"/>
    <x v="92843"/>
    <x v="11461"/>
    <n v="325852"/>
    <d v="2021-05-23T21:59:57"/>
    <x v="4"/>
  </r>
  <r>
    <n v="318420"/>
    <x v="92844"/>
    <x v="11461"/>
    <n v="191893"/>
    <d v="2021-05-23T21:59:57"/>
    <x v="4"/>
  </r>
  <r>
    <n v="356883"/>
    <x v="92845"/>
    <x v="11461"/>
    <n v="351192"/>
    <d v="2021-05-23T21:59:57"/>
    <x v="4"/>
  </r>
  <r>
    <n v="359766"/>
    <x v="78653"/>
    <x v="11461"/>
    <n v="188971"/>
    <d v="2021-05-23T21:59:57"/>
    <x v="4"/>
  </r>
  <r>
    <n v="363726"/>
    <x v="92846"/>
    <x v="11461"/>
    <n v="437341"/>
    <d v="2021-05-23T21:59:57"/>
    <x v="4"/>
  </r>
  <r>
    <n v="400898"/>
    <x v="50843"/>
    <x v="11461"/>
    <n v="470762"/>
    <d v="2021-05-23T21:59:57"/>
    <x v="4"/>
  </r>
  <r>
    <n v="228108"/>
    <x v="26502"/>
    <x v="11462"/>
    <n v="472330"/>
    <d v="2021-06-27T15:23:17"/>
    <x v="1"/>
  </r>
  <r>
    <n v="243015"/>
    <x v="92847"/>
    <x v="11462"/>
    <n v="347008"/>
    <d v="2021-06-27T15:23:17"/>
    <x v="1"/>
  </r>
  <r>
    <n v="258087"/>
    <x v="92848"/>
    <x v="11462"/>
    <n v="472712"/>
    <d v="2021-06-27T15:23:17"/>
    <x v="1"/>
  </r>
  <r>
    <n v="276574"/>
    <x v="92849"/>
    <x v="11462"/>
    <n v="230507"/>
    <d v="2021-06-27T15:23:17"/>
    <x v="1"/>
  </r>
  <r>
    <n v="282439"/>
    <x v="92850"/>
    <x v="11462"/>
    <n v="182191"/>
    <d v="2021-06-27T15:23:17"/>
    <x v="1"/>
  </r>
  <r>
    <n v="293917"/>
    <x v="92851"/>
    <x v="11462"/>
    <n v="81226"/>
    <d v="2021-06-27T15:23:17"/>
    <x v="1"/>
  </r>
  <r>
    <n v="309498"/>
    <x v="92852"/>
    <x v="11462"/>
    <n v="392434"/>
    <d v="2021-06-27T15:23:17"/>
    <x v="1"/>
  </r>
  <r>
    <n v="329692"/>
    <x v="87718"/>
    <x v="11462"/>
    <n v="189009"/>
    <d v="2021-06-27T15:23:17"/>
    <x v="1"/>
  </r>
  <r>
    <n v="364203"/>
    <x v="81673"/>
    <x v="11462"/>
    <n v="250679"/>
    <d v="2021-06-27T15:23:17"/>
    <x v="1"/>
  </r>
  <r>
    <n v="379383"/>
    <x v="92853"/>
    <x v="11462"/>
    <n v="21407"/>
    <d v="2021-06-27T15:23:17"/>
    <x v="1"/>
  </r>
  <r>
    <n v="399966"/>
    <x v="92854"/>
    <x v="11462"/>
    <n v="77304"/>
    <d v="2021-06-27T15:23:17"/>
    <x v="1"/>
  </r>
  <r>
    <n v="410648"/>
    <x v="92855"/>
    <x v="11462"/>
    <n v="208533"/>
    <d v="2021-06-27T15:23:17"/>
    <x v="1"/>
  </r>
  <r>
    <n v="413807"/>
    <x v="92856"/>
    <x v="11462"/>
    <n v="331056"/>
    <d v="2021-06-27T15:23:17"/>
    <x v="1"/>
  </r>
  <r>
    <n v="419449"/>
    <x v="79513"/>
    <x v="11462"/>
    <n v="153893"/>
    <d v="2021-06-27T15:23:17"/>
    <x v="1"/>
  </r>
  <r>
    <n v="223783"/>
    <x v="92857"/>
    <x v="11463"/>
    <n v="206224"/>
    <d v="2021-06-27T09:08:03"/>
    <x v="6"/>
  </r>
  <r>
    <n v="256815"/>
    <x v="92858"/>
    <x v="11463"/>
    <n v="347008"/>
    <d v="2021-06-27T09:08:03"/>
    <x v="6"/>
  </r>
  <r>
    <n v="278737"/>
    <x v="92859"/>
    <x v="11463"/>
    <n v="333426"/>
    <d v="2021-06-27T09:08:03"/>
    <x v="6"/>
  </r>
  <r>
    <n v="292432"/>
    <x v="21426"/>
    <x v="11463"/>
    <n v="111368"/>
    <d v="2021-06-27T09:08:03"/>
    <x v="6"/>
  </r>
  <r>
    <n v="335344"/>
    <x v="92860"/>
    <x v="11463"/>
    <n v="123413"/>
    <d v="2021-06-27T09:08:03"/>
    <x v="6"/>
  </r>
  <r>
    <n v="342389"/>
    <x v="61826"/>
    <x v="11463"/>
    <n v="370651"/>
    <d v="2021-06-27T09:08:03"/>
    <x v="6"/>
  </r>
  <r>
    <n v="395415"/>
    <x v="61130"/>
    <x v="11463"/>
    <n v="257392"/>
    <d v="2021-06-27T09:08:03"/>
    <x v="6"/>
  </r>
  <r>
    <n v="110533"/>
    <x v="92861"/>
    <x v="11464"/>
    <n v="74456"/>
    <d v="2021-05-27T02:39:47"/>
    <x v="1"/>
  </r>
  <r>
    <n v="112575"/>
    <x v="79182"/>
    <x v="11464"/>
    <n v="3876"/>
    <d v="2021-05-27T02:39:47"/>
    <x v="1"/>
  </r>
  <r>
    <n v="128500"/>
    <x v="92862"/>
    <x v="11464"/>
    <n v="351192"/>
    <d v="2021-05-27T02:39:47"/>
    <x v="1"/>
  </r>
  <r>
    <n v="139808"/>
    <x v="92863"/>
    <x v="11464"/>
    <n v="119030"/>
    <d v="2021-05-27T02:39:47"/>
    <x v="1"/>
  </r>
  <r>
    <n v="157001"/>
    <x v="34646"/>
    <x v="11464"/>
    <n v="68991"/>
    <d v="2021-05-27T02:39:47"/>
    <x v="1"/>
  </r>
  <r>
    <n v="164264"/>
    <x v="92864"/>
    <x v="11464"/>
    <n v="451811"/>
    <d v="2021-05-27T02:39:47"/>
    <x v="1"/>
  </r>
  <r>
    <n v="181839"/>
    <x v="92865"/>
    <x v="11464"/>
    <n v="219311"/>
    <d v="2021-05-27T02:39:47"/>
    <x v="1"/>
  </r>
  <r>
    <n v="185225"/>
    <x v="22229"/>
    <x v="11464"/>
    <n v="153893"/>
    <d v="2021-05-27T02:39:47"/>
    <x v="1"/>
  </r>
  <r>
    <n v="213157"/>
    <x v="92866"/>
    <x v="11464"/>
    <n v="369308"/>
    <d v="2021-05-27T02:39:47"/>
    <x v="1"/>
  </r>
  <r>
    <n v="22268"/>
    <x v="92867"/>
    <x v="11465"/>
    <n v="411922"/>
    <d v="2021-04-22T00:45:36"/>
    <x v="6"/>
  </r>
  <r>
    <n v="74975"/>
    <x v="92868"/>
    <x v="11465"/>
    <n v="274664"/>
    <d v="2021-04-22T00:45:36"/>
    <x v="6"/>
  </r>
  <r>
    <n v="76738"/>
    <x v="92869"/>
    <x v="11465"/>
    <n v="463334"/>
    <d v="2021-04-22T00:45:36"/>
    <x v="6"/>
  </r>
  <r>
    <n v="83476"/>
    <x v="37956"/>
    <x v="11465"/>
    <n v="21760"/>
    <d v="2021-04-22T00:45:36"/>
    <x v="6"/>
  </r>
  <r>
    <n v="23461"/>
    <x v="92870"/>
    <x v="11466"/>
    <n v="117745"/>
    <d v="2021-04-23T20:20:01"/>
    <x v="0"/>
  </r>
  <r>
    <n v="32233"/>
    <x v="90457"/>
    <x v="11466"/>
    <n v="158978"/>
    <d v="2021-04-23T20:20:01"/>
    <x v="0"/>
  </r>
  <r>
    <n v="77373"/>
    <x v="92871"/>
    <x v="11466"/>
    <n v="258251"/>
    <d v="2021-04-23T20:20:01"/>
    <x v="0"/>
  </r>
  <r>
    <n v="87481"/>
    <x v="92872"/>
    <x v="11466"/>
    <n v="63666"/>
    <d v="2021-04-23T20:20:01"/>
    <x v="0"/>
  </r>
  <r>
    <n v="98144"/>
    <x v="3589"/>
    <x v="11466"/>
    <n v="341081"/>
    <d v="2021-04-23T20:20:01"/>
    <x v="0"/>
  </r>
  <r>
    <n v="216472"/>
    <x v="25398"/>
    <x v="11467"/>
    <n v="331056"/>
    <d v="2021-06-25T06:07:45"/>
    <x v="6"/>
  </r>
  <r>
    <n v="236593"/>
    <x v="10684"/>
    <x v="11467"/>
    <n v="451656"/>
    <d v="2021-06-25T06:07:45"/>
    <x v="6"/>
  </r>
  <r>
    <n v="288797"/>
    <x v="92873"/>
    <x v="11467"/>
    <n v="348155"/>
    <d v="2021-06-25T06:07:45"/>
    <x v="6"/>
  </r>
  <r>
    <n v="307911"/>
    <x v="57482"/>
    <x v="11467"/>
    <n v="118549"/>
    <d v="2021-06-25T06:07:45"/>
    <x v="6"/>
  </r>
  <r>
    <n v="308517"/>
    <x v="92874"/>
    <x v="11467"/>
    <n v="411922"/>
    <d v="2021-06-25T06:07:45"/>
    <x v="6"/>
  </r>
  <r>
    <n v="362558"/>
    <x v="92875"/>
    <x v="11467"/>
    <n v="411922"/>
    <d v="2021-06-25T06:07:45"/>
    <x v="6"/>
  </r>
  <r>
    <n v="374134"/>
    <x v="37295"/>
    <x v="11467"/>
    <n v="43842"/>
    <d v="2021-06-25T06:07:45"/>
    <x v="6"/>
  </r>
  <r>
    <n v="380409"/>
    <x v="83810"/>
    <x v="11467"/>
    <n v="83466"/>
    <d v="2021-06-25T06:07:45"/>
    <x v="6"/>
  </r>
  <r>
    <n v="395632"/>
    <x v="92876"/>
    <x v="11467"/>
    <n v="68899"/>
    <d v="2021-06-25T06:07:45"/>
    <x v="6"/>
  </r>
  <r>
    <n v="419973"/>
    <x v="78313"/>
    <x v="11467"/>
    <n v="266419"/>
    <d v="2021-06-25T06:07:45"/>
    <x v="6"/>
  </r>
  <r>
    <n v="9620"/>
    <x v="92877"/>
    <x v="11468"/>
    <n v="403089"/>
    <d v="2021-04-13T07:26:37"/>
    <x v="1"/>
  </r>
  <r>
    <n v="12028"/>
    <x v="92878"/>
    <x v="11468"/>
    <n v="386066"/>
    <d v="2021-04-13T07:26:37"/>
    <x v="1"/>
  </r>
  <r>
    <n v="13350"/>
    <x v="28489"/>
    <x v="11468"/>
    <n v="468882"/>
    <d v="2021-04-13T07:26:37"/>
    <x v="1"/>
  </r>
  <r>
    <n v="14161"/>
    <x v="92879"/>
    <x v="11468"/>
    <n v="182191"/>
    <d v="2021-04-13T07:26:37"/>
    <x v="1"/>
  </r>
  <r>
    <n v="107306"/>
    <x v="92880"/>
    <x v="11469"/>
    <n v="233494"/>
    <d v="2021-05-25T17:55:11"/>
    <x v="0"/>
  </r>
  <r>
    <n v="147424"/>
    <x v="92881"/>
    <x v="11469"/>
    <n v="264283"/>
    <d v="2021-05-25T17:55:11"/>
    <x v="0"/>
  </r>
  <r>
    <n v="214497"/>
    <x v="92882"/>
    <x v="11469"/>
    <n v="230507"/>
    <d v="2021-05-25T17:55:11"/>
    <x v="0"/>
  </r>
  <r>
    <n v="253286"/>
    <x v="33842"/>
    <x v="11469"/>
    <n v="250679"/>
    <d v="2021-05-25T17:55:11"/>
    <x v="0"/>
  </r>
  <r>
    <n v="347426"/>
    <x v="92883"/>
    <x v="11469"/>
    <n v="76511"/>
    <d v="2021-05-25T17:55:11"/>
    <x v="0"/>
  </r>
  <r>
    <n v="376428"/>
    <x v="40981"/>
    <x v="11469"/>
    <n v="244574"/>
    <d v="2021-05-25T17:55:11"/>
    <x v="0"/>
  </r>
  <r>
    <n v="396168"/>
    <x v="92884"/>
    <x v="11469"/>
    <n v="438887"/>
    <d v="2021-05-25T17:55:11"/>
    <x v="0"/>
  </r>
  <r>
    <n v="411717"/>
    <x v="92885"/>
    <x v="11469"/>
    <n v="347008"/>
    <d v="2021-05-25T17:55:11"/>
    <x v="0"/>
  </r>
  <r>
    <n v="34531"/>
    <x v="92886"/>
    <x v="11470"/>
    <n v="473327"/>
    <d v="2021-04-29T07:16:27"/>
    <x v="0"/>
  </r>
  <r>
    <n v="44912"/>
    <x v="92887"/>
    <x v="11470"/>
    <n v="158978"/>
    <d v="2021-04-29T07:16:27"/>
    <x v="0"/>
  </r>
  <r>
    <n v="134796"/>
    <x v="8483"/>
    <x v="11470"/>
    <n v="430472"/>
    <d v="2021-04-29T07:16:27"/>
    <x v="0"/>
  </r>
  <r>
    <n v="138445"/>
    <x v="92888"/>
    <x v="11470"/>
    <n v="129410"/>
    <d v="2021-04-29T07:16:27"/>
    <x v="0"/>
  </r>
  <r>
    <n v="180193"/>
    <x v="92244"/>
    <x v="11470"/>
    <n v="347393"/>
    <d v="2021-04-29T07:16:27"/>
    <x v="0"/>
  </r>
  <r>
    <n v="208090"/>
    <x v="4990"/>
    <x v="11470"/>
    <n v="402459"/>
    <d v="2021-04-29T07:16:27"/>
    <x v="0"/>
  </r>
  <r>
    <n v="209443"/>
    <x v="92889"/>
    <x v="11470"/>
    <n v="392434"/>
    <d v="2021-04-29T07:16:27"/>
    <x v="0"/>
  </r>
  <r>
    <n v="218150"/>
    <x v="92890"/>
    <x v="11470"/>
    <n v="439981"/>
    <d v="2021-04-29T07:16:27"/>
    <x v="0"/>
  </r>
  <r>
    <n v="244660"/>
    <x v="92891"/>
    <x v="11470"/>
    <n v="21760"/>
    <d v="2021-04-29T07:16:27"/>
    <x v="0"/>
  </r>
  <r>
    <n v="257179"/>
    <x v="92892"/>
    <x v="11470"/>
    <n v="454890"/>
    <d v="2021-04-29T07:16:27"/>
    <x v="0"/>
  </r>
  <r>
    <n v="285024"/>
    <x v="92893"/>
    <x v="11470"/>
    <n v="440113"/>
    <d v="2021-04-29T07:16:27"/>
    <x v="0"/>
  </r>
  <r>
    <n v="115459"/>
    <x v="92894"/>
    <x v="11471"/>
    <n v="182676"/>
    <d v="2021-05-27T12:35:42"/>
    <x v="6"/>
  </r>
  <r>
    <n v="152736"/>
    <x v="92895"/>
    <x v="11471"/>
    <n v="308577"/>
    <d v="2021-05-27T12:35:42"/>
    <x v="6"/>
  </r>
  <r>
    <n v="155180"/>
    <x v="92896"/>
    <x v="11471"/>
    <n v="238334"/>
    <d v="2021-05-27T12:35:42"/>
    <x v="6"/>
  </r>
  <r>
    <n v="188496"/>
    <x v="92897"/>
    <x v="11471"/>
    <n v="411922"/>
    <d v="2021-05-27T12:35:42"/>
    <x v="6"/>
  </r>
  <r>
    <n v="196440"/>
    <x v="92898"/>
    <x v="11471"/>
    <n v="347393"/>
    <d v="2021-05-27T12:35:42"/>
    <x v="6"/>
  </r>
  <r>
    <n v="202410"/>
    <x v="92899"/>
    <x v="11471"/>
    <n v="304128"/>
    <d v="2021-05-27T12:35:42"/>
    <x v="6"/>
  </r>
  <r>
    <n v="65294"/>
    <x v="92900"/>
    <x v="11472"/>
    <n v="98789"/>
    <d v="2021-05-11T20:07:21"/>
    <x v="4"/>
  </r>
  <r>
    <n v="80720"/>
    <x v="78595"/>
    <x v="11472"/>
    <n v="16360"/>
    <d v="2021-05-11T20:07:21"/>
    <x v="4"/>
  </r>
  <r>
    <n v="8914"/>
    <x v="92901"/>
    <x v="11473"/>
    <n v="182191"/>
    <d v="2021-04-12T20:44:59"/>
    <x v="11"/>
  </r>
  <r>
    <n v="24775"/>
    <x v="84354"/>
    <x v="11473"/>
    <n v="68870"/>
    <d v="2021-04-12T20:44:59"/>
    <x v="11"/>
  </r>
  <r>
    <n v="30410"/>
    <x v="33883"/>
    <x v="11473"/>
    <n v="411922"/>
    <d v="2021-04-12T20:44:59"/>
    <x v="11"/>
  </r>
  <r>
    <n v="49318"/>
    <x v="92902"/>
    <x v="11473"/>
    <n v="405774"/>
    <d v="2021-04-12T20:44:59"/>
    <x v="11"/>
  </r>
  <r>
    <n v="58013"/>
    <x v="92903"/>
    <x v="11473"/>
    <n v="258219"/>
    <d v="2021-04-12T20:44:59"/>
    <x v="11"/>
  </r>
  <r>
    <n v="74531"/>
    <x v="92904"/>
    <x v="11473"/>
    <n v="432277"/>
    <d v="2021-04-12T20:44:59"/>
    <x v="11"/>
  </r>
  <r>
    <n v="80012"/>
    <x v="92905"/>
    <x v="11473"/>
    <n v="43842"/>
    <d v="2021-04-12T20:44:59"/>
    <x v="11"/>
  </r>
  <r>
    <n v="88930"/>
    <x v="92906"/>
    <x v="11473"/>
    <n v="343712"/>
    <d v="2021-04-12T20:44:59"/>
    <x v="11"/>
  </r>
  <r>
    <n v="103610"/>
    <x v="26766"/>
    <x v="11473"/>
    <n v="352674"/>
    <d v="2021-04-12T20:44:59"/>
    <x v="11"/>
  </r>
  <r>
    <n v="112206"/>
    <x v="92907"/>
    <x v="11473"/>
    <n v="38789"/>
    <d v="2021-04-12T20:44:59"/>
    <x v="11"/>
  </r>
  <r>
    <n v="118497"/>
    <x v="92908"/>
    <x v="11473"/>
    <n v="73643"/>
    <d v="2021-04-12T20:44:59"/>
    <x v="11"/>
  </r>
  <r>
    <n v="122734"/>
    <x v="30936"/>
    <x v="11473"/>
    <n v="58674"/>
    <d v="2021-04-12T20:44:59"/>
    <x v="11"/>
  </r>
  <r>
    <n v="125288"/>
    <x v="92909"/>
    <x v="11473"/>
    <n v="379466"/>
    <d v="2021-04-12T20:44:59"/>
    <x v="11"/>
  </r>
  <r>
    <n v="148470"/>
    <x v="92910"/>
    <x v="11473"/>
    <n v="244574"/>
    <d v="2021-04-12T20:44:59"/>
    <x v="11"/>
  </r>
  <r>
    <n v="159554"/>
    <x v="92911"/>
    <x v="11473"/>
    <n v="436070"/>
    <d v="2021-04-12T20:44:59"/>
    <x v="11"/>
  </r>
  <r>
    <n v="190559"/>
    <x v="92912"/>
    <x v="11473"/>
    <n v="467908"/>
    <d v="2021-04-12T20:44:59"/>
    <x v="11"/>
  </r>
  <r>
    <n v="199314"/>
    <x v="92913"/>
    <x v="11473"/>
    <n v="60239"/>
    <d v="2021-04-12T20:44:59"/>
    <x v="11"/>
  </r>
  <r>
    <n v="207383"/>
    <x v="92914"/>
    <x v="11473"/>
    <n v="320206"/>
    <d v="2021-04-12T20:44:59"/>
    <x v="11"/>
  </r>
  <r>
    <n v="218099"/>
    <x v="92915"/>
    <x v="11473"/>
    <n v="95024"/>
    <d v="2021-04-12T20:44:59"/>
    <x v="11"/>
  </r>
  <r>
    <n v="267146"/>
    <x v="92916"/>
    <x v="11473"/>
    <n v="41557"/>
    <d v="2021-04-12T20:44:59"/>
    <x v="11"/>
  </r>
  <r>
    <n v="287567"/>
    <x v="67572"/>
    <x v="11473"/>
    <n v="224330"/>
    <d v="2021-04-12T20:44:59"/>
    <x v="11"/>
  </r>
  <r>
    <n v="299540"/>
    <x v="92917"/>
    <x v="11473"/>
    <n v="351192"/>
    <d v="2021-04-12T20:44:59"/>
    <x v="11"/>
  </r>
  <r>
    <n v="308890"/>
    <x v="92918"/>
    <x v="11473"/>
    <n v="411922"/>
    <d v="2021-04-12T20:44:59"/>
    <x v="11"/>
  </r>
  <r>
    <n v="317730"/>
    <x v="92919"/>
    <x v="11473"/>
    <n v="239565"/>
    <d v="2021-04-12T20:44:59"/>
    <x v="11"/>
  </r>
  <r>
    <n v="322707"/>
    <x v="92920"/>
    <x v="11473"/>
    <n v="133619"/>
    <d v="2021-04-12T20:44:59"/>
    <x v="11"/>
  </r>
  <r>
    <n v="335930"/>
    <x v="92921"/>
    <x v="11473"/>
    <n v="75550"/>
    <d v="2021-04-12T20:44:59"/>
    <x v="11"/>
  </r>
  <r>
    <n v="372465"/>
    <x v="92922"/>
    <x v="11473"/>
    <n v="213133"/>
    <d v="2021-04-12T20:44:59"/>
    <x v="11"/>
  </r>
  <r>
    <n v="405392"/>
    <x v="92923"/>
    <x v="11473"/>
    <n v="250679"/>
    <d v="2021-04-12T20:44:59"/>
    <x v="11"/>
  </r>
  <r>
    <n v="79448"/>
    <x v="92924"/>
    <x v="11474"/>
    <n v="78899"/>
    <d v="2021-05-16T06:54:40"/>
    <x v="1"/>
  </r>
  <r>
    <n v="86317"/>
    <x v="92925"/>
    <x v="11474"/>
    <n v="88863"/>
    <d v="2021-05-16T06:54:40"/>
    <x v="1"/>
  </r>
  <r>
    <n v="90274"/>
    <x v="35207"/>
    <x v="11474"/>
    <n v="170007"/>
    <d v="2021-05-16T06:54:40"/>
    <x v="1"/>
  </r>
  <r>
    <n v="104140"/>
    <x v="92926"/>
    <x v="11474"/>
    <n v="149721"/>
    <d v="2021-05-16T06:54:40"/>
    <x v="1"/>
  </r>
  <r>
    <n v="120700"/>
    <x v="92927"/>
    <x v="11474"/>
    <n v="120557"/>
    <d v="2021-05-16T06:54:40"/>
    <x v="1"/>
  </r>
  <r>
    <n v="128051"/>
    <x v="92928"/>
    <x v="11474"/>
    <n v="111706"/>
    <d v="2021-05-16T06:54:40"/>
    <x v="1"/>
  </r>
  <r>
    <n v="155491"/>
    <x v="86467"/>
    <x v="11474"/>
    <n v="154256"/>
    <d v="2021-05-16T06:54:40"/>
    <x v="1"/>
  </r>
  <r>
    <n v="174128"/>
    <x v="92929"/>
    <x v="11474"/>
    <n v="103966"/>
    <d v="2021-05-16T06:54:40"/>
    <x v="1"/>
  </r>
  <r>
    <n v="206805"/>
    <x v="92930"/>
    <x v="11474"/>
    <n v="343712"/>
    <d v="2021-05-16T06:54:40"/>
    <x v="1"/>
  </r>
  <r>
    <n v="235476"/>
    <x v="92931"/>
    <x v="11474"/>
    <n v="442186"/>
    <d v="2021-05-16T06:54:40"/>
    <x v="1"/>
  </r>
  <r>
    <n v="236534"/>
    <x v="92932"/>
    <x v="11474"/>
    <n v="82513"/>
    <d v="2021-05-16T06:54:40"/>
    <x v="1"/>
  </r>
  <r>
    <n v="264561"/>
    <x v="92933"/>
    <x v="11474"/>
    <n v="214224"/>
    <d v="2021-05-16T06:54:40"/>
    <x v="1"/>
  </r>
  <r>
    <n v="285185"/>
    <x v="92934"/>
    <x v="11474"/>
    <n v="262099"/>
    <d v="2021-05-16T06:54:40"/>
    <x v="1"/>
  </r>
  <r>
    <n v="23962"/>
    <x v="92935"/>
    <x v="11475"/>
    <n v="301518"/>
    <d v="2021-04-24T03:21:20"/>
    <x v="0"/>
  </r>
  <r>
    <n v="31969"/>
    <x v="37558"/>
    <x v="11475"/>
    <n v="394154"/>
    <d v="2021-04-24T03:21:20"/>
    <x v="0"/>
  </r>
  <r>
    <n v="88326"/>
    <x v="92936"/>
    <x v="11475"/>
    <n v="104958"/>
    <d v="2021-04-24T03:21:20"/>
    <x v="0"/>
  </r>
  <r>
    <n v="95623"/>
    <x v="51457"/>
    <x v="11475"/>
    <n v="68320"/>
    <d v="2021-04-24T03:21:20"/>
    <x v="0"/>
  </r>
  <r>
    <n v="138192"/>
    <x v="41477"/>
    <x v="11475"/>
    <n v="411922"/>
    <d v="2021-04-24T03:21:20"/>
    <x v="0"/>
  </r>
  <r>
    <n v="195218"/>
    <x v="12058"/>
    <x v="11475"/>
    <n v="158978"/>
    <d v="2021-04-24T03:21:20"/>
    <x v="0"/>
  </r>
  <r>
    <n v="212511"/>
    <x v="31406"/>
    <x v="11475"/>
    <n v="25985"/>
    <d v="2021-04-24T03:21:20"/>
    <x v="0"/>
  </r>
  <r>
    <n v="251030"/>
    <x v="92937"/>
    <x v="11475"/>
    <n v="111153"/>
    <d v="2021-04-24T03:21:20"/>
    <x v="0"/>
  </r>
  <r>
    <n v="292100"/>
    <x v="85610"/>
    <x v="11475"/>
    <n v="351192"/>
    <d v="2021-04-24T03:21:20"/>
    <x v="0"/>
  </r>
  <r>
    <n v="314827"/>
    <x v="92938"/>
    <x v="11475"/>
    <n v="394819"/>
    <d v="2021-04-24T03:21:20"/>
    <x v="0"/>
  </r>
  <r>
    <n v="40236"/>
    <x v="92939"/>
    <x v="11476"/>
    <n v="411922"/>
    <d v="2021-05-01T01:37:33"/>
    <x v="1"/>
  </r>
  <r>
    <n v="46839"/>
    <x v="92940"/>
    <x v="11476"/>
    <n v="351192"/>
    <d v="2021-05-01T01:37:33"/>
    <x v="1"/>
  </r>
  <r>
    <n v="47725"/>
    <x v="92941"/>
    <x v="11476"/>
    <n v="318314"/>
    <d v="2021-05-01T01:37:33"/>
    <x v="1"/>
  </r>
  <r>
    <n v="123041"/>
    <x v="92942"/>
    <x v="11476"/>
    <n v="470762"/>
    <d v="2021-05-01T01:37:33"/>
    <x v="1"/>
  </r>
  <r>
    <n v="124226"/>
    <x v="92943"/>
    <x v="11476"/>
    <n v="162482"/>
    <d v="2021-05-01T01:37:33"/>
    <x v="1"/>
  </r>
  <r>
    <n v="135349"/>
    <x v="92944"/>
    <x v="11476"/>
    <n v="153893"/>
    <d v="2021-05-01T01:37:33"/>
    <x v="1"/>
  </r>
  <r>
    <n v="135809"/>
    <x v="21527"/>
    <x v="11476"/>
    <n v="228405"/>
    <d v="2021-05-01T01:37:33"/>
    <x v="1"/>
  </r>
  <r>
    <n v="138441"/>
    <x v="29093"/>
    <x v="11476"/>
    <n v="37644"/>
    <d v="2021-05-01T01:37:33"/>
    <x v="1"/>
  </r>
  <r>
    <n v="150604"/>
    <x v="92945"/>
    <x v="11476"/>
    <n v="249264"/>
    <d v="2021-05-01T01:37:33"/>
    <x v="1"/>
  </r>
  <r>
    <n v="160101"/>
    <x v="56501"/>
    <x v="11476"/>
    <n v="305103"/>
    <d v="2021-05-01T01:37:33"/>
    <x v="1"/>
  </r>
  <r>
    <n v="180617"/>
    <x v="92946"/>
    <x v="11476"/>
    <n v="112334"/>
    <d v="2021-05-01T01:37:33"/>
    <x v="1"/>
  </r>
  <r>
    <n v="239117"/>
    <x v="92947"/>
    <x v="11476"/>
    <n v="147928"/>
    <d v="2021-05-01T01:37:33"/>
    <x v="1"/>
  </r>
  <r>
    <n v="239894"/>
    <x v="92948"/>
    <x v="11476"/>
    <n v="10148"/>
    <d v="2021-05-01T01:37:33"/>
    <x v="1"/>
  </r>
  <r>
    <n v="250787"/>
    <x v="17983"/>
    <x v="11476"/>
    <n v="318588"/>
    <d v="2021-05-01T01:37:33"/>
    <x v="1"/>
  </r>
  <r>
    <n v="337055"/>
    <x v="92949"/>
    <x v="11476"/>
    <n v="304401"/>
    <d v="2021-05-01T01:37:33"/>
    <x v="1"/>
  </r>
  <r>
    <n v="341081"/>
    <x v="92950"/>
    <x v="11476"/>
    <n v="240646"/>
    <d v="2021-05-01T01:37:33"/>
    <x v="1"/>
  </r>
  <r>
    <n v="384108"/>
    <x v="92951"/>
    <x v="11476"/>
    <n v="148630"/>
    <d v="2021-05-01T01:37:33"/>
    <x v="1"/>
  </r>
  <r>
    <n v="413150"/>
    <x v="92952"/>
    <x v="11476"/>
    <n v="230507"/>
    <d v="2021-05-01T01:37:33"/>
    <x v="1"/>
  </r>
  <r>
    <n v="417789"/>
    <x v="92953"/>
    <x v="11476"/>
    <n v="21999"/>
    <d v="2021-05-01T01:37:33"/>
    <x v="1"/>
  </r>
  <r>
    <n v="12324"/>
    <x v="92954"/>
    <x v="11477"/>
    <n v="411922"/>
    <d v="2021-04-15T23:27:17"/>
    <x v="0"/>
  </r>
  <r>
    <n v="11129"/>
    <x v="92955"/>
    <x v="11478"/>
    <n v="86587"/>
    <d v="2021-04-15T19:12:06"/>
    <x v="0"/>
  </r>
  <r>
    <n v="11842"/>
    <x v="92956"/>
    <x v="11478"/>
    <n v="411922"/>
    <d v="2021-04-15T19:12:06"/>
    <x v="0"/>
  </r>
  <r>
    <n v="18760"/>
    <x v="34425"/>
    <x v="11478"/>
    <n v="471403"/>
    <d v="2021-04-15T19:12:06"/>
    <x v="0"/>
  </r>
  <r>
    <n v="29236"/>
    <x v="92957"/>
    <x v="11478"/>
    <n v="12845"/>
    <d v="2021-04-15T19:12:06"/>
    <x v="0"/>
  </r>
  <r>
    <n v="41629"/>
    <x v="92958"/>
    <x v="11478"/>
    <n v="81558"/>
    <d v="2021-04-15T19:12:06"/>
    <x v="0"/>
  </r>
  <r>
    <n v="46918"/>
    <x v="65853"/>
    <x v="11478"/>
    <n v="237461"/>
    <d v="2021-04-15T19:12:06"/>
    <x v="0"/>
  </r>
  <r>
    <n v="57179"/>
    <x v="92959"/>
    <x v="11478"/>
    <n v="410635"/>
    <d v="2021-04-15T19:12:06"/>
    <x v="0"/>
  </r>
  <r>
    <n v="74725"/>
    <x v="59964"/>
    <x v="11478"/>
    <n v="351192"/>
    <d v="2021-04-15T19:12:06"/>
    <x v="0"/>
  </r>
  <r>
    <n v="78785"/>
    <x v="92960"/>
    <x v="11478"/>
    <n v="230507"/>
    <d v="2021-04-15T19:12:06"/>
    <x v="0"/>
  </r>
  <r>
    <n v="96023"/>
    <x v="20795"/>
    <x v="11478"/>
    <n v="182191"/>
    <d v="2021-04-15T19:12:06"/>
    <x v="0"/>
  </r>
  <r>
    <n v="98973"/>
    <x v="92961"/>
    <x v="11478"/>
    <n v="347008"/>
    <d v="2021-04-15T19:12:06"/>
    <x v="0"/>
  </r>
  <r>
    <n v="116664"/>
    <x v="92962"/>
    <x v="11478"/>
    <n v="172207"/>
    <d v="2021-04-15T19:12:06"/>
    <x v="0"/>
  </r>
  <r>
    <n v="177985"/>
    <x v="58992"/>
    <x v="11478"/>
    <n v="323966"/>
    <d v="2021-04-15T19:12:06"/>
    <x v="0"/>
  </r>
  <r>
    <n v="185797"/>
    <x v="65545"/>
    <x v="11478"/>
    <n v="392636"/>
    <d v="2021-04-15T19:12:06"/>
    <x v="0"/>
  </r>
  <r>
    <n v="187504"/>
    <x v="24391"/>
    <x v="11478"/>
    <n v="301748"/>
    <d v="2021-04-15T19:12:06"/>
    <x v="0"/>
  </r>
  <r>
    <n v="193245"/>
    <x v="92963"/>
    <x v="11478"/>
    <n v="154256"/>
    <d v="2021-04-15T19:12:06"/>
    <x v="0"/>
  </r>
  <r>
    <n v="230478"/>
    <x v="92964"/>
    <x v="11478"/>
    <n v="353383"/>
    <d v="2021-04-15T19:12:06"/>
    <x v="0"/>
  </r>
  <r>
    <n v="255372"/>
    <x v="51090"/>
    <x v="11478"/>
    <n v="448784"/>
    <d v="2021-04-15T19:12:06"/>
    <x v="0"/>
  </r>
  <r>
    <n v="282796"/>
    <x v="92965"/>
    <x v="11478"/>
    <n v="320264"/>
    <d v="2021-04-15T19:12:06"/>
    <x v="0"/>
  </r>
  <r>
    <n v="371268"/>
    <x v="78079"/>
    <x v="11478"/>
    <n v="120557"/>
    <d v="2021-04-15T19:12:06"/>
    <x v="0"/>
  </r>
  <r>
    <n v="420061"/>
    <x v="2965"/>
    <x v="11478"/>
    <n v="122902"/>
    <d v="2021-04-15T19:12:06"/>
    <x v="0"/>
  </r>
  <r>
    <n v="423979"/>
    <x v="92966"/>
    <x v="11478"/>
    <n v="187136"/>
    <d v="2021-04-15T19:12:06"/>
    <x v="0"/>
  </r>
  <r>
    <n v="20622"/>
    <x v="92967"/>
    <x v="11479"/>
    <n v="12149"/>
    <d v="2021-04-22T04:43:06"/>
    <x v="1"/>
  </r>
  <r>
    <n v="30602"/>
    <x v="92968"/>
    <x v="11479"/>
    <n v="230507"/>
    <d v="2021-04-22T04:43:06"/>
    <x v="1"/>
  </r>
  <r>
    <n v="42536"/>
    <x v="21977"/>
    <x v="11479"/>
    <n v="223002"/>
    <d v="2021-04-22T04:43:06"/>
    <x v="1"/>
  </r>
  <r>
    <n v="65785"/>
    <x v="92969"/>
    <x v="11479"/>
    <n v="5151"/>
    <d v="2021-04-22T04:43:06"/>
    <x v="1"/>
  </r>
  <r>
    <n v="69524"/>
    <x v="92970"/>
    <x v="11479"/>
    <n v="411922"/>
    <d v="2021-04-22T04:43:06"/>
    <x v="1"/>
  </r>
  <r>
    <n v="73469"/>
    <x v="92971"/>
    <x v="11479"/>
    <n v="189009"/>
    <d v="2021-04-22T04:43:06"/>
    <x v="1"/>
  </r>
  <r>
    <n v="84751"/>
    <x v="35354"/>
    <x v="11479"/>
    <n v="119655"/>
    <d v="2021-04-22T04:43:06"/>
    <x v="1"/>
  </r>
  <r>
    <n v="92905"/>
    <x v="92972"/>
    <x v="11479"/>
    <n v="347393"/>
    <d v="2021-04-22T04:43:06"/>
    <x v="1"/>
  </r>
  <r>
    <n v="95432"/>
    <x v="92973"/>
    <x v="11479"/>
    <n v="1019"/>
    <d v="2021-04-22T04:43:06"/>
    <x v="1"/>
  </r>
  <r>
    <n v="96441"/>
    <x v="92974"/>
    <x v="11479"/>
    <n v="304128"/>
    <d v="2021-04-22T04:43:06"/>
    <x v="1"/>
  </r>
  <r>
    <n v="173238"/>
    <x v="92975"/>
    <x v="11479"/>
    <n v="343491"/>
    <d v="2021-04-22T04:43:06"/>
    <x v="1"/>
  </r>
  <r>
    <n v="183010"/>
    <x v="92976"/>
    <x v="11479"/>
    <n v="104958"/>
    <d v="2021-04-22T04:43:06"/>
    <x v="1"/>
  </r>
  <r>
    <n v="216029"/>
    <x v="75096"/>
    <x v="11479"/>
    <n v="439981"/>
    <d v="2021-04-22T04:43:06"/>
    <x v="1"/>
  </r>
  <r>
    <n v="324771"/>
    <x v="92977"/>
    <x v="11479"/>
    <n v="401945"/>
    <d v="2021-04-22T04:43:06"/>
    <x v="1"/>
  </r>
  <r>
    <n v="11549"/>
    <x v="92978"/>
    <x v="11480"/>
    <n v="318314"/>
    <d v="2021-04-15T04:27:11"/>
    <x v="2"/>
  </r>
  <r>
    <n v="19504"/>
    <x v="92979"/>
    <x v="11480"/>
    <n v="242428"/>
    <d v="2021-04-15T04:27:11"/>
    <x v="2"/>
  </r>
  <r>
    <n v="23445"/>
    <x v="29376"/>
    <x v="11480"/>
    <n v="230507"/>
    <d v="2021-04-15T04:27:11"/>
    <x v="2"/>
  </r>
  <r>
    <n v="24410"/>
    <x v="92980"/>
    <x v="11480"/>
    <n v="118549"/>
    <d v="2021-04-15T04:27:11"/>
    <x v="2"/>
  </r>
  <r>
    <n v="34158"/>
    <x v="69097"/>
    <x v="11480"/>
    <n v="158978"/>
    <d v="2021-04-15T04:27:11"/>
    <x v="2"/>
  </r>
  <r>
    <n v="49885"/>
    <x v="92981"/>
    <x v="11480"/>
    <n v="439981"/>
    <d v="2021-04-15T04:27:11"/>
    <x v="2"/>
  </r>
  <r>
    <n v="60526"/>
    <x v="92982"/>
    <x v="11480"/>
    <n v="274276"/>
    <d v="2021-04-15T04:27:11"/>
    <x v="2"/>
  </r>
  <r>
    <n v="60867"/>
    <x v="92983"/>
    <x v="11480"/>
    <n v="40767"/>
    <d v="2021-04-15T04:27:11"/>
    <x v="2"/>
  </r>
  <r>
    <n v="62529"/>
    <x v="92984"/>
    <x v="11480"/>
    <n v="182984"/>
    <d v="2021-04-15T04:27:11"/>
    <x v="2"/>
  </r>
  <r>
    <n v="63276"/>
    <x v="92985"/>
    <x v="11480"/>
    <n v="411922"/>
    <d v="2021-04-15T04:27:11"/>
    <x v="2"/>
  </r>
  <r>
    <n v="67079"/>
    <x v="92986"/>
    <x v="11480"/>
    <n v="330333"/>
    <d v="2021-04-15T04:27:11"/>
    <x v="2"/>
  </r>
  <r>
    <n v="75825"/>
    <x v="92987"/>
    <x v="11480"/>
    <n v="347393"/>
    <d v="2021-04-15T04:27:11"/>
    <x v="2"/>
  </r>
  <r>
    <n v="83908"/>
    <x v="92988"/>
    <x v="11480"/>
    <n v="447858"/>
    <d v="2021-04-15T04:27:11"/>
    <x v="2"/>
  </r>
  <r>
    <n v="93660"/>
    <x v="92989"/>
    <x v="11480"/>
    <n v="405774"/>
    <d v="2021-04-15T04:27:11"/>
    <x v="2"/>
  </r>
  <r>
    <n v="97359"/>
    <x v="92990"/>
    <x v="11480"/>
    <n v="361821"/>
    <d v="2021-04-15T04:27:11"/>
    <x v="2"/>
  </r>
  <r>
    <n v="123160"/>
    <x v="92991"/>
    <x v="11480"/>
    <n v="69845"/>
    <d v="2021-04-15T04:27:11"/>
    <x v="2"/>
  </r>
  <r>
    <n v="154616"/>
    <x v="1192"/>
    <x v="11480"/>
    <n v="343712"/>
    <d v="2021-04-15T04:27:11"/>
    <x v="2"/>
  </r>
  <r>
    <n v="203750"/>
    <x v="92992"/>
    <x v="11480"/>
    <n v="239248"/>
    <d v="2021-04-15T04:27:11"/>
    <x v="2"/>
  </r>
  <r>
    <n v="206483"/>
    <x v="92993"/>
    <x v="11480"/>
    <n v="43842"/>
    <d v="2021-04-15T04:27:11"/>
    <x v="2"/>
  </r>
  <r>
    <n v="253340"/>
    <x v="42157"/>
    <x v="11480"/>
    <n v="82901"/>
    <d v="2021-04-15T04:27:11"/>
    <x v="2"/>
  </r>
  <r>
    <n v="266057"/>
    <x v="92994"/>
    <x v="11480"/>
    <n v="420375"/>
    <d v="2021-04-15T04:27:11"/>
    <x v="2"/>
  </r>
  <r>
    <n v="290951"/>
    <x v="92995"/>
    <x v="11480"/>
    <n v="229920"/>
    <d v="2021-04-15T04:27:11"/>
    <x v="2"/>
  </r>
  <r>
    <n v="302527"/>
    <x v="92996"/>
    <x v="11480"/>
    <n v="222405"/>
    <d v="2021-04-15T04:27:11"/>
    <x v="2"/>
  </r>
  <r>
    <n v="323881"/>
    <x v="92997"/>
    <x v="11480"/>
    <n v="180863"/>
    <d v="2021-04-15T04:27:11"/>
    <x v="2"/>
  </r>
  <r>
    <n v="341992"/>
    <x v="92998"/>
    <x v="11480"/>
    <n v="106814"/>
    <d v="2021-04-15T04:27:11"/>
    <x v="2"/>
  </r>
  <r>
    <n v="354310"/>
    <x v="36519"/>
    <x v="11480"/>
    <n v="341333"/>
    <d v="2021-04-15T04:27:11"/>
    <x v="2"/>
  </r>
  <r>
    <n v="378956"/>
    <x v="83894"/>
    <x v="11480"/>
    <n v="107006"/>
    <d v="2021-04-15T04:27:11"/>
    <x v="2"/>
  </r>
  <r>
    <n v="404243"/>
    <x v="92999"/>
    <x v="11480"/>
    <n v="432277"/>
    <d v="2021-04-15T04:27:11"/>
    <x v="2"/>
  </r>
  <r>
    <n v="29430"/>
    <x v="93000"/>
    <x v="11481"/>
    <n v="357531"/>
    <d v="2021-04-25T09:17:06"/>
    <x v="12"/>
  </r>
  <r>
    <n v="31039"/>
    <x v="93001"/>
    <x v="11481"/>
    <n v="158978"/>
    <d v="2021-04-25T09:17:06"/>
    <x v="12"/>
  </r>
  <r>
    <n v="86174"/>
    <x v="93002"/>
    <x v="11481"/>
    <n v="255262"/>
    <d v="2021-04-25T09:17:06"/>
    <x v="12"/>
  </r>
  <r>
    <n v="111245"/>
    <x v="93003"/>
    <x v="11481"/>
    <n v="230507"/>
    <d v="2021-04-25T09:17:06"/>
    <x v="12"/>
  </r>
  <r>
    <n v="130809"/>
    <x v="93004"/>
    <x v="11481"/>
    <n v="227775"/>
    <d v="2021-04-25T09:17:06"/>
    <x v="12"/>
  </r>
  <r>
    <n v="173172"/>
    <x v="93005"/>
    <x v="11481"/>
    <n v="293657"/>
    <d v="2021-04-25T09:17:06"/>
    <x v="12"/>
  </r>
  <r>
    <n v="107192"/>
    <x v="82376"/>
    <x v="11482"/>
    <n v="347393"/>
    <d v="2021-05-26T10:06:17"/>
    <x v="1"/>
  </r>
  <r>
    <n v="109253"/>
    <x v="72148"/>
    <x v="11482"/>
    <n v="227775"/>
    <d v="2021-05-26T10:06:17"/>
    <x v="1"/>
  </r>
  <r>
    <n v="129137"/>
    <x v="93006"/>
    <x v="11482"/>
    <n v="394819"/>
    <d v="2021-05-26T10:06:17"/>
    <x v="1"/>
  </r>
  <r>
    <n v="134607"/>
    <x v="93007"/>
    <x v="11482"/>
    <n v="140885"/>
    <d v="2021-05-26T10:06:17"/>
    <x v="1"/>
  </r>
  <r>
    <n v="244848"/>
    <x v="4293"/>
    <x v="11482"/>
    <n v="367087"/>
    <d v="2021-05-26T10:06:17"/>
    <x v="1"/>
  </r>
  <r>
    <n v="248012"/>
    <x v="93008"/>
    <x v="11482"/>
    <n v="398027"/>
    <d v="2021-05-26T10:06:17"/>
    <x v="1"/>
  </r>
  <r>
    <n v="267543"/>
    <x v="93009"/>
    <x v="11482"/>
    <n v="158978"/>
    <d v="2021-05-26T10:06:17"/>
    <x v="1"/>
  </r>
  <r>
    <n v="277421"/>
    <x v="93010"/>
    <x v="11482"/>
    <n v="258219"/>
    <d v="2021-05-26T10:06:17"/>
    <x v="1"/>
  </r>
  <r>
    <n v="282109"/>
    <x v="93011"/>
    <x v="11482"/>
    <n v="349014"/>
    <d v="2021-05-26T10:06:17"/>
    <x v="1"/>
  </r>
  <r>
    <n v="297567"/>
    <x v="89381"/>
    <x v="11482"/>
    <n v="341333"/>
    <d v="2021-05-26T10:06:17"/>
    <x v="1"/>
  </r>
  <r>
    <n v="311170"/>
    <x v="73942"/>
    <x v="11482"/>
    <n v="433247"/>
    <d v="2021-05-26T10:06:17"/>
    <x v="1"/>
  </r>
  <r>
    <n v="314149"/>
    <x v="93012"/>
    <x v="11482"/>
    <n v="459455"/>
    <d v="2021-05-26T10:06:17"/>
    <x v="1"/>
  </r>
  <r>
    <n v="317989"/>
    <x v="26798"/>
    <x v="11482"/>
    <n v="411922"/>
    <d v="2021-05-26T10:06:17"/>
    <x v="1"/>
  </r>
  <r>
    <n v="331757"/>
    <x v="93013"/>
    <x v="11482"/>
    <n v="304267"/>
    <d v="2021-05-26T10:06:17"/>
    <x v="1"/>
  </r>
  <r>
    <n v="352791"/>
    <x v="86308"/>
    <x v="11482"/>
    <n v="409500"/>
    <d v="2021-05-26T10:06:17"/>
    <x v="1"/>
  </r>
  <r>
    <n v="381625"/>
    <x v="93014"/>
    <x v="11482"/>
    <n v="146529"/>
    <d v="2021-05-26T10:06:17"/>
    <x v="1"/>
  </r>
  <r>
    <n v="413494"/>
    <x v="93015"/>
    <x v="11482"/>
    <n v="429494"/>
    <d v="2021-05-26T10:06:17"/>
    <x v="1"/>
  </r>
  <r>
    <n v="221475"/>
    <x v="59960"/>
    <x v="11483"/>
    <n v="182191"/>
    <d v="2021-06-27T12:00:18"/>
    <x v="10"/>
  </r>
  <r>
    <n v="245303"/>
    <x v="93016"/>
    <x v="11483"/>
    <n v="202914"/>
    <d v="2021-06-27T12:00:18"/>
    <x v="10"/>
  </r>
  <r>
    <n v="254302"/>
    <x v="93017"/>
    <x v="11483"/>
    <n v="347008"/>
    <d v="2021-06-27T12:00:18"/>
    <x v="10"/>
  </r>
  <r>
    <n v="254638"/>
    <x v="9711"/>
    <x v="11483"/>
    <n v="86587"/>
    <d v="2021-06-27T12:00:18"/>
    <x v="10"/>
  </r>
  <r>
    <n v="266120"/>
    <x v="93018"/>
    <x v="11483"/>
    <n v="470762"/>
    <d v="2021-06-27T12:00:18"/>
    <x v="10"/>
  </r>
  <r>
    <n v="272602"/>
    <x v="5618"/>
    <x v="11483"/>
    <n v="457493"/>
    <d v="2021-06-27T12:00:18"/>
    <x v="10"/>
  </r>
  <r>
    <n v="278954"/>
    <x v="93019"/>
    <x v="11483"/>
    <n v="322273"/>
    <d v="2021-06-27T12:00:18"/>
    <x v="10"/>
  </r>
  <r>
    <n v="317286"/>
    <x v="93020"/>
    <x v="11483"/>
    <n v="370893"/>
    <d v="2021-06-27T12:00:18"/>
    <x v="10"/>
  </r>
  <r>
    <n v="322146"/>
    <x v="93021"/>
    <x v="11483"/>
    <n v="394819"/>
    <d v="2021-06-27T12:00:18"/>
    <x v="10"/>
  </r>
  <r>
    <n v="357956"/>
    <x v="93022"/>
    <x v="11483"/>
    <n v="250679"/>
    <d v="2021-06-27T12:00:18"/>
    <x v="10"/>
  </r>
  <r>
    <n v="377103"/>
    <x v="70080"/>
    <x v="11483"/>
    <n v="411922"/>
    <d v="2021-06-27T12:00:18"/>
    <x v="10"/>
  </r>
  <r>
    <n v="398948"/>
    <x v="67264"/>
    <x v="11483"/>
    <n v="286645"/>
    <d v="2021-06-27T12:00:18"/>
    <x v="10"/>
  </r>
  <r>
    <n v="95682"/>
    <x v="93023"/>
    <x v="11484"/>
    <n v="404226"/>
    <d v="2021-05-21T08:18:44"/>
    <x v="6"/>
  </r>
  <r>
    <n v="107343"/>
    <x v="93024"/>
    <x v="11484"/>
    <n v="230507"/>
    <d v="2021-05-21T08:18:44"/>
    <x v="6"/>
  </r>
  <r>
    <n v="116304"/>
    <x v="93025"/>
    <x v="11484"/>
    <n v="88863"/>
    <d v="2021-05-21T08:18:44"/>
    <x v="6"/>
  </r>
  <r>
    <n v="125257"/>
    <x v="10600"/>
    <x v="11484"/>
    <n v="119655"/>
    <d v="2021-05-21T08:18:44"/>
    <x v="6"/>
  </r>
  <r>
    <n v="167815"/>
    <x v="93026"/>
    <x v="11484"/>
    <n v="227775"/>
    <d v="2021-05-21T08:18:44"/>
    <x v="6"/>
  </r>
  <r>
    <n v="173370"/>
    <x v="93027"/>
    <x v="11484"/>
    <n v="151932"/>
    <d v="2021-05-21T08:18:44"/>
    <x v="6"/>
  </r>
  <r>
    <n v="174912"/>
    <x v="93028"/>
    <x v="11484"/>
    <n v="250679"/>
    <d v="2021-05-21T08:18:44"/>
    <x v="6"/>
  </r>
  <r>
    <n v="217974"/>
    <x v="93029"/>
    <x v="11484"/>
    <n v="234810"/>
    <d v="2021-05-21T08:18:44"/>
    <x v="6"/>
  </r>
  <r>
    <n v="265727"/>
    <x v="93030"/>
    <x v="11484"/>
    <n v="154256"/>
    <d v="2021-05-21T08:18:44"/>
    <x v="6"/>
  </r>
  <r>
    <n v="300362"/>
    <x v="67534"/>
    <x v="11484"/>
    <n v="182841"/>
    <d v="2021-05-21T08:18:44"/>
    <x v="6"/>
  </r>
  <r>
    <n v="306665"/>
    <x v="93031"/>
    <x v="11484"/>
    <n v="158978"/>
    <d v="2021-05-21T08:18:44"/>
    <x v="6"/>
  </r>
  <r>
    <n v="355184"/>
    <x v="93032"/>
    <x v="11484"/>
    <n v="304722"/>
    <d v="2021-05-21T08:18:44"/>
    <x v="6"/>
  </r>
  <r>
    <n v="356255"/>
    <x v="81052"/>
    <x v="11484"/>
    <n v="363108"/>
    <d v="2021-05-21T08:18:44"/>
    <x v="6"/>
  </r>
  <r>
    <n v="368960"/>
    <x v="62042"/>
    <x v="11484"/>
    <n v="462425"/>
    <d v="2021-05-21T08:18:44"/>
    <x v="6"/>
  </r>
  <r>
    <n v="411112"/>
    <x v="29840"/>
    <x v="11484"/>
    <n v="325852"/>
    <d v="2021-05-21T08:18:44"/>
    <x v="6"/>
  </r>
  <r>
    <n v="32371"/>
    <x v="93033"/>
    <x v="11485"/>
    <n v="470762"/>
    <d v="2021-04-27T04:28:15"/>
    <x v="4"/>
  </r>
  <r>
    <n v="38996"/>
    <x v="93034"/>
    <x v="11485"/>
    <n v="74982"/>
    <d v="2021-04-27T04:28:15"/>
    <x v="4"/>
  </r>
  <r>
    <n v="47429"/>
    <x v="93035"/>
    <x v="11485"/>
    <n v="158978"/>
    <d v="2021-04-27T04:28:15"/>
    <x v="4"/>
  </r>
  <r>
    <n v="122955"/>
    <x v="93036"/>
    <x v="11486"/>
    <n v="370651"/>
    <d v="2021-05-29T04:05:17"/>
    <x v="1"/>
  </r>
  <r>
    <n v="144997"/>
    <x v="90811"/>
    <x v="11486"/>
    <n v="398201"/>
    <d v="2021-05-29T04:05:17"/>
    <x v="1"/>
  </r>
  <r>
    <n v="185412"/>
    <x v="44015"/>
    <x v="11486"/>
    <n v="182191"/>
    <d v="2021-05-29T04:05:17"/>
    <x v="1"/>
  </r>
  <r>
    <n v="198648"/>
    <x v="93037"/>
    <x v="11486"/>
    <n v="4316"/>
    <d v="2021-05-29T04:05:17"/>
    <x v="1"/>
  </r>
  <r>
    <n v="227800"/>
    <x v="44093"/>
    <x v="11486"/>
    <n v="82901"/>
    <d v="2021-05-29T04:05:17"/>
    <x v="1"/>
  </r>
  <r>
    <n v="238469"/>
    <x v="93038"/>
    <x v="11486"/>
    <n v="81550"/>
    <d v="2021-05-29T04:05:17"/>
    <x v="1"/>
  </r>
  <r>
    <n v="246475"/>
    <x v="93039"/>
    <x v="11486"/>
    <n v="179296"/>
    <d v="2021-05-29T04:05:17"/>
    <x v="1"/>
  </r>
  <r>
    <n v="253923"/>
    <x v="93040"/>
    <x v="11486"/>
    <n v="323760"/>
    <d v="2021-05-29T04:05:17"/>
    <x v="1"/>
  </r>
  <r>
    <n v="269861"/>
    <x v="93041"/>
    <x v="11486"/>
    <n v="88863"/>
    <d v="2021-05-29T04:05:17"/>
    <x v="1"/>
  </r>
  <r>
    <n v="270319"/>
    <x v="93042"/>
    <x v="11486"/>
    <n v="316155"/>
    <d v="2021-05-29T04:05:17"/>
    <x v="1"/>
  </r>
  <r>
    <n v="276374"/>
    <x v="81997"/>
    <x v="11486"/>
    <n v="411922"/>
    <d v="2021-05-29T04:05:17"/>
    <x v="1"/>
  </r>
  <r>
    <n v="285955"/>
    <x v="93043"/>
    <x v="11486"/>
    <n v="328259"/>
    <d v="2021-05-29T04:05:17"/>
    <x v="1"/>
  </r>
  <r>
    <n v="304310"/>
    <x v="93044"/>
    <x v="11486"/>
    <n v="258219"/>
    <d v="2021-05-29T04:05:17"/>
    <x v="1"/>
  </r>
  <r>
    <n v="326679"/>
    <x v="93045"/>
    <x v="11486"/>
    <n v="250679"/>
    <d v="2021-05-29T04:05:17"/>
    <x v="1"/>
  </r>
  <r>
    <n v="154386"/>
    <x v="6435"/>
    <x v="11487"/>
    <n v="411922"/>
    <d v="2021-06-09T09:41:39"/>
    <x v="1"/>
  </r>
  <r>
    <n v="165027"/>
    <x v="93046"/>
    <x v="11487"/>
    <n v="78410"/>
    <d v="2021-06-09T09:41:39"/>
    <x v="1"/>
  </r>
  <r>
    <n v="170040"/>
    <x v="93047"/>
    <x v="11487"/>
    <n v="191893"/>
    <d v="2021-06-09T09:41:39"/>
    <x v="1"/>
  </r>
  <r>
    <n v="198134"/>
    <x v="93048"/>
    <x v="11487"/>
    <n v="242428"/>
    <d v="2021-06-09T09:41:39"/>
    <x v="1"/>
  </r>
  <r>
    <n v="231454"/>
    <x v="93049"/>
    <x v="11487"/>
    <n v="410635"/>
    <d v="2021-06-09T09:41:39"/>
    <x v="1"/>
  </r>
  <r>
    <n v="249234"/>
    <x v="15699"/>
    <x v="11487"/>
    <n v="158978"/>
    <d v="2021-06-09T09:41:39"/>
    <x v="1"/>
  </r>
  <r>
    <n v="277733"/>
    <x v="93050"/>
    <x v="11487"/>
    <n v="351192"/>
    <d v="2021-06-09T09:41:39"/>
    <x v="1"/>
  </r>
  <r>
    <n v="281652"/>
    <x v="93051"/>
    <x v="11487"/>
    <n v="153893"/>
    <d v="2021-06-09T09:41:39"/>
    <x v="1"/>
  </r>
  <r>
    <n v="361482"/>
    <x v="93052"/>
    <x v="11487"/>
    <n v="21760"/>
    <d v="2021-06-09T09:41:39"/>
    <x v="1"/>
  </r>
  <r>
    <n v="401798"/>
    <x v="60565"/>
    <x v="11487"/>
    <n v="118549"/>
    <d v="2021-06-09T09:41:39"/>
    <x v="1"/>
  </r>
  <r>
    <n v="51662"/>
    <x v="93053"/>
    <x v="11488"/>
    <n v="331056"/>
    <d v="2021-05-05T19:07:26"/>
    <x v="12"/>
  </r>
  <r>
    <n v="57639"/>
    <x v="93054"/>
    <x v="11488"/>
    <n v="312954"/>
    <d v="2021-05-05T19:07:26"/>
    <x v="12"/>
  </r>
  <r>
    <n v="66991"/>
    <x v="93055"/>
    <x v="11488"/>
    <n v="250679"/>
    <d v="2021-05-05T19:07:26"/>
    <x v="12"/>
  </r>
  <r>
    <n v="72217"/>
    <x v="93056"/>
    <x v="11488"/>
    <n v="472908"/>
    <d v="2021-05-05T19:07:26"/>
    <x v="12"/>
  </r>
  <r>
    <n v="88472"/>
    <x v="93057"/>
    <x v="11488"/>
    <n v="379466"/>
    <d v="2021-05-05T19:07:26"/>
    <x v="12"/>
  </r>
  <r>
    <n v="100364"/>
    <x v="93058"/>
    <x v="11488"/>
    <n v="326533"/>
    <d v="2021-05-05T19:07:26"/>
    <x v="12"/>
  </r>
  <r>
    <n v="105665"/>
    <x v="48880"/>
    <x v="11488"/>
    <n v="305608"/>
    <d v="2021-05-05T19:07:26"/>
    <x v="12"/>
  </r>
  <r>
    <n v="183887"/>
    <x v="40334"/>
    <x v="11488"/>
    <n v="258219"/>
    <d v="2021-05-05T19:07:26"/>
    <x v="12"/>
  </r>
  <r>
    <n v="203540"/>
    <x v="93059"/>
    <x v="11488"/>
    <n v="63866"/>
    <d v="2021-05-05T19:07:26"/>
    <x v="12"/>
  </r>
  <r>
    <n v="122006"/>
    <x v="93060"/>
    <x v="11489"/>
    <n v="350756"/>
    <d v="2021-05-29T00:07:01"/>
    <x v="11"/>
  </r>
  <r>
    <n v="133538"/>
    <x v="93061"/>
    <x v="11489"/>
    <n v="230507"/>
    <d v="2021-05-29T00:07:01"/>
    <x v="11"/>
  </r>
  <r>
    <n v="149061"/>
    <x v="93062"/>
    <x v="11489"/>
    <n v="74456"/>
    <d v="2021-05-29T00:07:01"/>
    <x v="11"/>
  </r>
  <r>
    <n v="150830"/>
    <x v="93063"/>
    <x v="11489"/>
    <n v="180863"/>
    <d v="2021-05-29T00:07:01"/>
    <x v="11"/>
  </r>
  <r>
    <n v="180716"/>
    <x v="93064"/>
    <x v="11489"/>
    <n v="227775"/>
    <d v="2021-05-29T00:07:01"/>
    <x v="11"/>
  </r>
  <r>
    <n v="181253"/>
    <x v="10852"/>
    <x v="11489"/>
    <n v="196571"/>
    <d v="2021-05-29T00:07:01"/>
    <x v="11"/>
  </r>
  <r>
    <n v="185067"/>
    <x v="93065"/>
    <x v="11489"/>
    <n v="250679"/>
    <d v="2021-05-29T00:07:01"/>
    <x v="11"/>
  </r>
  <r>
    <n v="218826"/>
    <x v="93066"/>
    <x v="11489"/>
    <n v="273307"/>
    <d v="2021-05-29T00:07:01"/>
    <x v="11"/>
  </r>
  <r>
    <n v="219557"/>
    <x v="93067"/>
    <x v="11489"/>
    <n v="158978"/>
    <d v="2021-05-29T00:07:01"/>
    <x v="11"/>
  </r>
  <r>
    <n v="320895"/>
    <x v="93068"/>
    <x v="11489"/>
    <n v="230778"/>
    <d v="2021-05-29T00:07:01"/>
    <x v="11"/>
  </r>
  <r>
    <n v="342755"/>
    <x v="93069"/>
    <x v="11489"/>
    <n v="154256"/>
    <d v="2021-05-29T00:07:01"/>
    <x v="11"/>
  </r>
  <r>
    <n v="408791"/>
    <x v="93070"/>
    <x v="11489"/>
    <n v="347393"/>
    <d v="2021-05-29T00:07:01"/>
    <x v="11"/>
  </r>
  <r>
    <n v="57852"/>
    <x v="93071"/>
    <x v="11490"/>
    <n v="269548"/>
    <d v="2021-05-08T03:59:16"/>
    <x v="0"/>
  </r>
  <r>
    <n v="61671"/>
    <x v="93072"/>
    <x v="11490"/>
    <n v="381557"/>
    <d v="2021-05-08T03:59:16"/>
    <x v="0"/>
  </r>
  <r>
    <n v="63461"/>
    <x v="93073"/>
    <x v="11490"/>
    <n v="27486"/>
    <d v="2021-05-08T03:59:16"/>
    <x v="0"/>
  </r>
  <r>
    <n v="70722"/>
    <x v="54828"/>
    <x v="11490"/>
    <n v="230507"/>
    <d v="2021-05-08T03:59:16"/>
    <x v="0"/>
  </r>
  <r>
    <n v="91221"/>
    <x v="17565"/>
    <x v="11490"/>
    <n v="473327"/>
    <d v="2021-05-08T03:59:16"/>
    <x v="0"/>
  </r>
  <r>
    <n v="114490"/>
    <x v="49378"/>
    <x v="11490"/>
    <n v="313568"/>
    <d v="2021-05-08T03:59:16"/>
    <x v="0"/>
  </r>
  <r>
    <n v="135900"/>
    <x v="93074"/>
    <x v="11490"/>
    <n v="299102"/>
    <d v="2021-05-08T03:59:16"/>
    <x v="0"/>
  </r>
  <r>
    <n v="154608"/>
    <x v="93075"/>
    <x v="11490"/>
    <n v="30731"/>
    <d v="2021-05-08T03:59:16"/>
    <x v="0"/>
  </r>
  <r>
    <n v="166663"/>
    <x v="4812"/>
    <x v="11490"/>
    <n v="63666"/>
    <d v="2021-05-08T03:59:16"/>
    <x v="0"/>
  </r>
  <r>
    <n v="173612"/>
    <x v="80269"/>
    <x v="11490"/>
    <n v="73365"/>
    <d v="2021-05-08T03:59:16"/>
    <x v="0"/>
  </r>
  <r>
    <n v="198516"/>
    <x v="92224"/>
    <x v="11490"/>
    <n v="238334"/>
    <d v="2021-05-08T03:59:16"/>
    <x v="0"/>
  </r>
  <r>
    <n v="225239"/>
    <x v="48648"/>
    <x v="11490"/>
    <n v="286726"/>
    <d v="2021-05-08T03:59:16"/>
    <x v="0"/>
  </r>
  <r>
    <n v="233667"/>
    <x v="22753"/>
    <x v="11490"/>
    <n v="227775"/>
    <d v="2021-05-08T03:59:16"/>
    <x v="0"/>
  </r>
  <r>
    <n v="253399"/>
    <x v="82318"/>
    <x v="11490"/>
    <n v="369557"/>
    <d v="2021-05-08T03:59:16"/>
    <x v="0"/>
  </r>
  <r>
    <n v="286296"/>
    <x v="93076"/>
    <x v="11490"/>
    <n v="212452"/>
    <d v="2021-05-08T03:59:16"/>
    <x v="0"/>
  </r>
  <r>
    <n v="230400"/>
    <x v="1865"/>
    <x v="11491"/>
    <n v="471403"/>
    <d v="2021-06-30T04:24:03"/>
    <x v="0"/>
  </r>
  <r>
    <n v="239130"/>
    <x v="93077"/>
    <x v="11491"/>
    <n v="43842"/>
    <d v="2021-06-30T04:24:03"/>
    <x v="0"/>
  </r>
  <r>
    <n v="330610"/>
    <x v="4720"/>
    <x v="11491"/>
    <n v="340447"/>
    <d v="2021-06-30T04:24:03"/>
    <x v="0"/>
  </r>
  <r>
    <n v="351705"/>
    <x v="10262"/>
    <x v="11491"/>
    <n v="347008"/>
    <d v="2021-06-30T04:24:03"/>
    <x v="0"/>
  </r>
  <r>
    <n v="366845"/>
    <x v="93078"/>
    <x v="11491"/>
    <n v="250679"/>
    <d v="2021-06-30T04:24:03"/>
    <x v="0"/>
  </r>
  <r>
    <n v="367544"/>
    <x v="18618"/>
    <x v="11491"/>
    <n v="198101"/>
    <d v="2021-06-30T04:24:03"/>
    <x v="0"/>
  </r>
  <r>
    <n v="370102"/>
    <x v="3532"/>
    <x v="11491"/>
    <n v="131746"/>
    <d v="2021-06-30T04:24:03"/>
    <x v="0"/>
  </r>
  <r>
    <n v="48065"/>
    <x v="93079"/>
    <x v="11492"/>
    <n v="401945"/>
    <d v="2021-05-04T11:47:57"/>
    <x v="14"/>
  </r>
  <r>
    <n v="76170"/>
    <x v="93080"/>
    <x v="11492"/>
    <n v="397531"/>
    <d v="2021-05-04T11:47:57"/>
    <x v="14"/>
  </r>
  <r>
    <n v="79487"/>
    <x v="93081"/>
    <x v="11492"/>
    <n v="158978"/>
    <d v="2021-05-04T11:47:57"/>
    <x v="14"/>
  </r>
  <r>
    <n v="35641"/>
    <x v="93082"/>
    <x v="11493"/>
    <n v="182191"/>
    <d v="2021-04-29T18:50:00"/>
    <x v="0"/>
  </r>
  <r>
    <n v="71743"/>
    <x v="70581"/>
    <x v="11493"/>
    <n v="469473"/>
    <d v="2021-04-29T18:50:00"/>
    <x v="0"/>
  </r>
  <r>
    <n v="73960"/>
    <x v="93083"/>
    <x v="11493"/>
    <n v="394819"/>
    <d v="2021-04-29T18:50:00"/>
    <x v="0"/>
  </r>
  <r>
    <n v="77927"/>
    <x v="31205"/>
    <x v="11493"/>
    <n v="347393"/>
    <d v="2021-04-29T18:50:00"/>
    <x v="0"/>
  </r>
  <r>
    <n v="81555"/>
    <x v="93084"/>
    <x v="11493"/>
    <n v="388328"/>
    <d v="2021-04-29T18:50:00"/>
    <x v="0"/>
  </r>
  <r>
    <n v="94500"/>
    <x v="93085"/>
    <x v="11493"/>
    <n v="444323"/>
    <d v="2021-04-29T18:50:00"/>
    <x v="0"/>
  </r>
  <r>
    <n v="137371"/>
    <x v="48633"/>
    <x v="11493"/>
    <n v="304722"/>
    <d v="2021-04-29T18:50:00"/>
    <x v="0"/>
  </r>
  <r>
    <n v="161718"/>
    <x v="2801"/>
    <x v="11493"/>
    <n v="360667"/>
    <d v="2021-04-29T18:50:00"/>
    <x v="0"/>
  </r>
  <r>
    <n v="172213"/>
    <x v="55873"/>
    <x v="11493"/>
    <n v="347008"/>
    <d v="2021-04-29T18:50:00"/>
    <x v="0"/>
  </r>
  <r>
    <n v="180359"/>
    <x v="93086"/>
    <x v="11493"/>
    <n v="39969"/>
    <d v="2021-04-29T18:50:00"/>
    <x v="0"/>
  </r>
  <r>
    <n v="165084"/>
    <x v="68240"/>
    <x v="11494"/>
    <n v="76405"/>
    <d v="2021-06-12T00:08:19"/>
    <x v="2"/>
  </r>
  <r>
    <n v="169347"/>
    <x v="93087"/>
    <x v="11494"/>
    <n v="95092"/>
    <d v="2021-06-12T00:08:19"/>
    <x v="2"/>
  </r>
  <r>
    <n v="178560"/>
    <x v="93088"/>
    <x v="11494"/>
    <n v="43842"/>
    <d v="2021-06-12T00:08:19"/>
    <x v="2"/>
  </r>
  <r>
    <n v="257136"/>
    <x v="93089"/>
    <x v="11494"/>
    <n v="75550"/>
    <d v="2021-06-12T00:08:19"/>
    <x v="2"/>
  </r>
  <r>
    <n v="267327"/>
    <x v="93090"/>
    <x v="11494"/>
    <n v="380039"/>
    <d v="2021-06-12T00:08:19"/>
    <x v="2"/>
  </r>
  <r>
    <n v="270118"/>
    <x v="93091"/>
    <x v="11494"/>
    <n v="360778"/>
    <d v="2021-06-12T00:08:19"/>
    <x v="2"/>
  </r>
  <r>
    <n v="286751"/>
    <x v="93092"/>
    <x v="11494"/>
    <n v="108812"/>
    <d v="2021-06-12T00:08:19"/>
    <x v="2"/>
  </r>
  <r>
    <n v="314571"/>
    <x v="93093"/>
    <x v="11494"/>
    <n v="451624"/>
    <d v="2021-06-12T00:08:19"/>
    <x v="2"/>
  </r>
  <r>
    <n v="335031"/>
    <x v="93094"/>
    <x v="11494"/>
    <n v="413286"/>
    <d v="2021-06-12T00:08:19"/>
    <x v="2"/>
  </r>
  <r>
    <n v="351052"/>
    <x v="93095"/>
    <x v="11494"/>
    <n v="112456"/>
    <d v="2021-06-12T00:08:19"/>
    <x v="2"/>
  </r>
  <r>
    <n v="351271"/>
    <x v="66708"/>
    <x v="11494"/>
    <n v="250679"/>
    <d v="2021-06-12T00:08:19"/>
    <x v="2"/>
  </r>
  <r>
    <n v="354989"/>
    <x v="48672"/>
    <x v="11494"/>
    <n v="91120"/>
    <d v="2021-06-12T00:08:19"/>
    <x v="2"/>
  </r>
  <r>
    <n v="358928"/>
    <x v="93096"/>
    <x v="11494"/>
    <n v="204394"/>
    <d v="2021-06-12T00:08:19"/>
    <x v="2"/>
  </r>
  <r>
    <n v="363575"/>
    <x v="93097"/>
    <x v="11494"/>
    <n v="4199"/>
    <d v="2021-06-12T00:08:19"/>
    <x v="2"/>
  </r>
  <r>
    <n v="381373"/>
    <x v="93098"/>
    <x v="11494"/>
    <n v="411922"/>
    <d v="2021-06-12T00:08:19"/>
    <x v="2"/>
  </r>
  <r>
    <n v="386995"/>
    <x v="50280"/>
    <x v="11494"/>
    <n v="125006"/>
    <d v="2021-06-12T00:08:19"/>
    <x v="2"/>
  </r>
  <r>
    <n v="411774"/>
    <x v="93099"/>
    <x v="11494"/>
    <n v="90331"/>
    <d v="2021-06-12T00:08:19"/>
    <x v="2"/>
  </r>
  <r>
    <n v="104937"/>
    <x v="93100"/>
    <x v="11495"/>
    <n v="15669"/>
    <d v="2021-05-25T03:10:07"/>
    <x v="4"/>
  </r>
  <r>
    <n v="117233"/>
    <x v="93101"/>
    <x v="11495"/>
    <n v="45364"/>
    <d v="2021-05-25T03:10:07"/>
    <x v="4"/>
  </r>
  <r>
    <n v="127030"/>
    <x v="56880"/>
    <x v="11495"/>
    <n v="126090"/>
    <d v="2021-05-25T03:10:07"/>
    <x v="4"/>
  </r>
  <r>
    <n v="128127"/>
    <x v="93102"/>
    <x v="11495"/>
    <n v="411922"/>
    <d v="2021-05-25T03:10:07"/>
    <x v="4"/>
  </r>
  <r>
    <n v="150833"/>
    <x v="29563"/>
    <x v="11495"/>
    <n v="70091"/>
    <d v="2021-05-25T03:10:07"/>
    <x v="4"/>
  </r>
  <r>
    <n v="152080"/>
    <x v="93103"/>
    <x v="11495"/>
    <n v="294269"/>
    <d v="2021-05-25T03:10:07"/>
    <x v="4"/>
  </r>
  <r>
    <n v="165293"/>
    <x v="89266"/>
    <x v="11495"/>
    <n v="287759"/>
    <d v="2021-05-25T03:10:07"/>
    <x v="4"/>
  </r>
  <r>
    <n v="171693"/>
    <x v="7771"/>
    <x v="11495"/>
    <n v="250679"/>
    <d v="2021-05-25T03:10:07"/>
    <x v="4"/>
  </r>
  <r>
    <n v="202725"/>
    <x v="93104"/>
    <x v="11495"/>
    <n v="88863"/>
    <d v="2021-05-25T03:10:07"/>
    <x v="4"/>
  </r>
  <r>
    <n v="72685"/>
    <x v="93105"/>
    <x v="11496"/>
    <n v="40694"/>
    <d v="2021-05-13T12:37:33"/>
    <x v="14"/>
  </r>
  <r>
    <n v="92451"/>
    <x v="93106"/>
    <x v="11496"/>
    <n v="411922"/>
    <d v="2021-05-13T12:37:33"/>
    <x v="14"/>
  </r>
  <r>
    <n v="164564"/>
    <x v="93107"/>
    <x v="11496"/>
    <n v="23621"/>
    <d v="2021-05-13T12:37:33"/>
    <x v="14"/>
  </r>
  <r>
    <n v="168565"/>
    <x v="93108"/>
    <x v="11496"/>
    <n v="227775"/>
    <d v="2021-05-13T12:37:33"/>
    <x v="14"/>
  </r>
  <r>
    <n v="175068"/>
    <x v="93109"/>
    <x v="11496"/>
    <n v="339458"/>
    <d v="2021-05-13T12:37:33"/>
    <x v="14"/>
  </r>
  <r>
    <n v="203561"/>
    <x v="91470"/>
    <x v="11496"/>
    <n v="118549"/>
    <d v="2021-05-13T12:37:33"/>
    <x v="14"/>
  </r>
  <r>
    <n v="246448"/>
    <x v="93110"/>
    <x v="11496"/>
    <n v="397"/>
    <d v="2021-05-13T12:37:33"/>
    <x v="14"/>
  </r>
  <r>
    <n v="312892"/>
    <x v="93111"/>
    <x v="11496"/>
    <n v="252898"/>
    <d v="2021-05-13T12:37:33"/>
    <x v="14"/>
  </r>
  <r>
    <n v="332247"/>
    <x v="93112"/>
    <x v="11496"/>
    <n v="441137"/>
    <d v="2021-05-13T12:37:33"/>
    <x v="14"/>
  </r>
  <r>
    <n v="338580"/>
    <x v="93113"/>
    <x v="11496"/>
    <n v="470762"/>
    <d v="2021-05-13T12:37:33"/>
    <x v="14"/>
  </r>
  <r>
    <n v="345007"/>
    <x v="93114"/>
    <x v="11496"/>
    <n v="21760"/>
    <d v="2021-05-13T12:37:33"/>
    <x v="14"/>
  </r>
  <r>
    <n v="350856"/>
    <x v="93115"/>
    <x v="11496"/>
    <n v="39621"/>
    <d v="2021-05-13T12:37:33"/>
    <x v="14"/>
  </r>
  <r>
    <n v="110747"/>
    <x v="93116"/>
    <x v="11497"/>
    <n v="111368"/>
    <d v="2021-05-27T15:20:41"/>
    <x v="8"/>
  </r>
  <r>
    <n v="139971"/>
    <x v="6290"/>
    <x v="11497"/>
    <n v="158978"/>
    <d v="2021-05-27T15:20:41"/>
    <x v="8"/>
  </r>
  <r>
    <n v="142315"/>
    <x v="93117"/>
    <x v="11497"/>
    <n v="397"/>
    <d v="2021-05-27T15:20:41"/>
    <x v="8"/>
  </r>
  <r>
    <n v="147787"/>
    <x v="88797"/>
    <x v="11497"/>
    <n v="183290"/>
    <d v="2021-05-27T15:20:41"/>
    <x v="8"/>
  </r>
  <r>
    <n v="162038"/>
    <x v="93118"/>
    <x v="11497"/>
    <n v="341081"/>
    <d v="2021-05-27T15:20:41"/>
    <x v="8"/>
  </r>
  <r>
    <n v="183507"/>
    <x v="93119"/>
    <x v="11497"/>
    <n v="297015"/>
    <d v="2021-05-27T15:20:41"/>
    <x v="8"/>
  </r>
  <r>
    <n v="203614"/>
    <x v="93120"/>
    <x v="11497"/>
    <n v="153893"/>
    <d v="2021-05-27T15:20:41"/>
    <x v="8"/>
  </r>
  <r>
    <n v="32076"/>
    <x v="93121"/>
    <x v="11498"/>
    <n v="116857"/>
    <d v="2021-04-27T08:50:23"/>
    <x v="3"/>
  </r>
  <r>
    <n v="35203"/>
    <x v="93122"/>
    <x v="11498"/>
    <n v="411922"/>
    <d v="2021-04-27T08:50:23"/>
    <x v="3"/>
  </r>
  <r>
    <n v="46122"/>
    <x v="93123"/>
    <x v="11498"/>
    <n v="447858"/>
    <d v="2021-04-27T08:50:23"/>
    <x v="3"/>
  </r>
  <r>
    <n v="63165"/>
    <x v="93124"/>
    <x v="11498"/>
    <n v="349014"/>
    <d v="2021-04-27T08:50:23"/>
    <x v="3"/>
  </r>
  <r>
    <n v="64732"/>
    <x v="93125"/>
    <x v="11498"/>
    <n v="347393"/>
    <d v="2021-04-27T08:50:23"/>
    <x v="3"/>
  </r>
  <r>
    <n v="82192"/>
    <x v="60752"/>
    <x v="11498"/>
    <n v="60239"/>
    <d v="2021-04-27T08:50:23"/>
    <x v="3"/>
  </r>
  <r>
    <n v="93237"/>
    <x v="93126"/>
    <x v="11498"/>
    <n v="394154"/>
    <d v="2021-04-27T08:50:23"/>
    <x v="3"/>
  </r>
  <r>
    <n v="118870"/>
    <x v="93127"/>
    <x v="11498"/>
    <n v="227775"/>
    <d v="2021-04-27T08:50:23"/>
    <x v="3"/>
  </r>
  <r>
    <n v="122003"/>
    <x v="93128"/>
    <x v="11498"/>
    <n v="154256"/>
    <d v="2021-04-27T08:50:23"/>
    <x v="3"/>
  </r>
  <r>
    <n v="162116"/>
    <x v="93129"/>
    <x v="11498"/>
    <n v="351192"/>
    <d v="2021-04-27T08:50:23"/>
    <x v="3"/>
  </r>
  <r>
    <n v="168595"/>
    <x v="93130"/>
    <x v="11498"/>
    <n v="29267"/>
    <d v="2021-04-27T08:50:23"/>
    <x v="3"/>
  </r>
  <r>
    <n v="188275"/>
    <x v="93131"/>
    <x v="11498"/>
    <n v="324859"/>
    <d v="2021-04-27T08:50:23"/>
    <x v="3"/>
  </r>
  <r>
    <n v="204034"/>
    <x v="34488"/>
    <x v="11498"/>
    <n v="105597"/>
    <d v="2021-04-27T08:50:23"/>
    <x v="3"/>
  </r>
  <r>
    <n v="212154"/>
    <x v="93132"/>
    <x v="11498"/>
    <n v="250679"/>
    <d v="2021-04-27T08:50:23"/>
    <x v="3"/>
  </r>
  <r>
    <n v="232612"/>
    <x v="93133"/>
    <x v="11498"/>
    <n v="470762"/>
    <d v="2021-04-27T08:50:23"/>
    <x v="3"/>
  </r>
  <r>
    <n v="247333"/>
    <x v="6254"/>
    <x v="11498"/>
    <n v="230507"/>
    <d v="2021-04-27T08:50:23"/>
    <x v="3"/>
  </r>
  <r>
    <n v="270203"/>
    <x v="93134"/>
    <x v="11498"/>
    <n v="111368"/>
    <d v="2021-04-27T08:50:23"/>
    <x v="3"/>
  </r>
  <r>
    <n v="290766"/>
    <x v="79665"/>
    <x v="11498"/>
    <n v="82181"/>
    <d v="2021-04-27T08:50:23"/>
    <x v="3"/>
  </r>
  <r>
    <n v="305125"/>
    <x v="93135"/>
    <x v="11498"/>
    <n v="104958"/>
    <d v="2021-04-27T08:50:23"/>
    <x v="3"/>
  </r>
  <r>
    <n v="305593"/>
    <x v="93136"/>
    <x v="11498"/>
    <n v="44526"/>
    <d v="2021-04-27T08:50:23"/>
    <x v="3"/>
  </r>
  <r>
    <n v="328310"/>
    <x v="54633"/>
    <x v="11498"/>
    <n v="88863"/>
    <d v="2021-04-27T08:50:23"/>
    <x v="3"/>
  </r>
  <r>
    <n v="358164"/>
    <x v="93137"/>
    <x v="11498"/>
    <n v="265164"/>
    <d v="2021-04-27T08:50:23"/>
    <x v="3"/>
  </r>
  <r>
    <n v="361589"/>
    <x v="93138"/>
    <x v="11498"/>
    <n v="254768"/>
    <d v="2021-04-27T08:50:23"/>
    <x v="3"/>
  </r>
  <r>
    <n v="395470"/>
    <x v="93139"/>
    <x v="11498"/>
    <n v="54565"/>
    <d v="2021-04-27T08:50:23"/>
    <x v="3"/>
  </r>
  <r>
    <n v="396704"/>
    <x v="93140"/>
    <x v="11498"/>
    <n v="456134"/>
    <d v="2021-04-27T08:50:23"/>
    <x v="3"/>
  </r>
  <r>
    <n v="399455"/>
    <x v="93141"/>
    <x v="11498"/>
    <n v="347008"/>
    <d v="2021-04-27T08:50:23"/>
    <x v="3"/>
  </r>
  <r>
    <n v="331506"/>
    <x v="18593"/>
    <x v="11499"/>
    <n v="367087"/>
    <d v="2021-07-30T01:00:47"/>
    <x v="10"/>
  </r>
  <r>
    <n v="337718"/>
    <x v="93142"/>
    <x v="11499"/>
    <n v="392434"/>
    <d v="2021-07-30T01:00:47"/>
    <x v="10"/>
  </r>
  <r>
    <n v="371143"/>
    <x v="56118"/>
    <x v="11499"/>
    <n v="293021"/>
    <d v="2021-07-30T01:00:47"/>
    <x v="10"/>
  </r>
  <r>
    <n v="398675"/>
    <x v="93143"/>
    <x v="11499"/>
    <n v="138315"/>
    <d v="2021-07-30T01:00:47"/>
    <x v="10"/>
  </r>
  <r>
    <n v="423109"/>
    <x v="93144"/>
    <x v="11499"/>
    <n v="242428"/>
    <d v="2021-07-30T01:00:47"/>
    <x v="10"/>
  </r>
  <r>
    <n v="108287"/>
    <x v="31503"/>
    <x v="11500"/>
    <n v="411922"/>
    <d v="2021-05-26T05:20:12"/>
    <x v="6"/>
  </r>
  <r>
    <n v="128195"/>
    <x v="9439"/>
    <x v="11500"/>
    <n v="341333"/>
    <d v="2021-05-26T05:20:12"/>
    <x v="6"/>
  </r>
  <r>
    <n v="156675"/>
    <x v="93145"/>
    <x v="11500"/>
    <n v="51479"/>
    <d v="2021-05-26T05:20:12"/>
    <x v="6"/>
  </r>
  <r>
    <n v="183057"/>
    <x v="93146"/>
    <x v="11500"/>
    <n v="424994"/>
    <d v="2021-05-26T05:20:12"/>
    <x v="6"/>
  </r>
  <r>
    <n v="198142"/>
    <x v="93147"/>
    <x v="11500"/>
    <n v="275247"/>
    <d v="2021-05-26T05:20:12"/>
    <x v="6"/>
  </r>
  <r>
    <n v="206137"/>
    <x v="87738"/>
    <x v="11500"/>
    <n v="351192"/>
    <d v="2021-05-26T05:20:12"/>
    <x v="6"/>
  </r>
  <r>
    <n v="221039"/>
    <x v="93148"/>
    <x v="11500"/>
    <n v="250679"/>
    <d v="2021-05-26T05:20:12"/>
    <x v="6"/>
  </r>
  <r>
    <n v="286478"/>
    <x v="93149"/>
    <x v="11500"/>
    <n v="304722"/>
    <d v="2021-05-26T05:20:12"/>
    <x v="6"/>
  </r>
  <r>
    <n v="310198"/>
    <x v="93150"/>
    <x v="11500"/>
    <n v="230507"/>
    <d v="2021-05-26T05:20:12"/>
    <x v="6"/>
  </r>
  <r>
    <n v="320374"/>
    <x v="2380"/>
    <x v="11500"/>
    <n v="180863"/>
    <d v="2021-05-26T05:20:12"/>
    <x v="6"/>
  </r>
  <r>
    <n v="39330"/>
    <x v="93151"/>
    <x v="11501"/>
    <n v="62570"/>
    <d v="2021-04-30T04:47:53"/>
    <x v="1"/>
  </r>
  <r>
    <n v="45570"/>
    <x v="93152"/>
    <x v="11501"/>
    <n v="293021"/>
    <d v="2021-04-30T04:47:53"/>
    <x v="1"/>
  </r>
  <r>
    <n v="46204"/>
    <x v="93153"/>
    <x v="11501"/>
    <n v="328888"/>
    <d v="2021-04-30T04:47:53"/>
    <x v="1"/>
  </r>
  <r>
    <n v="87679"/>
    <x v="4526"/>
    <x v="11501"/>
    <n v="155428"/>
    <d v="2021-04-30T04:47:53"/>
    <x v="1"/>
  </r>
  <r>
    <n v="90431"/>
    <x v="93154"/>
    <x v="11501"/>
    <n v="241927"/>
    <d v="2021-04-30T04:47:53"/>
    <x v="1"/>
  </r>
  <r>
    <n v="110224"/>
    <x v="72761"/>
    <x v="11501"/>
    <n v="351192"/>
    <d v="2021-04-30T04:47:53"/>
    <x v="1"/>
  </r>
  <r>
    <n v="119491"/>
    <x v="93155"/>
    <x v="11501"/>
    <n v="258251"/>
    <d v="2021-04-30T04:47:53"/>
    <x v="1"/>
  </r>
  <r>
    <n v="157166"/>
    <x v="44013"/>
    <x v="11501"/>
    <n v="158978"/>
    <d v="2021-04-30T04:47:53"/>
    <x v="1"/>
  </r>
  <r>
    <n v="162124"/>
    <x v="25301"/>
    <x v="11501"/>
    <n v="204394"/>
    <d v="2021-04-30T04:47:53"/>
    <x v="1"/>
  </r>
  <r>
    <n v="198392"/>
    <x v="35211"/>
    <x v="11501"/>
    <n v="470762"/>
    <d v="2021-04-30T04:47:53"/>
    <x v="1"/>
  </r>
  <r>
    <n v="203200"/>
    <x v="93156"/>
    <x v="11501"/>
    <n v="411922"/>
    <d v="2021-04-30T04:47:53"/>
    <x v="1"/>
  </r>
  <r>
    <n v="215922"/>
    <x v="93157"/>
    <x v="11501"/>
    <n v="273603"/>
    <d v="2021-04-30T04:47:53"/>
    <x v="1"/>
  </r>
  <r>
    <n v="317434"/>
    <x v="93158"/>
    <x v="11501"/>
    <n v="404226"/>
    <d v="2021-04-30T04:47:53"/>
    <x v="1"/>
  </r>
  <r>
    <n v="322267"/>
    <x v="93159"/>
    <x v="11501"/>
    <n v="197508"/>
    <d v="2021-04-30T04:47:53"/>
    <x v="1"/>
  </r>
  <r>
    <n v="339865"/>
    <x v="93160"/>
    <x v="11501"/>
    <n v="96200"/>
    <d v="2021-04-30T04:47:53"/>
    <x v="1"/>
  </r>
  <r>
    <n v="166391"/>
    <x v="93161"/>
    <x v="11502"/>
    <n v="168838"/>
    <d v="2021-06-11T22:45:03"/>
    <x v="6"/>
  </r>
  <r>
    <n v="183196"/>
    <x v="93162"/>
    <x v="11502"/>
    <n v="351192"/>
    <d v="2021-06-11T22:45:03"/>
    <x v="6"/>
  </r>
  <r>
    <n v="187347"/>
    <x v="7907"/>
    <x v="11502"/>
    <n v="33076"/>
    <d v="2021-06-11T22:45:03"/>
    <x v="6"/>
  </r>
  <r>
    <n v="205000"/>
    <x v="93163"/>
    <x v="11502"/>
    <n v="105558"/>
    <d v="2021-06-11T22:45:03"/>
    <x v="6"/>
  </r>
  <r>
    <n v="291419"/>
    <x v="10981"/>
    <x v="11502"/>
    <n v="180863"/>
    <d v="2021-06-11T22:45:03"/>
    <x v="6"/>
  </r>
  <r>
    <n v="306526"/>
    <x v="93164"/>
    <x v="11502"/>
    <n v="286726"/>
    <d v="2021-06-11T22:45:03"/>
    <x v="6"/>
  </r>
  <r>
    <n v="316843"/>
    <x v="93165"/>
    <x v="11502"/>
    <n v="47691"/>
    <d v="2021-06-11T22:45:03"/>
    <x v="6"/>
  </r>
  <r>
    <n v="353749"/>
    <x v="5884"/>
    <x v="11502"/>
    <n v="5151"/>
    <d v="2021-06-11T22:45:03"/>
    <x v="6"/>
  </r>
  <r>
    <n v="362396"/>
    <x v="93166"/>
    <x v="11502"/>
    <n v="396686"/>
    <d v="2021-06-11T22:45:03"/>
    <x v="6"/>
  </r>
  <r>
    <n v="366000"/>
    <x v="93167"/>
    <x v="11502"/>
    <n v="391958"/>
    <d v="2021-06-11T22:45:03"/>
    <x v="6"/>
  </r>
  <r>
    <n v="411423"/>
    <x v="93168"/>
    <x v="11502"/>
    <n v="388561"/>
    <d v="2021-06-11T22:45:03"/>
    <x v="6"/>
  </r>
  <r>
    <n v="416756"/>
    <x v="93169"/>
    <x v="11502"/>
    <n v="54565"/>
    <d v="2021-06-11T22:45:03"/>
    <x v="6"/>
  </r>
  <r>
    <n v="259947"/>
    <x v="8384"/>
    <x v="11503"/>
    <n v="146386"/>
    <d v="2021-07-09T06:38:48"/>
    <x v="6"/>
  </r>
  <r>
    <n v="285335"/>
    <x v="13475"/>
    <x v="11504"/>
    <n v="254768"/>
    <d v="2021-07-16T07:19:47"/>
    <x v="1"/>
  </r>
  <r>
    <n v="288912"/>
    <x v="93170"/>
    <x v="11504"/>
    <n v="462425"/>
    <d v="2021-07-16T07:19:47"/>
    <x v="1"/>
  </r>
  <r>
    <n v="311900"/>
    <x v="25806"/>
    <x v="11504"/>
    <n v="70091"/>
    <d v="2021-07-16T07:19:47"/>
    <x v="1"/>
  </r>
  <r>
    <n v="353265"/>
    <x v="34661"/>
    <x v="11504"/>
    <n v="404226"/>
    <d v="2021-07-16T07:19:47"/>
    <x v="1"/>
  </r>
  <r>
    <n v="377358"/>
    <x v="27865"/>
    <x v="11504"/>
    <n v="214224"/>
    <d v="2021-07-16T07:19:47"/>
    <x v="1"/>
  </r>
  <r>
    <n v="390645"/>
    <x v="40729"/>
    <x v="11504"/>
    <n v="81226"/>
    <d v="2021-07-16T07:19:47"/>
    <x v="1"/>
  </r>
  <r>
    <n v="404976"/>
    <x v="93171"/>
    <x v="11504"/>
    <n v="48930"/>
    <d v="2021-07-16T07:19:47"/>
    <x v="1"/>
  </r>
  <r>
    <n v="38123"/>
    <x v="30014"/>
    <x v="11505"/>
    <n v="411922"/>
    <d v="2021-04-29T01:42:08"/>
    <x v="0"/>
  </r>
  <r>
    <n v="53547"/>
    <x v="428"/>
    <x v="11505"/>
    <n v="359800"/>
    <d v="2021-04-29T01:42:08"/>
    <x v="0"/>
  </r>
  <r>
    <n v="124631"/>
    <x v="20512"/>
    <x v="11505"/>
    <n v="207996"/>
    <d v="2021-04-29T01:42:08"/>
    <x v="0"/>
  </r>
  <r>
    <n v="164226"/>
    <x v="93172"/>
    <x v="11505"/>
    <n v="142023"/>
    <d v="2021-04-29T01:42:08"/>
    <x v="0"/>
  </r>
  <r>
    <n v="167129"/>
    <x v="79038"/>
    <x v="11505"/>
    <n v="230416"/>
    <d v="2021-04-29T01:42:08"/>
    <x v="0"/>
  </r>
  <r>
    <n v="216949"/>
    <x v="93173"/>
    <x v="11505"/>
    <n v="60239"/>
    <d v="2021-04-29T01:42:08"/>
    <x v="0"/>
  </r>
  <r>
    <n v="265266"/>
    <x v="93174"/>
    <x v="11505"/>
    <n v="304128"/>
    <d v="2021-04-29T01:42:08"/>
    <x v="0"/>
  </r>
  <r>
    <n v="282194"/>
    <x v="93175"/>
    <x v="11505"/>
    <n v="439981"/>
    <d v="2021-04-29T01:42:08"/>
    <x v="0"/>
  </r>
  <r>
    <n v="283504"/>
    <x v="93176"/>
    <x v="11505"/>
    <n v="449149"/>
    <d v="2021-04-29T01:42:08"/>
    <x v="0"/>
  </r>
  <r>
    <n v="317929"/>
    <x v="93177"/>
    <x v="11505"/>
    <n v="309553"/>
    <d v="2021-04-29T01:42:08"/>
    <x v="0"/>
  </r>
  <r>
    <n v="228344"/>
    <x v="93178"/>
    <x v="11506"/>
    <n v="411922"/>
    <d v="2021-06-28T03:46:33"/>
    <x v="1"/>
  </r>
  <r>
    <n v="247091"/>
    <x v="93179"/>
    <x v="11506"/>
    <n v="182191"/>
    <d v="2021-06-28T03:46:33"/>
    <x v="1"/>
  </r>
  <r>
    <n v="321934"/>
    <x v="93180"/>
    <x v="11506"/>
    <n v="370651"/>
    <d v="2021-06-28T03:46:33"/>
    <x v="1"/>
  </r>
  <r>
    <n v="192547"/>
    <x v="66699"/>
    <x v="11507"/>
    <n v="411922"/>
    <d v="2021-06-18T17:12:43"/>
    <x v="0"/>
  </r>
  <r>
    <n v="210637"/>
    <x v="12203"/>
    <x v="11508"/>
    <n v="351192"/>
    <d v="2021-06-24T10:04:38"/>
    <x v="4"/>
  </r>
  <r>
    <n v="213976"/>
    <x v="93181"/>
    <x v="11508"/>
    <n v="411922"/>
    <d v="2021-06-24T10:04:38"/>
    <x v="4"/>
  </r>
  <r>
    <n v="216488"/>
    <x v="93182"/>
    <x v="11508"/>
    <n v="148309"/>
    <d v="2021-06-24T10:04:38"/>
    <x v="4"/>
  </r>
  <r>
    <n v="224117"/>
    <x v="93183"/>
    <x v="11508"/>
    <n v="217307"/>
    <d v="2021-06-24T10:04:38"/>
    <x v="4"/>
  </r>
  <r>
    <n v="295665"/>
    <x v="87187"/>
    <x v="11508"/>
    <n v="67515"/>
    <d v="2021-06-24T10:04:38"/>
    <x v="4"/>
  </r>
  <r>
    <n v="296353"/>
    <x v="42232"/>
    <x v="11508"/>
    <n v="331472"/>
    <d v="2021-06-24T10:04:38"/>
    <x v="4"/>
  </r>
  <r>
    <n v="302087"/>
    <x v="93184"/>
    <x v="11508"/>
    <n v="411922"/>
    <d v="2021-06-24T10:04:38"/>
    <x v="4"/>
  </r>
  <r>
    <n v="340524"/>
    <x v="93185"/>
    <x v="11508"/>
    <n v="137332"/>
    <d v="2021-06-24T10:04:38"/>
    <x v="4"/>
  </r>
  <r>
    <n v="6837"/>
    <x v="93186"/>
    <x v="11509"/>
    <n v="86587"/>
    <d v="2021-04-10T14:25:33"/>
    <x v="4"/>
  </r>
  <r>
    <n v="10096"/>
    <x v="93187"/>
    <x v="11509"/>
    <n v="396686"/>
    <d v="2021-04-10T14:25:33"/>
    <x v="4"/>
  </r>
  <r>
    <n v="10826"/>
    <x v="93188"/>
    <x v="11509"/>
    <n v="133619"/>
    <d v="2021-04-10T14:25:33"/>
    <x v="4"/>
  </r>
  <r>
    <n v="12127"/>
    <x v="93189"/>
    <x v="11509"/>
    <n v="105352"/>
    <d v="2021-04-10T14:25:33"/>
    <x v="4"/>
  </r>
  <r>
    <n v="26621"/>
    <x v="93190"/>
    <x v="11509"/>
    <n v="347393"/>
    <d v="2021-04-10T14:25:33"/>
    <x v="4"/>
  </r>
  <r>
    <n v="46104"/>
    <x v="93191"/>
    <x v="11509"/>
    <n v="267896"/>
    <d v="2021-04-10T14:25:33"/>
    <x v="4"/>
  </r>
  <r>
    <n v="60497"/>
    <x v="93192"/>
    <x v="11509"/>
    <n v="123413"/>
    <d v="2021-04-10T14:25:33"/>
    <x v="4"/>
  </r>
  <r>
    <n v="66335"/>
    <x v="93193"/>
    <x v="11509"/>
    <n v="25268"/>
    <d v="2021-04-10T14:25:33"/>
    <x v="4"/>
  </r>
  <r>
    <n v="127490"/>
    <x v="31947"/>
    <x v="11509"/>
    <n v="318314"/>
    <d v="2021-04-10T14:25:33"/>
    <x v="4"/>
  </r>
  <r>
    <n v="129121"/>
    <x v="39852"/>
    <x v="11509"/>
    <n v="447933"/>
    <d v="2021-04-10T14:25:33"/>
    <x v="4"/>
  </r>
  <r>
    <n v="146079"/>
    <x v="84120"/>
    <x v="11509"/>
    <n v="21760"/>
    <d v="2021-04-10T14:25:33"/>
    <x v="4"/>
  </r>
  <r>
    <n v="154456"/>
    <x v="25199"/>
    <x v="11509"/>
    <n v="332426"/>
    <d v="2021-04-10T14:25:33"/>
    <x v="4"/>
  </r>
  <r>
    <n v="170666"/>
    <x v="7266"/>
    <x v="11509"/>
    <n v="153893"/>
    <d v="2021-04-10T14:25:33"/>
    <x v="4"/>
  </r>
  <r>
    <n v="179166"/>
    <x v="38277"/>
    <x v="11509"/>
    <n v="227775"/>
    <d v="2021-04-10T14:25:33"/>
    <x v="4"/>
  </r>
  <r>
    <n v="192384"/>
    <x v="91273"/>
    <x v="11509"/>
    <n v="180017"/>
    <d v="2021-04-10T14:25:33"/>
    <x v="4"/>
  </r>
  <r>
    <n v="6882"/>
    <x v="93194"/>
    <x v="11510"/>
    <n v="133933"/>
    <d v="2021-04-10T07:48:17"/>
    <x v="1"/>
  </r>
  <r>
    <n v="25737"/>
    <x v="93195"/>
    <x v="11510"/>
    <n v="415952"/>
    <d v="2021-04-10T07:48:17"/>
    <x v="1"/>
  </r>
  <r>
    <n v="30010"/>
    <x v="9171"/>
    <x v="11510"/>
    <n v="182841"/>
    <d v="2021-04-10T07:48:17"/>
    <x v="1"/>
  </r>
  <r>
    <n v="39112"/>
    <x v="93196"/>
    <x v="11510"/>
    <n v="251664"/>
    <d v="2021-04-10T07:48:17"/>
    <x v="1"/>
  </r>
  <r>
    <n v="53759"/>
    <x v="93197"/>
    <x v="11510"/>
    <n v="411922"/>
    <d v="2021-04-10T07:48:17"/>
    <x v="1"/>
  </r>
  <r>
    <n v="54967"/>
    <x v="93198"/>
    <x v="11510"/>
    <n v="154374"/>
    <d v="2021-04-10T07:48:17"/>
    <x v="1"/>
  </r>
  <r>
    <n v="81092"/>
    <x v="93199"/>
    <x v="11510"/>
    <n v="227775"/>
    <d v="2021-04-10T07:48:17"/>
    <x v="1"/>
  </r>
  <r>
    <n v="89151"/>
    <x v="93200"/>
    <x v="11510"/>
    <n v="191893"/>
    <d v="2021-04-10T07:48:17"/>
    <x v="1"/>
  </r>
  <r>
    <n v="103802"/>
    <x v="15347"/>
    <x v="11510"/>
    <n v="226232"/>
    <d v="2021-04-10T07:48:17"/>
    <x v="1"/>
  </r>
  <r>
    <n v="185821"/>
    <x v="46922"/>
    <x v="11510"/>
    <n v="158978"/>
    <d v="2021-04-10T07:48:17"/>
    <x v="1"/>
  </r>
  <r>
    <n v="193108"/>
    <x v="93201"/>
    <x v="11510"/>
    <n v="473327"/>
    <d v="2021-04-10T07:48:17"/>
    <x v="1"/>
  </r>
  <r>
    <n v="248769"/>
    <x v="93202"/>
    <x v="11510"/>
    <n v="347008"/>
    <d v="2021-04-10T07:48:17"/>
    <x v="1"/>
  </r>
  <r>
    <n v="262429"/>
    <x v="93203"/>
    <x v="11510"/>
    <n v="131381"/>
    <d v="2021-04-10T07:48:17"/>
    <x v="1"/>
  </r>
  <r>
    <n v="271392"/>
    <x v="93204"/>
    <x v="11510"/>
    <n v="43842"/>
    <d v="2021-04-10T07:48:17"/>
    <x v="1"/>
  </r>
  <r>
    <n v="274161"/>
    <x v="93205"/>
    <x v="11510"/>
    <n v="5151"/>
    <d v="2021-04-10T07:48:17"/>
    <x v="1"/>
  </r>
  <r>
    <n v="310025"/>
    <x v="93206"/>
    <x v="11510"/>
    <n v="52510"/>
    <d v="2021-04-10T07:48:17"/>
    <x v="1"/>
  </r>
  <r>
    <n v="404461"/>
    <x v="42105"/>
    <x v="11510"/>
    <n v="40892"/>
    <d v="2021-04-10T07:48:17"/>
    <x v="1"/>
  </r>
  <r>
    <n v="415561"/>
    <x v="93207"/>
    <x v="11510"/>
    <n v="30093"/>
    <d v="2021-04-10T07:48:17"/>
    <x v="1"/>
  </r>
  <r>
    <n v="421266"/>
    <x v="93208"/>
    <x v="11510"/>
    <n v="439981"/>
    <d v="2021-04-10T07:48:17"/>
    <x v="1"/>
  </r>
  <r>
    <n v="26106"/>
    <x v="93209"/>
    <x v="11511"/>
    <n v="347008"/>
    <d v="2021-04-24T10:45:25"/>
    <x v="0"/>
  </r>
  <r>
    <n v="64566"/>
    <x v="93210"/>
    <x v="11511"/>
    <n v="442979"/>
    <d v="2021-04-24T10:45:25"/>
    <x v="0"/>
  </r>
  <r>
    <n v="72367"/>
    <x v="93211"/>
    <x v="11511"/>
    <n v="230507"/>
    <d v="2021-04-24T10:45:25"/>
    <x v="0"/>
  </r>
  <r>
    <n v="73627"/>
    <x v="81843"/>
    <x v="11511"/>
    <n v="411922"/>
    <d v="2021-04-24T10:45:25"/>
    <x v="0"/>
  </r>
  <r>
    <n v="94084"/>
    <x v="93212"/>
    <x v="11511"/>
    <n v="456134"/>
    <d v="2021-04-24T10:45:25"/>
    <x v="0"/>
  </r>
  <r>
    <n v="102781"/>
    <x v="93213"/>
    <x v="11511"/>
    <n v="347393"/>
    <d v="2021-04-24T10:45:25"/>
    <x v="0"/>
  </r>
  <r>
    <n v="117547"/>
    <x v="93214"/>
    <x v="11512"/>
    <n v="182676"/>
    <d v="2021-05-29T01:36:08"/>
    <x v="1"/>
  </r>
  <r>
    <n v="160251"/>
    <x v="93215"/>
    <x v="11512"/>
    <n v="300617"/>
    <d v="2021-05-29T01:36:08"/>
    <x v="1"/>
  </r>
  <r>
    <n v="165254"/>
    <x v="93216"/>
    <x v="11512"/>
    <n v="41285"/>
    <d v="2021-05-29T01:36:08"/>
    <x v="1"/>
  </r>
  <r>
    <n v="181902"/>
    <x v="93217"/>
    <x v="11512"/>
    <n v="141918"/>
    <d v="2021-05-29T01:36:08"/>
    <x v="1"/>
  </r>
  <r>
    <n v="211008"/>
    <x v="75909"/>
    <x v="11512"/>
    <n v="463226"/>
    <d v="2021-05-29T01:36:08"/>
    <x v="1"/>
  </r>
  <r>
    <n v="253609"/>
    <x v="45413"/>
    <x v="11512"/>
    <n v="394087"/>
    <d v="2021-05-29T01:36:08"/>
    <x v="1"/>
  </r>
  <r>
    <n v="262410"/>
    <x v="93218"/>
    <x v="11512"/>
    <n v="250115"/>
    <d v="2021-05-29T01:36:08"/>
    <x v="1"/>
  </r>
  <r>
    <n v="286015"/>
    <x v="93219"/>
    <x v="11512"/>
    <n v="191608"/>
    <d v="2021-05-29T01:36:08"/>
    <x v="1"/>
  </r>
  <r>
    <n v="286687"/>
    <x v="93220"/>
    <x v="11512"/>
    <n v="411922"/>
    <d v="2021-05-29T01:36:08"/>
    <x v="1"/>
  </r>
  <r>
    <n v="303943"/>
    <x v="8884"/>
    <x v="11512"/>
    <n v="145779"/>
    <d v="2021-05-29T01:36:08"/>
    <x v="1"/>
  </r>
  <r>
    <n v="32783"/>
    <x v="93221"/>
    <x v="11513"/>
    <n v="396686"/>
    <d v="2021-04-27T08:19:32"/>
    <x v="8"/>
  </r>
  <r>
    <n v="41034"/>
    <x v="93222"/>
    <x v="11513"/>
    <n v="411922"/>
    <d v="2021-04-27T08:19:32"/>
    <x v="8"/>
  </r>
  <r>
    <n v="46237"/>
    <x v="93223"/>
    <x v="11513"/>
    <n v="208672"/>
    <d v="2021-04-27T08:19:32"/>
    <x v="8"/>
  </r>
  <r>
    <n v="62008"/>
    <x v="49345"/>
    <x v="11513"/>
    <n v="370651"/>
    <d v="2021-04-27T08:19:32"/>
    <x v="8"/>
  </r>
  <r>
    <n v="116137"/>
    <x v="93224"/>
    <x v="11513"/>
    <n v="68189"/>
    <d v="2021-04-27T08:19:32"/>
    <x v="8"/>
  </r>
  <r>
    <n v="124639"/>
    <x v="93225"/>
    <x v="11513"/>
    <n v="62570"/>
    <d v="2021-04-27T08:19:32"/>
    <x v="8"/>
  </r>
  <r>
    <n v="127784"/>
    <x v="93226"/>
    <x v="11513"/>
    <n v="202865"/>
    <d v="2021-04-27T08:19:32"/>
    <x v="8"/>
  </r>
  <r>
    <n v="130841"/>
    <x v="53688"/>
    <x v="11513"/>
    <n v="96983"/>
    <d v="2021-04-27T08:19:32"/>
    <x v="8"/>
  </r>
  <r>
    <n v="187288"/>
    <x v="93227"/>
    <x v="11513"/>
    <n v="123413"/>
    <d v="2021-04-27T08:19:32"/>
    <x v="8"/>
  </r>
  <r>
    <n v="222212"/>
    <x v="19499"/>
    <x v="11513"/>
    <n v="458081"/>
    <d v="2021-04-27T08:19:32"/>
    <x v="8"/>
  </r>
  <r>
    <n v="249641"/>
    <x v="93228"/>
    <x v="11513"/>
    <n v="347393"/>
    <d v="2021-04-27T08:19:32"/>
    <x v="8"/>
  </r>
  <r>
    <n v="281552"/>
    <x v="93229"/>
    <x v="11513"/>
    <n v="43842"/>
    <d v="2021-04-27T08:19:32"/>
    <x v="8"/>
  </r>
  <r>
    <n v="328643"/>
    <x v="93230"/>
    <x v="11513"/>
    <n v="137327"/>
    <d v="2021-04-27T08:19:32"/>
    <x v="8"/>
  </r>
  <r>
    <n v="332296"/>
    <x v="35856"/>
    <x v="11513"/>
    <n v="297015"/>
    <d v="2021-04-27T08:19:32"/>
    <x v="8"/>
  </r>
  <r>
    <n v="362384"/>
    <x v="93231"/>
    <x v="11513"/>
    <n v="36491"/>
    <d v="2021-04-27T08:19:32"/>
    <x v="8"/>
  </r>
  <r>
    <n v="379993"/>
    <x v="81967"/>
    <x v="11513"/>
    <n v="230507"/>
    <d v="2021-04-27T08:19:32"/>
    <x v="8"/>
  </r>
  <r>
    <n v="380945"/>
    <x v="93232"/>
    <x v="11513"/>
    <n v="227775"/>
    <d v="2021-04-27T08:19:32"/>
    <x v="8"/>
  </r>
  <r>
    <n v="417288"/>
    <x v="93233"/>
    <x v="11513"/>
    <n v="465849"/>
    <d v="2021-04-27T08:19:32"/>
    <x v="8"/>
  </r>
  <r>
    <n v="109181"/>
    <x v="92769"/>
    <x v="11514"/>
    <n v="394819"/>
    <d v="2021-05-26T16:01:55"/>
    <x v="1"/>
  </r>
  <r>
    <n v="151183"/>
    <x v="93234"/>
    <x v="11514"/>
    <n v="411922"/>
    <d v="2021-05-26T16:01:55"/>
    <x v="1"/>
  </r>
  <r>
    <n v="167382"/>
    <x v="79497"/>
    <x v="11514"/>
    <n v="438324"/>
    <d v="2021-05-26T16:01:55"/>
    <x v="1"/>
  </r>
  <r>
    <n v="182912"/>
    <x v="93235"/>
    <x v="11514"/>
    <n v="115825"/>
    <d v="2021-05-26T16:01:55"/>
    <x v="1"/>
  </r>
  <r>
    <n v="204528"/>
    <x v="48945"/>
    <x v="11514"/>
    <n v="318314"/>
    <d v="2021-05-26T16:01:55"/>
    <x v="1"/>
  </r>
  <r>
    <n v="205291"/>
    <x v="93236"/>
    <x v="11514"/>
    <n v="148570"/>
    <d v="2021-05-26T16:01:55"/>
    <x v="1"/>
  </r>
  <r>
    <n v="212316"/>
    <x v="64203"/>
    <x v="11514"/>
    <n v="86587"/>
    <d v="2021-05-26T16:01:55"/>
    <x v="1"/>
  </r>
  <r>
    <n v="284965"/>
    <x v="93237"/>
    <x v="11514"/>
    <n v="189009"/>
    <d v="2021-05-26T16:01:55"/>
    <x v="1"/>
  </r>
  <r>
    <n v="340190"/>
    <x v="22096"/>
    <x v="11514"/>
    <n v="393123"/>
    <d v="2021-05-26T16:01:55"/>
    <x v="1"/>
  </r>
  <r>
    <n v="344245"/>
    <x v="93238"/>
    <x v="11514"/>
    <n v="80412"/>
    <d v="2021-05-26T16:01:55"/>
    <x v="1"/>
  </r>
  <r>
    <n v="363692"/>
    <x v="93239"/>
    <x v="11514"/>
    <n v="37644"/>
    <d v="2021-05-26T16:01:55"/>
    <x v="1"/>
  </r>
  <r>
    <n v="367291"/>
    <x v="14451"/>
    <x v="11514"/>
    <n v="397390"/>
    <d v="2021-05-26T16:01:55"/>
    <x v="1"/>
  </r>
  <r>
    <n v="391669"/>
    <x v="93240"/>
    <x v="11514"/>
    <n v="473867"/>
    <d v="2021-05-26T16:01:55"/>
    <x v="1"/>
  </r>
  <r>
    <n v="413360"/>
    <x v="93241"/>
    <x v="11514"/>
    <n v="470762"/>
    <d v="2021-05-26T16:01:55"/>
    <x v="1"/>
  </r>
  <r>
    <n v="416508"/>
    <x v="93242"/>
    <x v="11514"/>
    <n v="143750"/>
    <d v="2021-05-26T16:01:55"/>
    <x v="1"/>
  </r>
  <r>
    <n v="188509"/>
    <x v="93243"/>
    <x v="11515"/>
    <n v="271210"/>
    <d v="2021-06-18T18:46:10"/>
    <x v="19"/>
  </r>
  <r>
    <n v="197396"/>
    <x v="93244"/>
    <x v="11515"/>
    <n v="153893"/>
    <d v="2021-06-18T18:46:10"/>
    <x v="19"/>
  </r>
  <r>
    <n v="259265"/>
    <x v="55005"/>
    <x v="11516"/>
    <n v="355569"/>
    <d v="2021-07-09T05:43:18"/>
    <x v="1"/>
  </r>
  <r>
    <n v="264528"/>
    <x v="22095"/>
    <x v="11516"/>
    <n v="5151"/>
    <d v="2021-07-09T05:43:18"/>
    <x v="1"/>
  </r>
  <r>
    <n v="295000"/>
    <x v="93245"/>
    <x v="11516"/>
    <n v="294042"/>
    <d v="2021-07-09T05:43:18"/>
    <x v="1"/>
  </r>
  <r>
    <n v="299754"/>
    <x v="43738"/>
    <x v="11516"/>
    <n v="356531"/>
    <d v="2021-07-09T05:43:18"/>
    <x v="1"/>
  </r>
  <r>
    <n v="346663"/>
    <x v="39713"/>
    <x v="11516"/>
    <n v="158978"/>
    <d v="2021-07-09T05:43:18"/>
    <x v="1"/>
  </r>
  <r>
    <n v="375141"/>
    <x v="93246"/>
    <x v="11516"/>
    <n v="70091"/>
    <d v="2021-07-09T05:43:18"/>
    <x v="1"/>
  </r>
  <r>
    <n v="405543"/>
    <x v="93247"/>
    <x v="11516"/>
    <n v="391572"/>
    <d v="2021-07-09T05:43:18"/>
    <x v="1"/>
  </r>
  <r>
    <n v="40951"/>
    <x v="93248"/>
    <x v="11517"/>
    <n v="180863"/>
    <d v="2021-04-30T09:05:30"/>
    <x v="13"/>
  </r>
  <r>
    <n v="55204"/>
    <x v="93249"/>
    <x v="11517"/>
    <n v="154228"/>
    <d v="2021-04-30T09:05:30"/>
    <x v="13"/>
  </r>
  <r>
    <n v="66968"/>
    <x v="93250"/>
    <x v="11517"/>
    <n v="250679"/>
    <d v="2021-04-30T09:05:30"/>
    <x v="13"/>
  </r>
  <r>
    <n v="79557"/>
    <x v="93251"/>
    <x v="11517"/>
    <n v="154256"/>
    <d v="2021-04-30T09:05:30"/>
    <x v="13"/>
  </r>
  <r>
    <n v="93243"/>
    <x v="93252"/>
    <x v="11517"/>
    <n v="411922"/>
    <d v="2021-04-30T09:05:30"/>
    <x v="13"/>
  </r>
  <r>
    <n v="103479"/>
    <x v="93253"/>
    <x v="11517"/>
    <n v="470762"/>
    <d v="2021-04-30T09:05:30"/>
    <x v="13"/>
  </r>
  <r>
    <n v="121506"/>
    <x v="93254"/>
    <x v="11517"/>
    <n v="153893"/>
    <d v="2021-04-30T09:05:30"/>
    <x v="13"/>
  </r>
  <r>
    <n v="143944"/>
    <x v="27241"/>
    <x v="11517"/>
    <n v="404226"/>
    <d v="2021-04-30T09:05:30"/>
    <x v="13"/>
  </r>
  <r>
    <n v="147918"/>
    <x v="93255"/>
    <x v="11517"/>
    <n v="190995"/>
    <d v="2021-04-30T09:05:30"/>
    <x v="13"/>
  </r>
  <r>
    <n v="183969"/>
    <x v="9131"/>
    <x v="11517"/>
    <n v="43842"/>
    <d v="2021-04-30T09:05:30"/>
    <x v="13"/>
  </r>
  <r>
    <n v="193202"/>
    <x v="24667"/>
    <x v="11517"/>
    <n v="189009"/>
    <d v="2021-04-30T09:05:30"/>
    <x v="13"/>
  </r>
  <r>
    <n v="213319"/>
    <x v="93256"/>
    <x v="11517"/>
    <n v="347393"/>
    <d v="2021-04-30T09:05:30"/>
    <x v="13"/>
  </r>
  <r>
    <n v="214171"/>
    <x v="93257"/>
    <x v="11517"/>
    <n v="276231"/>
    <d v="2021-04-30T09:05:30"/>
    <x v="13"/>
  </r>
  <r>
    <n v="247118"/>
    <x v="93258"/>
    <x v="11517"/>
    <n v="432742"/>
    <d v="2021-04-30T09:05:30"/>
    <x v="13"/>
  </r>
  <r>
    <n v="317512"/>
    <x v="93259"/>
    <x v="11517"/>
    <n v="470762"/>
    <d v="2021-04-30T09:05:30"/>
    <x v="13"/>
  </r>
  <r>
    <n v="315676"/>
    <x v="72960"/>
    <x v="11518"/>
    <n v="411922"/>
    <d v="2021-07-25T05:52:17"/>
    <x v="4"/>
  </r>
  <r>
    <n v="325352"/>
    <x v="93260"/>
    <x v="11518"/>
    <n v="187729"/>
    <d v="2021-07-25T05:52:17"/>
    <x v="4"/>
  </r>
  <r>
    <n v="326687"/>
    <x v="93261"/>
    <x v="11518"/>
    <n v="135346"/>
    <d v="2021-07-25T05:52:17"/>
    <x v="4"/>
  </r>
  <r>
    <n v="349974"/>
    <x v="93262"/>
    <x v="11518"/>
    <n v="308796"/>
    <d v="2021-07-25T05:52:17"/>
    <x v="4"/>
  </r>
  <r>
    <n v="376279"/>
    <x v="93263"/>
    <x v="11518"/>
    <n v="323966"/>
    <d v="2021-07-25T05:52:17"/>
    <x v="4"/>
  </r>
  <r>
    <n v="390685"/>
    <x v="91951"/>
    <x v="11518"/>
    <n v="456134"/>
    <d v="2021-07-25T05:52:17"/>
    <x v="4"/>
  </r>
  <r>
    <n v="399324"/>
    <x v="93264"/>
    <x v="11518"/>
    <n v="36375"/>
    <d v="2021-07-25T05:52:17"/>
    <x v="4"/>
  </r>
  <r>
    <n v="409802"/>
    <x v="93265"/>
    <x v="11518"/>
    <n v="347393"/>
    <d v="2021-07-25T05:52:17"/>
    <x v="4"/>
  </r>
  <r>
    <n v="24089"/>
    <x v="93266"/>
    <x v="11519"/>
    <n v="325852"/>
    <d v="2021-04-24T05:27:10"/>
    <x v="6"/>
  </r>
  <r>
    <n v="31950"/>
    <x v="93267"/>
    <x v="11519"/>
    <n v="58504"/>
    <d v="2021-04-24T05:27:10"/>
    <x v="6"/>
  </r>
  <r>
    <n v="34500"/>
    <x v="93268"/>
    <x v="11519"/>
    <n v="250679"/>
    <d v="2021-04-24T05:27:10"/>
    <x v="6"/>
  </r>
  <r>
    <n v="35701"/>
    <x v="47692"/>
    <x v="11519"/>
    <n v="255544"/>
    <d v="2021-04-24T05:27:10"/>
    <x v="6"/>
  </r>
  <r>
    <n v="53586"/>
    <x v="93269"/>
    <x v="11519"/>
    <n v="182191"/>
    <d v="2021-04-24T05:27:10"/>
    <x v="6"/>
  </r>
  <r>
    <n v="82503"/>
    <x v="91176"/>
    <x v="11519"/>
    <n v="153893"/>
    <d v="2021-04-24T05:27:10"/>
    <x v="6"/>
  </r>
  <r>
    <n v="140586"/>
    <x v="93270"/>
    <x v="11519"/>
    <n v="158978"/>
    <d v="2021-04-24T05:27:10"/>
    <x v="6"/>
  </r>
  <r>
    <n v="192797"/>
    <x v="93271"/>
    <x v="11519"/>
    <n v="324410"/>
    <d v="2021-04-24T05:27:10"/>
    <x v="6"/>
  </r>
  <r>
    <n v="224448"/>
    <x v="93272"/>
    <x v="11519"/>
    <n v="463342"/>
    <d v="2021-04-24T05:27:10"/>
    <x v="6"/>
  </r>
  <r>
    <n v="263695"/>
    <x v="47512"/>
    <x v="11519"/>
    <n v="124253"/>
    <d v="2021-04-24T05:27:10"/>
    <x v="6"/>
  </r>
  <r>
    <n v="274784"/>
    <x v="14095"/>
    <x v="11519"/>
    <n v="439981"/>
    <d v="2021-04-24T05:27:10"/>
    <x v="6"/>
  </r>
  <r>
    <n v="312369"/>
    <x v="63778"/>
    <x v="11519"/>
    <n v="180863"/>
    <d v="2021-04-24T05:27:10"/>
    <x v="6"/>
  </r>
  <r>
    <n v="312975"/>
    <x v="93273"/>
    <x v="11519"/>
    <n v="21760"/>
    <d v="2021-04-24T05:27:10"/>
    <x v="6"/>
  </r>
  <r>
    <n v="321867"/>
    <x v="93274"/>
    <x v="11519"/>
    <n v="16360"/>
    <d v="2021-04-24T05:27:10"/>
    <x v="6"/>
  </r>
  <r>
    <n v="327686"/>
    <x v="62183"/>
    <x v="11519"/>
    <n v="411922"/>
    <d v="2021-04-24T05:27:10"/>
    <x v="6"/>
  </r>
  <r>
    <n v="119868"/>
    <x v="93275"/>
    <x v="11520"/>
    <n v="73635"/>
    <d v="2021-05-28T21:46:02"/>
    <x v="0"/>
  </r>
  <r>
    <n v="132678"/>
    <x v="57802"/>
    <x v="11520"/>
    <n v="41396"/>
    <d v="2021-05-28T21:46:02"/>
    <x v="0"/>
  </r>
  <r>
    <n v="194966"/>
    <x v="93276"/>
    <x v="11520"/>
    <n v="361364"/>
    <d v="2021-05-28T21:46:02"/>
    <x v="0"/>
  </r>
  <r>
    <n v="228762"/>
    <x v="93277"/>
    <x v="11520"/>
    <n v="473327"/>
    <d v="2021-05-28T21:46:02"/>
    <x v="0"/>
  </r>
  <r>
    <n v="243311"/>
    <x v="93278"/>
    <x v="11520"/>
    <n v="154256"/>
    <d v="2021-05-28T21:46:02"/>
    <x v="0"/>
  </r>
  <r>
    <n v="262064"/>
    <x v="93279"/>
    <x v="11520"/>
    <n v="347008"/>
    <d v="2021-05-28T21:46:02"/>
    <x v="0"/>
  </r>
  <r>
    <n v="297972"/>
    <x v="6488"/>
    <x v="11520"/>
    <n v="96278"/>
    <d v="2021-05-28T21:46:02"/>
    <x v="0"/>
  </r>
  <r>
    <n v="330011"/>
    <x v="93280"/>
    <x v="11520"/>
    <n v="347008"/>
    <d v="2021-05-28T21:46:02"/>
    <x v="0"/>
  </r>
  <r>
    <n v="344638"/>
    <x v="27500"/>
    <x v="11520"/>
    <n v="158978"/>
    <d v="2021-05-28T21:46:02"/>
    <x v="0"/>
  </r>
  <r>
    <n v="350404"/>
    <x v="1652"/>
    <x v="11520"/>
    <n v="341333"/>
    <d v="2021-05-28T21:46:02"/>
    <x v="0"/>
  </r>
  <r>
    <n v="365715"/>
    <x v="93281"/>
    <x v="11520"/>
    <n v="267654"/>
    <d v="2021-05-28T21:46:02"/>
    <x v="0"/>
  </r>
  <r>
    <n v="377037"/>
    <x v="93282"/>
    <x v="11520"/>
    <n v="182841"/>
    <d v="2021-05-28T21:46:02"/>
    <x v="0"/>
  </r>
  <r>
    <n v="390612"/>
    <x v="51536"/>
    <x v="11520"/>
    <n v="301748"/>
    <d v="2021-05-28T21:46:02"/>
    <x v="0"/>
  </r>
  <r>
    <n v="395183"/>
    <x v="93283"/>
    <x v="11520"/>
    <n v="411922"/>
    <d v="2021-05-28T21:46:02"/>
    <x v="0"/>
  </r>
  <r>
    <n v="404043"/>
    <x v="93284"/>
    <x v="11520"/>
    <n v="20216"/>
    <d v="2021-05-28T21:46:02"/>
    <x v="0"/>
  </r>
  <r>
    <n v="18238"/>
    <x v="93285"/>
    <x v="11521"/>
    <n v="224368"/>
    <d v="2021-04-21T02:58:11"/>
    <x v="1"/>
  </r>
  <r>
    <n v="33672"/>
    <x v="93286"/>
    <x v="11521"/>
    <n v="113183"/>
    <d v="2021-04-21T02:58:11"/>
    <x v="1"/>
  </r>
  <r>
    <n v="41322"/>
    <x v="93287"/>
    <x v="11521"/>
    <n v="230507"/>
    <d v="2021-04-21T02:58:11"/>
    <x v="1"/>
  </r>
  <r>
    <n v="61960"/>
    <x v="93288"/>
    <x v="11521"/>
    <n v="115825"/>
    <d v="2021-04-21T02:58:11"/>
    <x v="1"/>
  </r>
  <r>
    <n v="63046"/>
    <x v="16170"/>
    <x v="11521"/>
    <n v="21407"/>
    <d v="2021-04-21T02:58:11"/>
    <x v="1"/>
  </r>
  <r>
    <n v="70764"/>
    <x v="93289"/>
    <x v="11521"/>
    <n v="388561"/>
    <d v="2021-04-21T02:58:11"/>
    <x v="1"/>
  </r>
  <r>
    <n v="77106"/>
    <x v="93290"/>
    <x v="11521"/>
    <n v="258219"/>
    <d v="2021-04-21T02:58:11"/>
    <x v="1"/>
  </r>
  <r>
    <n v="106538"/>
    <x v="83497"/>
    <x v="11521"/>
    <n v="311670"/>
    <d v="2021-04-21T02:58:11"/>
    <x v="1"/>
  </r>
  <r>
    <n v="107557"/>
    <x v="77763"/>
    <x v="11521"/>
    <n v="439981"/>
    <d v="2021-04-21T02:58:11"/>
    <x v="1"/>
  </r>
  <r>
    <n v="134484"/>
    <x v="80794"/>
    <x v="11521"/>
    <n v="421199"/>
    <d v="2021-04-21T02:58:11"/>
    <x v="1"/>
  </r>
  <r>
    <n v="151412"/>
    <x v="93291"/>
    <x v="11521"/>
    <n v="111368"/>
    <d v="2021-04-21T02:58:11"/>
    <x v="1"/>
  </r>
  <r>
    <n v="228479"/>
    <x v="69316"/>
    <x v="11521"/>
    <n v="351192"/>
    <d v="2021-04-21T02:58:11"/>
    <x v="1"/>
  </r>
  <r>
    <n v="242131"/>
    <x v="93292"/>
    <x v="11521"/>
    <n v="242428"/>
    <d v="2021-04-21T02:58:11"/>
    <x v="1"/>
  </r>
  <r>
    <n v="349188"/>
    <x v="34571"/>
    <x v="11521"/>
    <n v="411466"/>
    <d v="2021-04-21T02:58:11"/>
    <x v="1"/>
  </r>
  <r>
    <n v="354797"/>
    <x v="35106"/>
    <x v="11521"/>
    <n v="11704"/>
    <d v="2021-04-21T02:58:11"/>
    <x v="1"/>
  </r>
  <r>
    <n v="392602"/>
    <x v="93293"/>
    <x v="11521"/>
    <n v="16029"/>
    <d v="2021-04-21T02:58:11"/>
    <x v="1"/>
  </r>
  <r>
    <n v="398096"/>
    <x v="78819"/>
    <x v="11521"/>
    <n v="227775"/>
    <d v="2021-04-21T02:58:11"/>
    <x v="1"/>
  </r>
  <r>
    <n v="416445"/>
    <x v="72240"/>
    <x v="11521"/>
    <n v="264901"/>
    <d v="2021-04-21T02:58:11"/>
    <x v="1"/>
  </r>
  <r>
    <n v="71384"/>
    <x v="93294"/>
    <x v="11522"/>
    <n v="342693"/>
    <d v="2021-05-14T01:52:59"/>
    <x v="5"/>
  </r>
  <r>
    <n v="76769"/>
    <x v="93295"/>
    <x v="11522"/>
    <n v="470762"/>
    <d v="2021-05-14T01:52:59"/>
    <x v="5"/>
  </r>
  <r>
    <n v="124648"/>
    <x v="64488"/>
    <x v="11522"/>
    <n v="411922"/>
    <d v="2021-05-14T01:52:59"/>
    <x v="5"/>
  </r>
  <r>
    <n v="136553"/>
    <x v="32421"/>
    <x v="11522"/>
    <n v="26408"/>
    <d v="2021-05-14T01:52:59"/>
    <x v="5"/>
  </r>
  <r>
    <n v="141265"/>
    <x v="93296"/>
    <x v="11522"/>
    <n v="4199"/>
    <d v="2021-05-14T01:52:59"/>
    <x v="5"/>
  </r>
  <r>
    <n v="145596"/>
    <x v="93297"/>
    <x v="11522"/>
    <n v="426527"/>
    <d v="2021-05-14T01:52:59"/>
    <x v="5"/>
  </r>
  <r>
    <n v="181272"/>
    <x v="93298"/>
    <x v="11522"/>
    <n v="233494"/>
    <d v="2021-05-14T01:52:59"/>
    <x v="5"/>
  </r>
  <r>
    <n v="186921"/>
    <x v="93299"/>
    <x v="11522"/>
    <n v="120139"/>
    <d v="2021-05-14T01:52:59"/>
    <x v="5"/>
  </r>
  <r>
    <n v="237106"/>
    <x v="36107"/>
    <x v="11522"/>
    <n v="230507"/>
    <d v="2021-05-14T01:52:59"/>
    <x v="5"/>
  </r>
  <r>
    <n v="244412"/>
    <x v="16193"/>
    <x v="11522"/>
    <n v="158978"/>
    <d v="2021-05-14T01:52:59"/>
    <x v="5"/>
  </r>
  <r>
    <n v="288704"/>
    <x v="93300"/>
    <x v="11522"/>
    <n v="55354"/>
    <d v="2021-05-14T01:52:59"/>
    <x v="5"/>
  </r>
  <r>
    <n v="338763"/>
    <x v="93301"/>
    <x v="11522"/>
    <n v="80467"/>
    <d v="2021-05-14T01:52:59"/>
    <x v="5"/>
  </r>
  <r>
    <n v="355169"/>
    <x v="7815"/>
    <x v="11522"/>
    <n v="153893"/>
    <d v="2021-05-14T01:52:59"/>
    <x v="5"/>
  </r>
  <r>
    <n v="367878"/>
    <x v="93302"/>
    <x v="11522"/>
    <n v="389985"/>
    <d v="2021-05-14T01:52:59"/>
    <x v="5"/>
  </r>
  <r>
    <n v="380210"/>
    <x v="6611"/>
    <x v="11522"/>
    <n v="47419"/>
    <d v="2021-05-14T01:52:59"/>
    <x v="5"/>
  </r>
  <r>
    <n v="411864"/>
    <x v="93303"/>
    <x v="11522"/>
    <n v="250679"/>
    <d v="2021-05-14T01:52:59"/>
    <x v="5"/>
  </r>
  <r>
    <n v="203984"/>
    <x v="78769"/>
    <x v="11523"/>
    <n v="351192"/>
    <d v="2021-06-22T02:47:57"/>
    <x v="1"/>
  </r>
  <r>
    <n v="226239"/>
    <x v="93304"/>
    <x v="11524"/>
    <n v="250679"/>
    <d v="2021-06-27T22:08:28"/>
    <x v="3"/>
  </r>
  <r>
    <n v="244678"/>
    <x v="93305"/>
    <x v="11524"/>
    <n v="230507"/>
    <d v="2021-06-27T22:08:28"/>
    <x v="3"/>
  </r>
  <r>
    <n v="290755"/>
    <x v="93306"/>
    <x v="11524"/>
    <n v="247817"/>
    <d v="2021-06-27T22:08:28"/>
    <x v="3"/>
  </r>
  <r>
    <n v="320609"/>
    <x v="93307"/>
    <x v="11524"/>
    <n v="245930"/>
    <d v="2021-06-27T22:08:28"/>
    <x v="3"/>
  </r>
  <r>
    <n v="339315"/>
    <x v="1221"/>
    <x v="11524"/>
    <n v="411922"/>
    <d v="2021-06-27T22:08:28"/>
    <x v="3"/>
  </r>
  <r>
    <n v="343542"/>
    <x v="36837"/>
    <x v="11524"/>
    <n v="459455"/>
    <d v="2021-06-27T22:08:28"/>
    <x v="3"/>
  </r>
  <r>
    <n v="344655"/>
    <x v="93308"/>
    <x v="11524"/>
    <n v="114865"/>
    <d v="2021-06-27T22:08:28"/>
    <x v="3"/>
  </r>
  <r>
    <n v="345933"/>
    <x v="93309"/>
    <x v="11524"/>
    <n v="153893"/>
    <d v="2021-06-27T22:08:28"/>
    <x v="3"/>
  </r>
  <r>
    <n v="348338"/>
    <x v="93310"/>
    <x v="11524"/>
    <n v="351192"/>
    <d v="2021-06-27T22:08:28"/>
    <x v="3"/>
  </r>
  <r>
    <n v="354158"/>
    <x v="93311"/>
    <x v="11524"/>
    <n v="118549"/>
    <d v="2021-06-27T22:08:28"/>
    <x v="3"/>
  </r>
  <r>
    <n v="394143"/>
    <x v="93312"/>
    <x v="11524"/>
    <n v="432277"/>
    <d v="2021-06-27T22:08:28"/>
    <x v="3"/>
  </r>
  <r>
    <n v="396648"/>
    <x v="93313"/>
    <x v="11524"/>
    <n v="380039"/>
    <d v="2021-06-27T22:08:28"/>
    <x v="3"/>
  </r>
  <r>
    <n v="303306"/>
    <x v="64179"/>
    <x v="11525"/>
    <n v="347008"/>
    <d v="2021-07-22T11:06:54"/>
    <x v="0"/>
  </r>
  <r>
    <n v="320205"/>
    <x v="93314"/>
    <x v="11525"/>
    <n v="88863"/>
    <d v="2021-07-22T11:06:54"/>
    <x v="0"/>
  </r>
  <r>
    <n v="219540"/>
    <x v="93315"/>
    <x v="11526"/>
    <n v="303258"/>
    <d v="2021-06-26T18:18:22"/>
    <x v="1"/>
  </r>
  <r>
    <n v="233335"/>
    <x v="2783"/>
    <x v="11526"/>
    <n v="118549"/>
    <d v="2021-06-26T18:18:22"/>
    <x v="1"/>
  </r>
  <r>
    <n v="245094"/>
    <x v="93316"/>
    <x v="11526"/>
    <n v="158978"/>
    <d v="2021-06-26T18:18:22"/>
    <x v="1"/>
  </r>
  <r>
    <n v="310790"/>
    <x v="93317"/>
    <x v="11526"/>
    <n v="250679"/>
    <d v="2021-06-26T18:18:22"/>
    <x v="1"/>
  </r>
  <r>
    <n v="332129"/>
    <x v="13304"/>
    <x v="11526"/>
    <n v="347008"/>
    <d v="2021-06-26T18:18:22"/>
    <x v="1"/>
  </r>
  <r>
    <n v="370618"/>
    <x v="2313"/>
    <x v="11526"/>
    <n v="304128"/>
    <d v="2021-06-26T18:18:22"/>
    <x v="1"/>
  </r>
  <r>
    <n v="385462"/>
    <x v="93318"/>
    <x v="11526"/>
    <n v="382975"/>
    <d v="2021-06-26T18:18:22"/>
    <x v="1"/>
  </r>
  <r>
    <n v="391918"/>
    <x v="93319"/>
    <x v="11526"/>
    <n v="225555"/>
    <d v="2021-06-26T18:18:22"/>
    <x v="1"/>
  </r>
  <r>
    <n v="21937"/>
    <x v="93320"/>
    <x v="11527"/>
    <n v="27486"/>
    <d v="2021-04-22T21:30:44"/>
    <x v="1"/>
  </r>
  <r>
    <n v="30496"/>
    <x v="93321"/>
    <x v="11527"/>
    <n v="330333"/>
    <d v="2021-04-22T21:30:44"/>
    <x v="1"/>
  </r>
  <r>
    <n v="39441"/>
    <x v="93322"/>
    <x v="11527"/>
    <n v="53136"/>
    <d v="2021-04-22T21:30:44"/>
    <x v="1"/>
  </r>
  <r>
    <n v="61265"/>
    <x v="93323"/>
    <x v="11527"/>
    <n v="411922"/>
    <d v="2021-04-22T21:30:44"/>
    <x v="1"/>
  </r>
  <r>
    <n v="93106"/>
    <x v="93324"/>
    <x v="11527"/>
    <n v="46388"/>
    <d v="2021-04-22T21:30:44"/>
    <x v="1"/>
  </r>
  <r>
    <n v="113485"/>
    <x v="93325"/>
    <x v="11527"/>
    <n v="347008"/>
    <d v="2021-04-22T21:30:44"/>
    <x v="1"/>
  </r>
  <r>
    <n v="131134"/>
    <x v="93326"/>
    <x v="11527"/>
    <n v="325852"/>
    <d v="2021-04-22T21:30:44"/>
    <x v="1"/>
  </r>
  <r>
    <n v="155463"/>
    <x v="93327"/>
    <x v="11527"/>
    <n v="273920"/>
    <d v="2021-04-22T21:30:44"/>
    <x v="1"/>
  </r>
  <r>
    <n v="164993"/>
    <x v="93328"/>
    <x v="11527"/>
    <n v="351116"/>
    <d v="2021-04-22T21:30:44"/>
    <x v="1"/>
  </r>
  <r>
    <n v="174515"/>
    <x v="31598"/>
    <x v="11527"/>
    <n v="396959"/>
    <d v="2021-04-22T21:30:44"/>
    <x v="1"/>
  </r>
  <r>
    <n v="178358"/>
    <x v="93329"/>
    <x v="11527"/>
    <n v="411922"/>
    <d v="2021-04-22T21:30:44"/>
    <x v="1"/>
  </r>
  <r>
    <n v="190523"/>
    <x v="93330"/>
    <x v="11527"/>
    <n v="250679"/>
    <d v="2021-04-22T21:30:44"/>
    <x v="1"/>
  </r>
  <r>
    <n v="197911"/>
    <x v="93331"/>
    <x v="11527"/>
    <n v="23621"/>
    <d v="2021-04-22T21:30:44"/>
    <x v="1"/>
  </r>
  <r>
    <n v="217124"/>
    <x v="93332"/>
    <x v="11527"/>
    <n v="43842"/>
    <d v="2021-04-22T21:30:44"/>
    <x v="1"/>
  </r>
  <r>
    <n v="283960"/>
    <x v="75841"/>
    <x v="11527"/>
    <n v="183290"/>
    <d v="2021-04-22T21:30:44"/>
    <x v="1"/>
  </r>
  <r>
    <n v="316920"/>
    <x v="93333"/>
    <x v="11527"/>
    <n v="473327"/>
    <d v="2021-04-22T21:30:44"/>
    <x v="1"/>
  </r>
  <r>
    <n v="330920"/>
    <x v="93334"/>
    <x v="11527"/>
    <n v="149721"/>
    <d v="2021-04-22T21:30:44"/>
    <x v="1"/>
  </r>
  <r>
    <n v="334056"/>
    <x v="93335"/>
    <x v="11527"/>
    <n v="477790"/>
    <d v="2021-04-22T21:30:44"/>
    <x v="1"/>
  </r>
  <r>
    <n v="360923"/>
    <x v="93336"/>
    <x v="11527"/>
    <n v="156268"/>
    <d v="2021-04-22T21:30:44"/>
    <x v="1"/>
  </r>
  <r>
    <n v="383865"/>
    <x v="93337"/>
    <x v="11527"/>
    <n v="443594"/>
    <d v="2021-04-22T21:30:44"/>
    <x v="1"/>
  </r>
  <r>
    <n v="398227"/>
    <x v="93338"/>
    <x v="11527"/>
    <n v="411922"/>
    <d v="2021-04-22T21:30:44"/>
    <x v="1"/>
  </r>
  <r>
    <n v="115331"/>
    <x v="6711"/>
    <x v="11528"/>
    <n v="357547"/>
    <d v="2021-05-28T00:24:21"/>
    <x v="8"/>
  </r>
  <r>
    <n v="182911"/>
    <x v="27303"/>
    <x v="11528"/>
    <n v="471018"/>
    <d v="2021-05-28T00:24:21"/>
    <x v="8"/>
  </r>
  <r>
    <n v="196948"/>
    <x v="77154"/>
    <x v="11528"/>
    <n v="411922"/>
    <d v="2021-05-28T00:24:21"/>
    <x v="8"/>
  </r>
  <r>
    <n v="222558"/>
    <x v="28504"/>
    <x v="11528"/>
    <n v="86587"/>
    <d v="2021-05-28T00:24:21"/>
    <x v="8"/>
  </r>
  <r>
    <n v="222998"/>
    <x v="93339"/>
    <x v="11528"/>
    <n v="271638"/>
    <d v="2021-05-28T00:24:21"/>
    <x v="8"/>
  </r>
  <r>
    <n v="267972"/>
    <x v="93340"/>
    <x v="11528"/>
    <n v="21760"/>
    <d v="2021-05-28T00:24:21"/>
    <x v="8"/>
  </r>
  <r>
    <n v="279698"/>
    <x v="93341"/>
    <x v="11528"/>
    <n v="204394"/>
    <d v="2021-05-28T00:24:21"/>
    <x v="8"/>
  </r>
  <r>
    <n v="281375"/>
    <x v="93342"/>
    <x v="11528"/>
    <n v="135188"/>
    <d v="2021-05-28T00:24:21"/>
    <x v="8"/>
  </r>
  <r>
    <n v="289732"/>
    <x v="93343"/>
    <x v="11528"/>
    <n v="145779"/>
    <d v="2021-05-28T00:24:21"/>
    <x v="8"/>
  </r>
  <r>
    <n v="313605"/>
    <x v="93344"/>
    <x v="11528"/>
    <n v="158978"/>
    <d v="2021-05-28T00:24:21"/>
    <x v="8"/>
  </r>
  <r>
    <n v="317703"/>
    <x v="93345"/>
    <x v="11528"/>
    <n v="21992"/>
    <d v="2021-05-28T00:24:21"/>
    <x v="8"/>
  </r>
  <r>
    <n v="14052"/>
    <x v="93346"/>
    <x v="11529"/>
    <n v="91930"/>
    <d v="2021-04-16T19:19:14"/>
    <x v="11"/>
  </r>
  <r>
    <n v="346670"/>
    <x v="80638"/>
    <x v="11530"/>
    <n v="351192"/>
    <d v="2021-08-02T22:49:42"/>
    <x v="6"/>
  </r>
  <r>
    <n v="351934"/>
    <x v="93347"/>
    <x v="11530"/>
    <n v="411922"/>
    <d v="2021-08-02T22:49:42"/>
    <x v="6"/>
  </r>
  <r>
    <n v="377085"/>
    <x v="93348"/>
    <x v="11530"/>
    <n v="154256"/>
    <d v="2021-08-02T22:49:42"/>
    <x v="6"/>
  </r>
  <r>
    <n v="407791"/>
    <x v="93349"/>
    <x v="11530"/>
    <n v="428248"/>
    <d v="2021-08-02T22:49:42"/>
    <x v="6"/>
  </r>
  <r>
    <n v="413812"/>
    <x v="4738"/>
    <x v="11530"/>
    <n v="250679"/>
    <d v="2021-08-02T22:49:42"/>
    <x v="6"/>
  </r>
  <r>
    <n v="4964"/>
    <x v="93350"/>
    <x v="11531"/>
    <n v="250679"/>
    <d v="2021-04-05T23:57:59"/>
    <x v="6"/>
  </r>
  <r>
    <n v="11896"/>
    <x v="50428"/>
    <x v="11531"/>
    <n v="479020"/>
    <d v="2021-04-05T23:57:59"/>
    <x v="6"/>
  </r>
  <r>
    <n v="15322"/>
    <x v="93351"/>
    <x v="11531"/>
    <n v="354754"/>
    <d v="2021-04-05T23:57:59"/>
    <x v="6"/>
  </r>
  <r>
    <n v="29303"/>
    <x v="93352"/>
    <x v="11532"/>
    <n v="158978"/>
    <d v="2021-04-25T07:43:25"/>
    <x v="16"/>
  </r>
  <r>
    <n v="31145"/>
    <x v="93353"/>
    <x v="11532"/>
    <n v="5151"/>
    <d v="2021-04-25T07:43:25"/>
    <x v="16"/>
  </r>
  <r>
    <n v="52371"/>
    <x v="93354"/>
    <x v="11532"/>
    <n v="176684"/>
    <d v="2021-04-25T07:43:25"/>
    <x v="16"/>
  </r>
  <r>
    <n v="64788"/>
    <x v="93355"/>
    <x v="11532"/>
    <n v="411922"/>
    <d v="2021-04-25T07:43:25"/>
    <x v="16"/>
  </r>
  <r>
    <n v="76255"/>
    <x v="93356"/>
    <x v="11532"/>
    <n v="19520"/>
    <d v="2021-04-25T07:43:25"/>
    <x v="16"/>
  </r>
  <r>
    <n v="83913"/>
    <x v="93357"/>
    <x v="11532"/>
    <n v="308303"/>
    <d v="2021-04-25T07:43:25"/>
    <x v="16"/>
  </r>
  <r>
    <n v="84246"/>
    <x v="93358"/>
    <x v="11532"/>
    <n v="293021"/>
    <d v="2021-04-25T07:43:25"/>
    <x v="16"/>
  </r>
  <r>
    <n v="97720"/>
    <x v="93359"/>
    <x v="11532"/>
    <n v="131136"/>
    <d v="2021-04-25T07:43:25"/>
    <x v="16"/>
  </r>
  <r>
    <n v="100648"/>
    <x v="93360"/>
    <x v="11532"/>
    <n v="470762"/>
    <d v="2021-04-25T07:43:25"/>
    <x v="16"/>
  </r>
  <r>
    <n v="164673"/>
    <x v="78647"/>
    <x v="11532"/>
    <n v="301535"/>
    <d v="2021-04-25T07:43:25"/>
    <x v="16"/>
  </r>
  <r>
    <n v="194338"/>
    <x v="93361"/>
    <x v="11532"/>
    <n v="198404"/>
    <d v="2021-04-25T07:43:25"/>
    <x v="16"/>
  </r>
  <r>
    <n v="213862"/>
    <x v="93362"/>
    <x v="11532"/>
    <n v="411922"/>
    <d v="2021-04-25T07:43:25"/>
    <x v="16"/>
  </r>
  <r>
    <n v="245099"/>
    <x v="93363"/>
    <x v="11532"/>
    <n v="394819"/>
    <d v="2021-04-25T07:43:25"/>
    <x v="16"/>
  </r>
  <r>
    <n v="291551"/>
    <x v="5956"/>
    <x v="11532"/>
    <n v="347393"/>
    <d v="2021-04-25T07:43:25"/>
    <x v="16"/>
  </r>
  <r>
    <n v="320812"/>
    <x v="93364"/>
    <x v="11532"/>
    <n v="230507"/>
    <d v="2021-04-25T07:43:25"/>
    <x v="16"/>
  </r>
  <r>
    <n v="330373"/>
    <x v="93365"/>
    <x v="11532"/>
    <n v="298988"/>
    <d v="2021-04-25T07:43:25"/>
    <x v="16"/>
  </r>
  <r>
    <n v="353984"/>
    <x v="93366"/>
    <x v="11532"/>
    <n v="451956"/>
    <d v="2021-04-25T07:43:25"/>
    <x v="16"/>
  </r>
  <r>
    <n v="389461"/>
    <x v="93367"/>
    <x v="11532"/>
    <n v="100412"/>
    <d v="2021-04-25T07:43:25"/>
    <x v="16"/>
  </r>
  <r>
    <n v="38775"/>
    <x v="93368"/>
    <x v="11533"/>
    <n v="104958"/>
    <d v="2021-04-30T10:44:44"/>
    <x v="6"/>
  </r>
  <r>
    <n v="41678"/>
    <x v="93369"/>
    <x v="11533"/>
    <n v="74456"/>
    <d v="2021-04-30T10:44:44"/>
    <x v="6"/>
  </r>
  <r>
    <n v="90937"/>
    <x v="20250"/>
    <x v="11533"/>
    <n v="432175"/>
    <d v="2021-04-30T10:44:44"/>
    <x v="6"/>
  </r>
  <r>
    <n v="98027"/>
    <x v="24270"/>
    <x v="11533"/>
    <n v="304128"/>
    <d v="2021-04-30T10:44:44"/>
    <x v="6"/>
  </r>
  <r>
    <n v="111395"/>
    <x v="73918"/>
    <x v="11534"/>
    <n v="267896"/>
    <d v="2021-05-27T04:40:05"/>
    <x v="3"/>
  </r>
  <r>
    <n v="153795"/>
    <x v="93370"/>
    <x v="11534"/>
    <n v="304128"/>
    <d v="2021-05-27T04:40:05"/>
    <x v="3"/>
  </r>
  <r>
    <n v="176815"/>
    <x v="93371"/>
    <x v="11534"/>
    <n v="351192"/>
    <d v="2021-05-27T04:40:05"/>
    <x v="3"/>
  </r>
  <r>
    <n v="184420"/>
    <x v="93372"/>
    <x v="11534"/>
    <n v="348155"/>
    <d v="2021-05-27T04:40:05"/>
    <x v="3"/>
  </r>
  <r>
    <n v="185613"/>
    <x v="40870"/>
    <x v="11534"/>
    <n v="95024"/>
    <d v="2021-05-27T04:40:05"/>
    <x v="3"/>
  </r>
  <r>
    <n v="281894"/>
    <x v="93373"/>
    <x v="11534"/>
    <n v="62570"/>
    <d v="2021-05-27T04:40:05"/>
    <x v="3"/>
  </r>
  <r>
    <n v="287041"/>
    <x v="93374"/>
    <x v="11534"/>
    <n v="473233"/>
    <d v="2021-05-27T04:40:05"/>
    <x v="3"/>
  </r>
  <r>
    <n v="325094"/>
    <x v="93375"/>
    <x v="11534"/>
    <n v="169042"/>
    <d v="2021-05-27T04:40:05"/>
    <x v="3"/>
  </r>
  <r>
    <n v="353981"/>
    <x v="93376"/>
    <x v="11534"/>
    <n v="347008"/>
    <d v="2021-05-27T04:40:05"/>
    <x v="3"/>
  </r>
  <r>
    <n v="362655"/>
    <x v="93377"/>
    <x v="11534"/>
    <n v="122902"/>
    <d v="2021-05-27T04:40:05"/>
    <x v="3"/>
  </r>
  <r>
    <n v="367646"/>
    <x v="91627"/>
    <x v="11534"/>
    <n v="411922"/>
    <d v="2021-05-27T04:40:05"/>
    <x v="3"/>
  </r>
  <r>
    <n v="408951"/>
    <x v="93378"/>
    <x v="11534"/>
    <n v="183290"/>
    <d v="2021-05-27T04:40:05"/>
    <x v="3"/>
  </r>
  <r>
    <n v="414931"/>
    <x v="93379"/>
    <x v="11534"/>
    <n v="78646"/>
    <d v="2021-05-27T04:40:05"/>
    <x v="3"/>
  </r>
  <r>
    <n v="34177"/>
    <x v="93380"/>
    <x v="11535"/>
    <n v="302612"/>
    <d v="2021-04-29T00:55:08"/>
    <x v="4"/>
  </r>
  <r>
    <n v="43477"/>
    <x v="93381"/>
    <x v="11535"/>
    <n v="392434"/>
    <d v="2021-04-29T00:55:08"/>
    <x v="4"/>
  </r>
  <r>
    <n v="46829"/>
    <x v="93382"/>
    <x v="11535"/>
    <n v="153893"/>
    <d v="2021-04-29T00:55:08"/>
    <x v="4"/>
  </r>
  <r>
    <n v="20102"/>
    <x v="93383"/>
    <x v="11536"/>
    <n v="21760"/>
    <d v="2021-04-21T12:34:38"/>
    <x v="0"/>
  </r>
  <r>
    <n v="31213"/>
    <x v="93384"/>
    <x v="11536"/>
    <n v="396686"/>
    <d v="2021-04-21T12:34:38"/>
    <x v="0"/>
  </r>
  <r>
    <n v="72571"/>
    <x v="93385"/>
    <x v="11536"/>
    <n v="351192"/>
    <d v="2021-04-21T12:34:38"/>
    <x v="0"/>
  </r>
  <r>
    <n v="139861"/>
    <x v="93386"/>
    <x v="11536"/>
    <n v="411922"/>
    <d v="2021-04-21T12:34:38"/>
    <x v="0"/>
  </r>
  <r>
    <n v="162477"/>
    <x v="51895"/>
    <x v="11536"/>
    <n v="230507"/>
    <d v="2021-04-21T12:34:38"/>
    <x v="0"/>
  </r>
  <r>
    <n v="196076"/>
    <x v="13001"/>
    <x v="11536"/>
    <n v="220182"/>
    <d v="2021-04-21T12:34:38"/>
    <x v="0"/>
  </r>
  <r>
    <n v="207564"/>
    <x v="22975"/>
    <x v="11536"/>
    <n v="323966"/>
    <d v="2021-04-21T12:34:38"/>
    <x v="0"/>
  </r>
  <r>
    <n v="277117"/>
    <x v="28485"/>
    <x v="11536"/>
    <n v="250679"/>
    <d v="2021-04-21T12:34:38"/>
    <x v="0"/>
  </r>
  <r>
    <n v="302788"/>
    <x v="93387"/>
    <x v="11536"/>
    <n v="272330"/>
    <d v="2021-04-21T12:34:38"/>
    <x v="0"/>
  </r>
  <r>
    <n v="322209"/>
    <x v="22461"/>
    <x v="11536"/>
    <n v="243728"/>
    <d v="2021-04-21T12:34:38"/>
    <x v="0"/>
  </r>
  <r>
    <n v="361712"/>
    <x v="93388"/>
    <x v="11536"/>
    <n v="424394"/>
    <d v="2021-04-21T12:34:38"/>
    <x v="0"/>
  </r>
  <r>
    <n v="365504"/>
    <x v="93389"/>
    <x v="11536"/>
    <n v="264283"/>
    <d v="2021-04-21T12:34:38"/>
    <x v="0"/>
  </r>
  <r>
    <n v="376774"/>
    <x v="38178"/>
    <x v="11536"/>
    <n v="241927"/>
    <d v="2021-04-21T12:34:38"/>
    <x v="0"/>
  </r>
  <r>
    <n v="382561"/>
    <x v="67360"/>
    <x v="11536"/>
    <n v="227775"/>
    <d v="2021-04-21T12:34:38"/>
    <x v="0"/>
  </r>
  <r>
    <n v="384291"/>
    <x v="52083"/>
    <x v="11536"/>
    <n v="62068"/>
    <d v="2021-04-21T12:34:38"/>
    <x v="0"/>
  </r>
  <r>
    <n v="398742"/>
    <x v="18171"/>
    <x v="11536"/>
    <n v="462084"/>
    <d v="2021-04-21T12:34:38"/>
    <x v="0"/>
  </r>
  <r>
    <n v="14891"/>
    <x v="93390"/>
    <x v="11537"/>
    <n v="297015"/>
    <d v="2021-04-17T22:39:24"/>
    <x v="4"/>
  </r>
  <r>
    <n v="20361"/>
    <x v="93391"/>
    <x v="11537"/>
    <n v="454895"/>
    <d v="2021-04-17T22:39:24"/>
    <x v="4"/>
  </r>
  <r>
    <n v="28902"/>
    <x v="93392"/>
    <x v="11537"/>
    <n v="250679"/>
    <d v="2021-04-17T22:39:24"/>
    <x v="4"/>
  </r>
  <r>
    <n v="81822"/>
    <x v="92536"/>
    <x v="11537"/>
    <n v="113183"/>
    <d v="2021-04-17T22:39:24"/>
    <x v="4"/>
  </r>
  <r>
    <n v="83119"/>
    <x v="93393"/>
    <x v="11537"/>
    <n v="347008"/>
    <d v="2021-04-17T22:39:24"/>
    <x v="4"/>
  </r>
  <r>
    <n v="108758"/>
    <x v="70183"/>
    <x v="11537"/>
    <n v="143053"/>
    <d v="2021-04-17T22:39:24"/>
    <x v="4"/>
  </r>
  <r>
    <n v="119710"/>
    <x v="17310"/>
    <x v="11537"/>
    <n v="158978"/>
    <d v="2021-04-17T22:39:24"/>
    <x v="4"/>
  </r>
  <r>
    <n v="126367"/>
    <x v="93394"/>
    <x v="11537"/>
    <n v="247506"/>
    <d v="2021-04-17T22:39:24"/>
    <x v="4"/>
  </r>
  <r>
    <n v="132976"/>
    <x v="93395"/>
    <x v="11537"/>
    <n v="118549"/>
    <d v="2021-04-17T22:39:24"/>
    <x v="4"/>
  </r>
  <r>
    <n v="139284"/>
    <x v="52100"/>
    <x v="11537"/>
    <n v="411922"/>
    <d v="2021-04-17T22:39:24"/>
    <x v="4"/>
  </r>
  <r>
    <n v="142036"/>
    <x v="93396"/>
    <x v="11537"/>
    <n v="227775"/>
    <d v="2021-04-17T22:39:24"/>
    <x v="4"/>
  </r>
  <r>
    <n v="169319"/>
    <x v="93397"/>
    <x v="11537"/>
    <n v="262099"/>
    <d v="2021-04-17T22:39:24"/>
    <x v="4"/>
  </r>
  <r>
    <n v="227530"/>
    <x v="26003"/>
    <x v="11537"/>
    <n v="183290"/>
    <d v="2021-04-17T22:39:24"/>
    <x v="4"/>
  </r>
  <r>
    <n v="263200"/>
    <x v="91184"/>
    <x v="11537"/>
    <n v="191893"/>
    <d v="2021-04-17T22:39:24"/>
    <x v="4"/>
  </r>
  <r>
    <n v="267365"/>
    <x v="93398"/>
    <x v="11537"/>
    <n v="458081"/>
    <d v="2021-04-17T22:39:24"/>
    <x v="4"/>
  </r>
  <r>
    <n v="282267"/>
    <x v="93399"/>
    <x v="11537"/>
    <n v="230507"/>
    <d v="2021-04-17T22:39:24"/>
    <x v="4"/>
  </r>
  <r>
    <n v="23965"/>
    <x v="93400"/>
    <x v="11538"/>
    <n v="316071"/>
    <d v="2021-04-23T00:38:02"/>
    <x v="11"/>
  </r>
  <r>
    <n v="34986"/>
    <x v="93401"/>
    <x v="11538"/>
    <n v="470762"/>
    <d v="2021-04-23T00:38:02"/>
    <x v="11"/>
  </r>
  <r>
    <n v="57990"/>
    <x v="93402"/>
    <x v="11538"/>
    <n v="154256"/>
    <d v="2021-04-23T00:38:02"/>
    <x v="11"/>
  </r>
  <r>
    <n v="62370"/>
    <x v="93403"/>
    <x v="11538"/>
    <n v="411922"/>
    <d v="2021-04-23T00:38:02"/>
    <x v="11"/>
  </r>
  <r>
    <n v="65569"/>
    <x v="93404"/>
    <x v="11538"/>
    <n v="198146"/>
    <d v="2021-04-23T00:38:02"/>
    <x v="11"/>
  </r>
  <r>
    <n v="70700"/>
    <x v="93405"/>
    <x v="11538"/>
    <n v="230507"/>
    <d v="2021-04-23T00:38:02"/>
    <x v="11"/>
  </r>
  <r>
    <n v="78871"/>
    <x v="93406"/>
    <x v="11538"/>
    <n v="376706"/>
    <d v="2021-04-23T00:38:02"/>
    <x v="11"/>
  </r>
  <r>
    <n v="99625"/>
    <x v="93407"/>
    <x v="11538"/>
    <n v="428285"/>
    <d v="2021-04-23T00:38:02"/>
    <x v="11"/>
  </r>
  <r>
    <n v="220711"/>
    <x v="93408"/>
    <x v="11539"/>
    <n v="230507"/>
    <d v="2021-06-26T06:29:55"/>
    <x v="0"/>
  </r>
  <r>
    <n v="235170"/>
    <x v="55195"/>
    <x v="11539"/>
    <n v="349368"/>
    <d v="2021-06-26T06:29:55"/>
    <x v="0"/>
  </r>
  <r>
    <n v="242770"/>
    <x v="93409"/>
    <x v="11539"/>
    <n v="92624"/>
    <d v="2021-06-26T06:29:55"/>
    <x v="0"/>
  </r>
  <r>
    <n v="266242"/>
    <x v="93410"/>
    <x v="11539"/>
    <n v="21760"/>
    <d v="2021-06-26T06:29:55"/>
    <x v="0"/>
  </r>
  <r>
    <n v="290758"/>
    <x v="93411"/>
    <x v="11539"/>
    <n v="347393"/>
    <d v="2021-06-26T06:29:55"/>
    <x v="0"/>
  </r>
  <r>
    <n v="306465"/>
    <x v="77863"/>
    <x v="11539"/>
    <n v="439981"/>
    <d v="2021-06-26T06:29:55"/>
    <x v="0"/>
  </r>
  <r>
    <n v="375087"/>
    <x v="93412"/>
    <x v="11539"/>
    <n v="251574"/>
    <d v="2021-06-26T06:29:55"/>
    <x v="0"/>
  </r>
  <r>
    <n v="384112"/>
    <x v="93413"/>
    <x v="11539"/>
    <n v="423730"/>
    <d v="2021-06-26T06:29:55"/>
    <x v="0"/>
  </r>
  <r>
    <n v="398159"/>
    <x v="69056"/>
    <x v="11539"/>
    <n v="148309"/>
    <d v="2021-06-26T06:29:55"/>
    <x v="0"/>
  </r>
  <r>
    <n v="416161"/>
    <x v="93414"/>
    <x v="11539"/>
    <n v="411922"/>
    <d v="2021-06-26T06:29:55"/>
    <x v="0"/>
  </r>
  <r>
    <n v="218404"/>
    <x v="93415"/>
    <x v="11540"/>
    <n v="146665"/>
    <d v="2021-06-26T01:53:48"/>
    <x v="6"/>
  </r>
  <r>
    <n v="258195"/>
    <x v="93416"/>
    <x v="11540"/>
    <n v="301748"/>
    <d v="2021-06-26T01:53:48"/>
    <x v="6"/>
  </r>
  <r>
    <n v="280849"/>
    <x v="93417"/>
    <x v="11540"/>
    <n v="428285"/>
    <d v="2021-06-26T01:53:48"/>
    <x v="6"/>
  </r>
  <r>
    <n v="308494"/>
    <x v="93418"/>
    <x v="11540"/>
    <n v="123413"/>
    <d v="2021-06-26T01:53:48"/>
    <x v="6"/>
  </r>
  <r>
    <n v="310590"/>
    <x v="93419"/>
    <x v="11540"/>
    <n v="158978"/>
    <d v="2021-06-26T01:53:48"/>
    <x v="6"/>
  </r>
  <r>
    <n v="322711"/>
    <x v="92920"/>
    <x v="11540"/>
    <n v="109473"/>
    <d v="2021-06-26T01:53:48"/>
    <x v="6"/>
  </r>
  <r>
    <n v="334856"/>
    <x v="93420"/>
    <x v="11540"/>
    <n v="215014"/>
    <d v="2021-06-26T01:53:48"/>
    <x v="6"/>
  </r>
  <r>
    <n v="337504"/>
    <x v="93421"/>
    <x v="11540"/>
    <n v="261473"/>
    <d v="2021-06-26T01:53:48"/>
    <x v="6"/>
  </r>
  <r>
    <n v="367189"/>
    <x v="93422"/>
    <x v="11540"/>
    <n v="122902"/>
    <d v="2021-06-26T01:53:48"/>
    <x v="6"/>
  </r>
  <r>
    <n v="379439"/>
    <x v="93423"/>
    <x v="11540"/>
    <n v="123584"/>
    <d v="2021-06-26T01:53:48"/>
    <x v="6"/>
  </r>
  <r>
    <n v="403036"/>
    <x v="93424"/>
    <x v="11540"/>
    <n v="351192"/>
    <d v="2021-06-26T01:53:48"/>
    <x v="6"/>
  </r>
  <r>
    <n v="101503"/>
    <x v="93425"/>
    <x v="11541"/>
    <n v="204218"/>
    <d v="2021-05-23T16:37:43"/>
    <x v="1"/>
  </r>
  <r>
    <n v="126261"/>
    <x v="93426"/>
    <x v="11541"/>
    <n v="250679"/>
    <d v="2021-05-23T16:37:43"/>
    <x v="1"/>
  </r>
  <r>
    <n v="131721"/>
    <x v="50010"/>
    <x v="11541"/>
    <n v="258219"/>
    <d v="2021-05-23T16:37:43"/>
    <x v="1"/>
  </r>
  <r>
    <n v="144005"/>
    <x v="93427"/>
    <x v="11541"/>
    <n v="102086"/>
    <d v="2021-05-23T16:37:43"/>
    <x v="1"/>
  </r>
  <r>
    <n v="155422"/>
    <x v="50560"/>
    <x v="11541"/>
    <n v="411922"/>
    <d v="2021-05-23T16:37:43"/>
    <x v="1"/>
  </r>
  <r>
    <n v="161624"/>
    <x v="39692"/>
    <x v="11541"/>
    <n v="182984"/>
    <d v="2021-05-23T16:37:43"/>
    <x v="1"/>
  </r>
  <r>
    <n v="297392"/>
    <x v="93428"/>
    <x v="11541"/>
    <n v="347393"/>
    <d v="2021-05-23T16:37:43"/>
    <x v="1"/>
  </r>
  <r>
    <n v="298357"/>
    <x v="93429"/>
    <x v="11541"/>
    <n v="154374"/>
    <d v="2021-05-23T16:37:43"/>
    <x v="1"/>
  </r>
  <r>
    <n v="379060"/>
    <x v="4988"/>
    <x v="11541"/>
    <n v="21760"/>
    <d v="2021-05-23T16:37:43"/>
    <x v="1"/>
  </r>
  <r>
    <n v="392500"/>
    <x v="93430"/>
    <x v="11541"/>
    <n v="396828"/>
    <d v="2021-05-23T16:37:43"/>
    <x v="1"/>
  </r>
  <r>
    <n v="405338"/>
    <x v="93431"/>
    <x v="11541"/>
    <n v="293021"/>
    <d v="2021-05-23T16:37:43"/>
    <x v="1"/>
  </r>
  <r>
    <n v="3682"/>
    <x v="93432"/>
    <x v="11542"/>
    <n v="81226"/>
    <d v="2021-03-30T16:17:30"/>
    <x v="4"/>
  </r>
  <r>
    <n v="3820"/>
    <x v="93433"/>
    <x v="11542"/>
    <n v="411922"/>
    <d v="2021-03-30T16:17:30"/>
    <x v="4"/>
  </r>
  <r>
    <n v="11039"/>
    <x v="93434"/>
    <x v="11542"/>
    <n v="97867"/>
    <d v="2021-03-30T16:17:30"/>
    <x v="4"/>
  </r>
  <r>
    <n v="12158"/>
    <x v="93435"/>
    <x v="11542"/>
    <n v="250679"/>
    <d v="2021-03-30T16:17:30"/>
    <x v="4"/>
  </r>
  <r>
    <n v="17386"/>
    <x v="93436"/>
    <x v="11542"/>
    <n v="107006"/>
    <d v="2021-03-30T16:17:30"/>
    <x v="4"/>
  </r>
  <r>
    <n v="29465"/>
    <x v="93437"/>
    <x v="11542"/>
    <n v="411922"/>
    <d v="2021-03-30T16:17:30"/>
    <x v="4"/>
  </r>
  <r>
    <n v="33203"/>
    <x v="93438"/>
    <x v="11542"/>
    <n v="267852"/>
    <d v="2021-03-30T16:17:30"/>
    <x v="4"/>
  </r>
  <r>
    <n v="46365"/>
    <x v="93439"/>
    <x v="11542"/>
    <n v="106813"/>
    <d v="2021-03-30T16:17:30"/>
    <x v="4"/>
  </r>
  <r>
    <n v="48304"/>
    <x v="93440"/>
    <x v="11542"/>
    <n v="362304"/>
    <d v="2021-03-30T16:17:30"/>
    <x v="4"/>
  </r>
  <r>
    <n v="60111"/>
    <x v="93441"/>
    <x v="11542"/>
    <n v="249721"/>
    <d v="2021-03-30T16:17:30"/>
    <x v="4"/>
  </r>
  <r>
    <n v="60845"/>
    <x v="93442"/>
    <x v="11542"/>
    <n v="351192"/>
    <d v="2021-03-30T16:17:30"/>
    <x v="4"/>
  </r>
  <r>
    <n v="65735"/>
    <x v="93443"/>
    <x v="11542"/>
    <n v="472712"/>
    <d v="2021-03-30T16:17:30"/>
    <x v="4"/>
  </r>
  <r>
    <n v="81831"/>
    <x v="93444"/>
    <x v="11542"/>
    <n v="112334"/>
    <d v="2021-03-30T16:17:30"/>
    <x v="4"/>
  </r>
  <r>
    <n v="86711"/>
    <x v="14982"/>
    <x v="11542"/>
    <n v="146665"/>
    <d v="2021-03-30T16:17:30"/>
    <x v="4"/>
  </r>
  <r>
    <n v="91672"/>
    <x v="41664"/>
    <x v="11542"/>
    <n v="129210"/>
    <d v="2021-03-30T16:17:30"/>
    <x v="4"/>
  </r>
  <r>
    <n v="4069"/>
    <x v="93445"/>
    <x v="11543"/>
    <n v="153893"/>
    <d v="2021-04-01T11:37:47"/>
    <x v="6"/>
  </r>
  <r>
    <n v="4395"/>
    <x v="93446"/>
    <x v="11543"/>
    <n v="230507"/>
    <d v="2021-04-01T11:37:47"/>
    <x v="6"/>
  </r>
  <r>
    <n v="5773"/>
    <x v="93447"/>
    <x v="11543"/>
    <n v="411922"/>
    <d v="2021-04-01T11:37:47"/>
    <x v="6"/>
  </r>
  <r>
    <n v="14012"/>
    <x v="93448"/>
    <x v="11543"/>
    <n v="182191"/>
    <d v="2021-04-01T11:37:47"/>
    <x v="6"/>
  </r>
  <r>
    <n v="45811"/>
    <x v="40095"/>
    <x v="11543"/>
    <n v="258219"/>
    <d v="2021-04-01T11:37:47"/>
    <x v="6"/>
  </r>
  <r>
    <n v="62517"/>
    <x v="93449"/>
    <x v="11543"/>
    <n v="131859"/>
    <d v="2021-04-01T11:37:47"/>
    <x v="6"/>
  </r>
  <r>
    <n v="86891"/>
    <x v="93450"/>
    <x v="11543"/>
    <n v="158978"/>
    <d v="2021-04-01T11:37:47"/>
    <x v="6"/>
  </r>
  <r>
    <n v="101821"/>
    <x v="46865"/>
    <x v="11543"/>
    <n v="351192"/>
    <d v="2021-04-01T11:37:47"/>
    <x v="6"/>
  </r>
  <r>
    <n v="134518"/>
    <x v="93451"/>
    <x v="11543"/>
    <n v="152985"/>
    <d v="2021-04-01T11:37:47"/>
    <x v="6"/>
  </r>
  <r>
    <n v="155777"/>
    <x v="93452"/>
    <x v="11543"/>
    <n v="301748"/>
    <d v="2021-04-01T11:37:47"/>
    <x v="6"/>
  </r>
  <r>
    <n v="183417"/>
    <x v="93453"/>
    <x v="11543"/>
    <n v="365000"/>
    <d v="2021-04-01T11:37:47"/>
    <x v="6"/>
  </r>
  <r>
    <n v="236625"/>
    <x v="93454"/>
    <x v="11543"/>
    <n v="149755"/>
    <d v="2021-04-01T11:37:47"/>
    <x v="6"/>
  </r>
  <r>
    <n v="284325"/>
    <x v="15328"/>
    <x v="11543"/>
    <n v="75550"/>
    <d v="2021-04-01T11:37:47"/>
    <x v="6"/>
  </r>
  <r>
    <n v="289962"/>
    <x v="93455"/>
    <x v="11543"/>
    <n v="78646"/>
    <d v="2021-04-01T11:37:47"/>
    <x v="6"/>
  </r>
  <r>
    <n v="298201"/>
    <x v="93456"/>
    <x v="11543"/>
    <n v="345906"/>
    <d v="2021-04-01T11:37:47"/>
    <x v="6"/>
  </r>
  <r>
    <n v="303937"/>
    <x v="49636"/>
    <x v="11543"/>
    <n v="324893"/>
    <d v="2021-04-01T11:37:47"/>
    <x v="6"/>
  </r>
  <r>
    <n v="333815"/>
    <x v="93457"/>
    <x v="11543"/>
    <n v="137327"/>
    <d v="2021-04-01T11:37:47"/>
    <x v="6"/>
  </r>
  <r>
    <n v="357988"/>
    <x v="93458"/>
    <x v="11543"/>
    <n v="31837"/>
    <d v="2021-04-01T11:37:47"/>
    <x v="6"/>
  </r>
  <r>
    <n v="382003"/>
    <x v="93459"/>
    <x v="11543"/>
    <n v="297015"/>
    <d v="2021-04-01T11:37:47"/>
    <x v="6"/>
  </r>
  <r>
    <n v="393879"/>
    <x v="45544"/>
    <x v="11543"/>
    <n v="401945"/>
    <d v="2021-04-01T11:37:47"/>
    <x v="6"/>
  </r>
  <r>
    <n v="411055"/>
    <x v="42066"/>
    <x v="11543"/>
    <n v="351192"/>
    <d v="2021-04-01T11:37:47"/>
    <x v="6"/>
  </r>
  <r>
    <n v="418525"/>
    <x v="93460"/>
    <x v="11543"/>
    <n v="154256"/>
    <d v="2021-04-01T11:37:47"/>
    <x v="6"/>
  </r>
  <r>
    <n v="7404"/>
    <x v="93461"/>
    <x v="11544"/>
    <n v="351192"/>
    <d v="2021-04-10T09:32:33"/>
    <x v="0"/>
  </r>
  <r>
    <n v="31156"/>
    <x v="93462"/>
    <x v="11544"/>
    <n v="325852"/>
    <d v="2021-04-10T09:32:33"/>
    <x v="0"/>
  </r>
  <r>
    <n v="37573"/>
    <x v="36649"/>
    <x v="11544"/>
    <n v="226682"/>
    <d v="2021-04-10T09:32:33"/>
    <x v="0"/>
  </r>
  <r>
    <n v="38910"/>
    <x v="93463"/>
    <x v="11544"/>
    <n v="462580"/>
    <d v="2021-04-10T09:32:33"/>
    <x v="0"/>
  </r>
  <r>
    <n v="54476"/>
    <x v="93464"/>
    <x v="11544"/>
    <n v="21760"/>
    <d v="2021-04-10T09:32:33"/>
    <x v="0"/>
  </r>
  <r>
    <n v="90143"/>
    <x v="1856"/>
    <x v="11544"/>
    <n v="179296"/>
    <d v="2021-04-10T09:32:33"/>
    <x v="0"/>
  </r>
  <r>
    <n v="114155"/>
    <x v="71935"/>
    <x v="11544"/>
    <n v="43842"/>
    <d v="2021-04-10T09:32:33"/>
    <x v="0"/>
  </r>
  <r>
    <n v="159065"/>
    <x v="93465"/>
    <x v="11544"/>
    <n v="404187"/>
    <d v="2021-04-10T09:32:33"/>
    <x v="0"/>
  </r>
  <r>
    <n v="160688"/>
    <x v="93466"/>
    <x v="11544"/>
    <n v="472712"/>
    <d v="2021-04-10T09:32:33"/>
    <x v="0"/>
  </r>
  <r>
    <n v="161769"/>
    <x v="23113"/>
    <x v="11544"/>
    <n v="283433"/>
    <d v="2021-04-10T09:32:33"/>
    <x v="0"/>
  </r>
  <r>
    <n v="182888"/>
    <x v="93467"/>
    <x v="11544"/>
    <n v="153893"/>
    <d v="2021-04-10T09:32:33"/>
    <x v="0"/>
  </r>
  <r>
    <n v="191285"/>
    <x v="93468"/>
    <x v="11544"/>
    <n v="81226"/>
    <d v="2021-04-10T09:32:33"/>
    <x v="0"/>
  </r>
  <r>
    <n v="200138"/>
    <x v="93469"/>
    <x v="11544"/>
    <n v="250679"/>
    <d v="2021-04-10T09:32:33"/>
    <x v="0"/>
  </r>
  <r>
    <n v="209868"/>
    <x v="93470"/>
    <x v="11544"/>
    <n v="86587"/>
    <d v="2021-04-10T09:32:33"/>
    <x v="0"/>
  </r>
  <r>
    <n v="244067"/>
    <x v="93471"/>
    <x v="11544"/>
    <n v="154256"/>
    <d v="2021-04-10T09:32:33"/>
    <x v="0"/>
  </r>
  <r>
    <n v="250337"/>
    <x v="25359"/>
    <x v="11544"/>
    <n v="36375"/>
    <d v="2021-04-10T09:32:33"/>
    <x v="0"/>
  </r>
  <r>
    <n v="286309"/>
    <x v="93472"/>
    <x v="11544"/>
    <n v="56396"/>
    <d v="2021-04-10T09:32:33"/>
    <x v="0"/>
  </r>
  <r>
    <n v="309546"/>
    <x v="93473"/>
    <x v="11544"/>
    <n v="192331"/>
    <d v="2021-04-10T09:32:33"/>
    <x v="0"/>
  </r>
  <r>
    <n v="317472"/>
    <x v="93474"/>
    <x v="11544"/>
    <n v="182191"/>
    <d v="2021-04-10T09:32:33"/>
    <x v="0"/>
  </r>
  <r>
    <n v="346829"/>
    <x v="93475"/>
    <x v="11544"/>
    <n v="123413"/>
    <d v="2021-04-10T09:32:33"/>
    <x v="0"/>
  </r>
  <r>
    <n v="359853"/>
    <x v="93476"/>
    <x v="11544"/>
    <n v="301748"/>
    <d v="2021-04-10T09:32:33"/>
    <x v="0"/>
  </r>
  <r>
    <n v="365329"/>
    <x v="93477"/>
    <x v="11544"/>
    <n v="258219"/>
    <d v="2021-04-10T09:32:33"/>
    <x v="0"/>
  </r>
  <r>
    <n v="381350"/>
    <x v="93478"/>
    <x v="11544"/>
    <n v="36482"/>
    <d v="2021-04-10T09:32:33"/>
    <x v="0"/>
  </r>
  <r>
    <n v="295907"/>
    <x v="93479"/>
    <x v="11545"/>
    <n v="86587"/>
    <d v="2021-07-18T14:43:39"/>
    <x v="1"/>
  </r>
  <r>
    <n v="315089"/>
    <x v="93480"/>
    <x v="11545"/>
    <n v="296654"/>
    <d v="2021-07-18T14:43:39"/>
    <x v="1"/>
  </r>
  <r>
    <n v="324989"/>
    <x v="53603"/>
    <x v="11545"/>
    <n v="250679"/>
    <d v="2021-07-18T14:43:39"/>
    <x v="1"/>
  </r>
  <r>
    <n v="355459"/>
    <x v="33072"/>
    <x v="11545"/>
    <n v="3528"/>
    <d v="2021-07-18T14:43:39"/>
    <x v="1"/>
  </r>
  <r>
    <n v="363760"/>
    <x v="93481"/>
    <x v="11545"/>
    <n v="51416"/>
    <d v="2021-07-18T14:43:39"/>
    <x v="1"/>
  </r>
  <r>
    <n v="373473"/>
    <x v="93482"/>
    <x v="11545"/>
    <n v="102086"/>
    <d v="2021-07-18T14:43:39"/>
    <x v="1"/>
  </r>
  <r>
    <n v="403487"/>
    <x v="93483"/>
    <x v="11545"/>
    <n v="111368"/>
    <d v="2021-07-18T14:43:39"/>
    <x v="1"/>
  </r>
  <r>
    <n v="292421"/>
    <x v="93484"/>
    <x v="11546"/>
    <n v="470762"/>
    <d v="2021-07-18T01:26:24"/>
    <x v="1"/>
  </r>
  <r>
    <n v="300050"/>
    <x v="93485"/>
    <x v="11546"/>
    <n v="128523"/>
    <d v="2021-07-18T01:26:24"/>
    <x v="1"/>
  </r>
  <r>
    <n v="307543"/>
    <x v="56950"/>
    <x v="11546"/>
    <n v="21760"/>
    <d v="2021-07-18T01:26:24"/>
    <x v="1"/>
  </r>
  <r>
    <n v="329522"/>
    <x v="39586"/>
    <x v="11546"/>
    <n v="175663"/>
    <d v="2021-07-18T01:26:24"/>
    <x v="1"/>
  </r>
  <r>
    <n v="338961"/>
    <x v="93486"/>
    <x v="11546"/>
    <n v="165114"/>
    <d v="2021-07-18T01:26:24"/>
    <x v="1"/>
  </r>
  <r>
    <n v="356962"/>
    <x v="93487"/>
    <x v="11546"/>
    <n v="227775"/>
    <d v="2021-07-18T01:26:24"/>
    <x v="1"/>
  </r>
  <r>
    <n v="359157"/>
    <x v="93488"/>
    <x v="11546"/>
    <n v="360618"/>
    <d v="2021-07-18T01:26:24"/>
    <x v="1"/>
  </r>
  <r>
    <n v="421885"/>
    <x v="42687"/>
    <x v="11546"/>
    <n v="304722"/>
    <d v="2021-07-18T01:26:24"/>
    <x v="1"/>
  </r>
  <r>
    <n v="215862"/>
    <x v="93489"/>
    <x v="11547"/>
    <n v="244574"/>
    <d v="2021-06-25T16:39:11"/>
    <x v="6"/>
  </r>
  <r>
    <n v="217347"/>
    <x v="93490"/>
    <x v="11547"/>
    <n v="351192"/>
    <d v="2021-06-25T16:39:11"/>
    <x v="6"/>
  </r>
  <r>
    <n v="225165"/>
    <x v="93491"/>
    <x v="11547"/>
    <n v="111153"/>
    <d v="2021-06-25T16:39:11"/>
    <x v="6"/>
  </r>
  <r>
    <n v="238868"/>
    <x v="93492"/>
    <x v="11547"/>
    <n v="97867"/>
    <d v="2021-06-25T16:39:11"/>
    <x v="6"/>
  </r>
  <r>
    <n v="318940"/>
    <x v="93493"/>
    <x v="11547"/>
    <n v="411922"/>
    <d v="2021-06-25T16:39:11"/>
    <x v="6"/>
  </r>
  <r>
    <n v="34031"/>
    <x v="640"/>
    <x v="11548"/>
    <n v="222412"/>
    <d v="2021-04-29T00:42:12"/>
    <x v="4"/>
  </r>
  <r>
    <n v="36730"/>
    <x v="93494"/>
    <x v="11548"/>
    <n v="259157"/>
    <d v="2021-04-29T00:42:12"/>
    <x v="4"/>
  </r>
  <r>
    <n v="62119"/>
    <x v="93495"/>
    <x v="11548"/>
    <n v="304128"/>
    <d v="2021-04-29T00:42:12"/>
    <x v="4"/>
  </r>
  <r>
    <n v="75119"/>
    <x v="93496"/>
    <x v="11548"/>
    <n v="250679"/>
    <d v="2021-04-29T00:42:12"/>
    <x v="4"/>
  </r>
  <r>
    <n v="110411"/>
    <x v="93497"/>
    <x v="11548"/>
    <n v="149755"/>
    <d v="2021-04-29T00:42:12"/>
    <x v="4"/>
  </r>
  <r>
    <n v="111592"/>
    <x v="93498"/>
    <x v="11548"/>
    <n v="230507"/>
    <d v="2021-04-29T00:42:12"/>
    <x v="4"/>
  </r>
  <r>
    <n v="131568"/>
    <x v="93499"/>
    <x v="11548"/>
    <n v="43697"/>
    <d v="2021-04-29T00:42:12"/>
    <x v="4"/>
  </r>
  <r>
    <n v="174614"/>
    <x v="93500"/>
    <x v="11548"/>
    <n v="34009"/>
    <d v="2021-04-29T00:42:12"/>
    <x v="4"/>
  </r>
  <r>
    <n v="195995"/>
    <x v="77385"/>
    <x v="11548"/>
    <n v="454895"/>
    <d v="2021-04-29T00:42:12"/>
    <x v="4"/>
  </r>
  <r>
    <n v="282518"/>
    <x v="93501"/>
    <x v="11548"/>
    <n v="242428"/>
    <d v="2021-04-29T00:42:12"/>
    <x v="4"/>
  </r>
  <r>
    <n v="297020"/>
    <x v="34755"/>
    <x v="11548"/>
    <n v="5151"/>
    <d v="2021-04-29T00:42:12"/>
    <x v="4"/>
  </r>
  <r>
    <n v="306483"/>
    <x v="93502"/>
    <x v="11548"/>
    <n v="165821"/>
    <d v="2021-04-29T00:42:12"/>
    <x v="4"/>
  </r>
  <r>
    <n v="307120"/>
    <x v="93503"/>
    <x v="11548"/>
    <n v="351192"/>
    <d v="2021-04-29T00:42:12"/>
    <x v="4"/>
  </r>
  <r>
    <n v="309221"/>
    <x v="93504"/>
    <x v="11548"/>
    <n v="457493"/>
    <d v="2021-04-29T00:42:12"/>
    <x v="4"/>
  </r>
  <r>
    <n v="320789"/>
    <x v="93505"/>
    <x v="11548"/>
    <n v="333426"/>
    <d v="2021-04-29T00:42:12"/>
    <x v="4"/>
  </r>
  <r>
    <n v="346847"/>
    <x v="93506"/>
    <x v="11548"/>
    <n v="411922"/>
    <d v="2021-04-29T00:42:12"/>
    <x v="4"/>
  </r>
  <r>
    <n v="379090"/>
    <x v="93507"/>
    <x v="11548"/>
    <n v="432277"/>
    <d v="2021-04-29T00:42:12"/>
    <x v="4"/>
  </r>
  <r>
    <n v="404828"/>
    <x v="62931"/>
    <x v="11548"/>
    <n v="111368"/>
    <d v="2021-04-29T00:42:12"/>
    <x v="4"/>
  </r>
  <r>
    <n v="410322"/>
    <x v="93508"/>
    <x v="11548"/>
    <n v="439981"/>
    <d v="2021-04-29T00:42:12"/>
    <x v="4"/>
  </r>
  <r>
    <n v="416578"/>
    <x v="67764"/>
    <x v="11548"/>
    <n v="278351"/>
    <d v="2021-04-29T00:42:12"/>
    <x v="4"/>
  </r>
  <r>
    <n v="119199"/>
    <x v="93509"/>
    <x v="11549"/>
    <n v="37644"/>
    <d v="2021-05-29T01:05:45"/>
    <x v="1"/>
  </r>
  <r>
    <n v="123823"/>
    <x v="93510"/>
    <x v="11549"/>
    <n v="250679"/>
    <d v="2021-05-29T01:05:45"/>
    <x v="1"/>
  </r>
  <r>
    <n v="126900"/>
    <x v="93511"/>
    <x v="11549"/>
    <n v="230507"/>
    <d v="2021-05-29T01:05:45"/>
    <x v="1"/>
  </r>
  <r>
    <n v="132980"/>
    <x v="93512"/>
    <x v="11549"/>
    <n v="411922"/>
    <d v="2021-05-29T01:05:45"/>
    <x v="1"/>
  </r>
  <r>
    <n v="266799"/>
    <x v="93513"/>
    <x v="11550"/>
    <n v="470762"/>
    <d v="2021-07-10T10:54:48"/>
    <x v="6"/>
  </r>
  <r>
    <n v="275248"/>
    <x v="45058"/>
    <x v="11550"/>
    <n v="417458"/>
    <d v="2021-07-10T10:54:48"/>
    <x v="6"/>
  </r>
  <r>
    <n v="281389"/>
    <x v="20173"/>
    <x v="11550"/>
    <n v="351192"/>
    <d v="2021-07-10T10:54:48"/>
    <x v="6"/>
  </r>
  <r>
    <n v="295068"/>
    <x v="86388"/>
    <x v="11550"/>
    <n v="325852"/>
    <d v="2021-07-10T10:54:48"/>
    <x v="6"/>
  </r>
  <r>
    <n v="306972"/>
    <x v="93514"/>
    <x v="11550"/>
    <n v="82901"/>
    <d v="2021-07-10T10:54:48"/>
    <x v="6"/>
  </r>
  <r>
    <n v="322655"/>
    <x v="93515"/>
    <x v="11550"/>
    <n v="179296"/>
    <d v="2021-07-10T10:54:48"/>
    <x v="6"/>
  </r>
  <r>
    <n v="328125"/>
    <x v="88383"/>
    <x v="11550"/>
    <n v="182984"/>
    <d v="2021-07-10T10:54:48"/>
    <x v="6"/>
  </r>
  <r>
    <n v="363817"/>
    <x v="93516"/>
    <x v="11550"/>
    <n v="118549"/>
    <d v="2021-07-10T10:54:48"/>
    <x v="6"/>
  </r>
  <r>
    <n v="368429"/>
    <x v="93517"/>
    <x v="11550"/>
    <n v="473233"/>
    <d v="2021-07-10T10:54:48"/>
    <x v="6"/>
  </r>
  <r>
    <n v="398868"/>
    <x v="22819"/>
    <x v="11550"/>
    <n v="394819"/>
    <d v="2021-07-10T10:54:48"/>
    <x v="6"/>
  </r>
  <r>
    <n v="16428"/>
    <x v="76237"/>
    <x v="11551"/>
    <n v="250679"/>
    <d v="2021-04-19T01:08:28"/>
    <x v="6"/>
  </r>
  <r>
    <n v="18660"/>
    <x v="93518"/>
    <x v="11551"/>
    <n v="411922"/>
    <d v="2021-04-19T01:08:28"/>
    <x v="6"/>
  </r>
  <r>
    <n v="42270"/>
    <x v="93519"/>
    <x v="11551"/>
    <n v="405774"/>
    <d v="2021-04-19T01:08:28"/>
    <x v="6"/>
  </r>
  <r>
    <n v="64776"/>
    <x v="93520"/>
    <x v="11551"/>
    <n v="90383"/>
    <d v="2021-04-19T01:08:28"/>
    <x v="6"/>
  </r>
  <r>
    <n v="78218"/>
    <x v="93521"/>
    <x v="11551"/>
    <n v="153893"/>
    <d v="2021-04-19T01:08:28"/>
    <x v="6"/>
  </r>
  <r>
    <n v="103836"/>
    <x v="93522"/>
    <x v="11551"/>
    <n v="21760"/>
    <d v="2021-04-19T01:08:28"/>
    <x v="6"/>
  </r>
  <r>
    <n v="115291"/>
    <x v="59389"/>
    <x v="11551"/>
    <n v="227775"/>
    <d v="2021-04-19T01:08:28"/>
    <x v="6"/>
  </r>
  <r>
    <n v="190907"/>
    <x v="80598"/>
    <x v="11551"/>
    <n v="318588"/>
    <d v="2021-04-19T01:08:28"/>
    <x v="6"/>
  </r>
  <r>
    <n v="202659"/>
    <x v="93523"/>
    <x v="11551"/>
    <n v="470762"/>
    <d v="2021-04-19T01:08:28"/>
    <x v="6"/>
  </r>
  <r>
    <n v="209016"/>
    <x v="33618"/>
    <x v="11551"/>
    <n v="336616"/>
    <d v="2021-04-19T01:08:28"/>
    <x v="6"/>
  </r>
  <r>
    <n v="313255"/>
    <x v="93524"/>
    <x v="11551"/>
    <n v="349368"/>
    <d v="2021-04-19T01:08:28"/>
    <x v="6"/>
  </r>
  <r>
    <n v="332537"/>
    <x v="16448"/>
    <x v="11551"/>
    <n v="436838"/>
    <d v="2021-04-19T01:08:28"/>
    <x v="6"/>
  </r>
  <r>
    <n v="384859"/>
    <x v="93525"/>
    <x v="11551"/>
    <n v="117745"/>
    <d v="2021-04-19T01:08:28"/>
    <x v="6"/>
  </r>
  <r>
    <n v="28815"/>
    <x v="82477"/>
    <x v="11552"/>
    <n v="38983"/>
    <d v="2021-04-26T12:58:02"/>
    <x v="8"/>
  </r>
  <r>
    <n v="34041"/>
    <x v="93526"/>
    <x v="11552"/>
    <n v="472712"/>
    <d v="2021-04-26T12:58:02"/>
    <x v="8"/>
  </r>
  <r>
    <n v="42543"/>
    <x v="93527"/>
    <x v="11552"/>
    <n v="473233"/>
    <d v="2021-04-26T12:58:02"/>
    <x v="8"/>
  </r>
  <r>
    <n v="52895"/>
    <x v="93528"/>
    <x v="11552"/>
    <n v="378749"/>
    <d v="2021-04-26T12:58:02"/>
    <x v="8"/>
  </r>
  <r>
    <n v="66384"/>
    <x v="93529"/>
    <x v="11552"/>
    <n v="250679"/>
    <d v="2021-04-26T12:58:02"/>
    <x v="8"/>
  </r>
  <r>
    <n v="71111"/>
    <x v="93530"/>
    <x v="11552"/>
    <n v="301748"/>
    <d v="2021-04-26T12:58:02"/>
    <x v="8"/>
  </r>
  <r>
    <n v="90646"/>
    <x v="93531"/>
    <x v="11552"/>
    <n v="377180"/>
    <d v="2021-04-26T12:58:02"/>
    <x v="8"/>
  </r>
  <r>
    <n v="92258"/>
    <x v="93532"/>
    <x v="11552"/>
    <n v="331660"/>
    <d v="2021-04-26T12:58:02"/>
    <x v="8"/>
  </r>
  <r>
    <n v="123067"/>
    <x v="93533"/>
    <x v="11552"/>
    <n v="177852"/>
    <d v="2021-04-26T12:58:02"/>
    <x v="8"/>
  </r>
  <r>
    <n v="133051"/>
    <x v="46400"/>
    <x v="11552"/>
    <n v="167047"/>
    <d v="2021-04-26T12:58:02"/>
    <x v="8"/>
  </r>
  <r>
    <n v="140028"/>
    <x v="93534"/>
    <x v="11552"/>
    <n v="148325"/>
    <d v="2021-04-26T12:58:02"/>
    <x v="8"/>
  </r>
  <r>
    <n v="191360"/>
    <x v="93535"/>
    <x v="11552"/>
    <n v="364695"/>
    <d v="2021-04-26T12:58:02"/>
    <x v="8"/>
  </r>
  <r>
    <n v="218770"/>
    <x v="93536"/>
    <x v="11552"/>
    <n v="158978"/>
    <d v="2021-04-26T12:58:02"/>
    <x v="8"/>
  </r>
  <r>
    <n v="225191"/>
    <x v="93537"/>
    <x v="11552"/>
    <n v="173184"/>
    <d v="2021-04-26T12:58:02"/>
    <x v="8"/>
  </r>
  <r>
    <n v="253912"/>
    <x v="42075"/>
    <x v="11552"/>
    <n v="230555"/>
    <d v="2021-04-26T12:58:02"/>
    <x v="8"/>
  </r>
  <r>
    <n v="278783"/>
    <x v="93538"/>
    <x v="11552"/>
    <n v="177109"/>
    <d v="2021-04-26T12:58:02"/>
    <x v="8"/>
  </r>
  <r>
    <n v="297124"/>
    <x v="93539"/>
    <x v="11552"/>
    <n v="63278"/>
    <d v="2021-04-26T12:58:02"/>
    <x v="8"/>
  </r>
  <r>
    <n v="347691"/>
    <x v="93540"/>
    <x v="11552"/>
    <n v="441908"/>
    <d v="2021-04-26T12:58:02"/>
    <x v="8"/>
  </r>
  <r>
    <n v="37151"/>
    <x v="93541"/>
    <x v="11553"/>
    <n v="382098"/>
    <d v="2021-04-30T00:19:34"/>
    <x v="6"/>
  </r>
  <r>
    <n v="40737"/>
    <x v="93542"/>
    <x v="11553"/>
    <n v="109999"/>
    <d v="2021-04-30T00:19:34"/>
    <x v="6"/>
  </r>
  <r>
    <n v="44590"/>
    <x v="93543"/>
    <x v="11553"/>
    <n v="411922"/>
    <d v="2021-04-30T00:19:34"/>
    <x v="6"/>
  </r>
  <r>
    <n v="62680"/>
    <x v="93544"/>
    <x v="11553"/>
    <n v="158978"/>
    <d v="2021-04-30T00:19:34"/>
    <x v="6"/>
  </r>
  <r>
    <n v="80544"/>
    <x v="93545"/>
    <x v="11553"/>
    <n v="241927"/>
    <d v="2021-04-30T00:19:34"/>
    <x v="6"/>
  </r>
  <r>
    <n v="105053"/>
    <x v="93546"/>
    <x v="11553"/>
    <n v="230723"/>
    <d v="2021-04-30T00:19:34"/>
    <x v="6"/>
  </r>
  <r>
    <n v="132703"/>
    <x v="93547"/>
    <x v="11553"/>
    <n v="347393"/>
    <d v="2021-04-30T00:19:34"/>
    <x v="6"/>
  </r>
  <r>
    <n v="143584"/>
    <x v="7423"/>
    <x v="11553"/>
    <n v="470762"/>
    <d v="2021-04-30T00:19:34"/>
    <x v="6"/>
  </r>
  <r>
    <n v="147966"/>
    <x v="52172"/>
    <x v="11553"/>
    <n v="201886"/>
    <d v="2021-04-30T00:19:34"/>
    <x v="6"/>
  </r>
  <r>
    <n v="172259"/>
    <x v="93548"/>
    <x v="11553"/>
    <n v="560"/>
    <d v="2021-04-30T00:19:34"/>
    <x v="6"/>
  </r>
  <r>
    <n v="177562"/>
    <x v="54859"/>
    <x v="11553"/>
    <n v="304128"/>
    <d v="2021-04-30T00:19:34"/>
    <x v="6"/>
  </r>
  <r>
    <n v="184004"/>
    <x v="27079"/>
    <x v="11553"/>
    <n v="357547"/>
    <d v="2021-04-30T00:19:34"/>
    <x v="6"/>
  </r>
  <r>
    <n v="222374"/>
    <x v="93549"/>
    <x v="11553"/>
    <n v="283189"/>
    <d v="2021-04-30T00:19:34"/>
    <x v="6"/>
  </r>
  <r>
    <n v="249646"/>
    <x v="93228"/>
    <x v="11553"/>
    <n v="182191"/>
    <d v="2021-04-30T00:19:34"/>
    <x v="6"/>
  </r>
  <r>
    <n v="263147"/>
    <x v="93550"/>
    <x v="11553"/>
    <n v="77124"/>
    <d v="2021-04-30T00:19:34"/>
    <x v="6"/>
  </r>
  <r>
    <n v="302933"/>
    <x v="93551"/>
    <x v="11553"/>
    <n v="344487"/>
    <d v="2021-04-30T00:19:34"/>
    <x v="6"/>
  </r>
  <r>
    <n v="326473"/>
    <x v="93552"/>
    <x v="11553"/>
    <n v="87018"/>
    <d v="2021-04-30T00:19:34"/>
    <x v="6"/>
  </r>
  <r>
    <n v="337302"/>
    <x v="93553"/>
    <x v="11553"/>
    <n v="122982"/>
    <d v="2021-04-30T00:19:34"/>
    <x v="6"/>
  </r>
  <r>
    <n v="352037"/>
    <x v="93554"/>
    <x v="11553"/>
    <n v="401945"/>
    <d v="2021-04-30T00:19:34"/>
    <x v="6"/>
  </r>
  <r>
    <n v="383015"/>
    <x v="45526"/>
    <x v="11553"/>
    <n v="191893"/>
    <d v="2021-04-30T00:19:34"/>
    <x v="6"/>
  </r>
  <r>
    <n v="402959"/>
    <x v="93555"/>
    <x v="11553"/>
    <n v="351192"/>
    <d v="2021-04-30T00:19:34"/>
    <x v="6"/>
  </r>
  <r>
    <n v="406930"/>
    <x v="48799"/>
    <x v="11553"/>
    <n v="116280"/>
    <d v="2021-04-30T00:19:34"/>
    <x v="6"/>
  </r>
  <r>
    <n v="413760"/>
    <x v="93556"/>
    <x v="11553"/>
    <n v="343403"/>
    <d v="2021-04-30T00:19:34"/>
    <x v="6"/>
  </r>
  <r>
    <n v="312633"/>
    <x v="93557"/>
    <x v="11554"/>
    <n v="122902"/>
    <d v="2021-07-24T04:13:18"/>
    <x v="6"/>
  </r>
  <r>
    <n v="313345"/>
    <x v="93558"/>
    <x v="11554"/>
    <n v="180863"/>
    <d v="2021-07-24T04:13:18"/>
    <x v="6"/>
  </r>
  <r>
    <n v="314913"/>
    <x v="11724"/>
    <x v="11554"/>
    <n v="351192"/>
    <d v="2021-07-24T04:13:18"/>
    <x v="6"/>
  </r>
  <r>
    <n v="340622"/>
    <x v="35144"/>
    <x v="11554"/>
    <n v="21760"/>
    <d v="2021-07-24T04:13:18"/>
    <x v="6"/>
  </r>
  <r>
    <n v="350516"/>
    <x v="51469"/>
    <x v="11554"/>
    <n v="118549"/>
    <d v="2021-07-24T04:13:18"/>
    <x v="6"/>
  </r>
  <r>
    <n v="353340"/>
    <x v="42315"/>
    <x v="11554"/>
    <n v="87238"/>
    <d v="2021-07-24T04:13:18"/>
    <x v="6"/>
  </r>
  <r>
    <n v="369217"/>
    <x v="93559"/>
    <x v="11554"/>
    <n v="138209"/>
    <d v="2021-07-24T04:13:18"/>
    <x v="6"/>
  </r>
  <r>
    <n v="370343"/>
    <x v="56610"/>
    <x v="11554"/>
    <n v="135157"/>
    <d v="2021-07-24T04:13:18"/>
    <x v="6"/>
  </r>
  <r>
    <n v="374430"/>
    <x v="30789"/>
    <x v="11554"/>
    <n v="250771"/>
    <d v="2021-07-24T04:13:18"/>
    <x v="6"/>
  </r>
  <r>
    <n v="380427"/>
    <x v="67774"/>
    <x v="11554"/>
    <n v="230507"/>
    <d v="2021-07-24T04:13:18"/>
    <x v="6"/>
  </r>
  <r>
    <n v="111489"/>
    <x v="93560"/>
    <x v="11555"/>
    <n v="411922"/>
    <d v="2021-05-27T16:55:59"/>
    <x v="5"/>
  </r>
  <r>
    <n v="138165"/>
    <x v="46999"/>
    <x v="11555"/>
    <n v="205227"/>
    <d v="2021-05-27T16:55:59"/>
    <x v="5"/>
  </r>
  <r>
    <n v="181086"/>
    <x v="93561"/>
    <x v="11555"/>
    <n v="472712"/>
    <d v="2021-05-27T16:55:59"/>
    <x v="5"/>
  </r>
  <r>
    <n v="191158"/>
    <x v="49421"/>
    <x v="11555"/>
    <n v="258251"/>
    <d v="2021-05-27T16:55:59"/>
    <x v="5"/>
  </r>
  <r>
    <n v="194397"/>
    <x v="80688"/>
    <x v="11555"/>
    <n v="104958"/>
    <d v="2021-05-27T16:55:59"/>
    <x v="5"/>
  </r>
  <r>
    <n v="197876"/>
    <x v="93562"/>
    <x v="11555"/>
    <n v="108086"/>
    <d v="2021-05-27T16:55:59"/>
    <x v="5"/>
  </r>
  <r>
    <n v="16867"/>
    <x v="93563"/>
    <x v="11556"/>
    <n v="158978"/>
    <d v="2021-04-19T14:40:35"/>
    <x v="0"/>
  </r>
  <r>
    <n v="24273"/>
    <x v="34399"/>
    <x v="11556"/>
    <n v="196571"/>
    <d v="2021-04-19T14:40:35"/>
    <x v="0"/>
  </r>
  <r>
    <n v="30671"/>
    <x v="6302"/>
    <x v="11556"/>
    <n v="227775"/>
    <d v="2021-04-19T14:40:35"/>
    <x v="0"/>
  </r>
  <r>
    <n v="34906"/>
    <x v="77873"/>
    <x v="11556"/>
    <n v="428248"/>
    <d v="2021-04-19T14:40:35"/>
    <x v="0"/>
  </r>
  <r>
    <n v="52862"/>
    <x v="93564"/>
    <x v="11556"/>
    <n v="347008"/>
    <d v="2021-04-19T14:40:35"/>
    <x v="0"/>
  </r>
  <r>
    <n v="90925"/>
    <x v="29149"/>
    <x v="11556"/>
    <n v="88008"/>
    <d v="2021-04-19T14:40:35"/>
    <x v="0"/>
  </r>
  <r>
    <n v="135450"/>
    <x v="18612"/>
    <x v="11556"/>
    <n v="250679"/>
    <d v="2021-04-19T14:40:35"/>
    <x v="0"/>
  </r>
  <r>
    <n v="145670"/>
    <x v="93565"/>
    <x v="11556"/>
    <n v="217307"/>
    <d v="2021-04-19T14:40:35"/>
    <x v="0"/>
  </r>
  <r>
    <n v="160629"/>
    <x v="93566"/>
    <x v="11556"/>
    <n v="230507"/>
    <d v="2021-04-19T14:40:35"/>
    <x v="0"/>
  </r>
  <r>
    <n v="166696"/>
    <x v="93567"/>
    <x v="11556"/>
    <n v="264283"/>
    <d v="2021-04-19T14:40:35"/>
    <x v="0"/>
  </r>
  <r>
    <n v="171577"/>
    <x v="39573"/>
    <x v="11556"/>
    <n v="31302"/>
    <d v="2021-04-19T14:40:35"/>
    <x v="0"/>
  </r>
  <r>
    <n v="182716"/>
    <x v="93568"/>
    <x v="11556"/>
    <n v="112334"/>
    <d v="2021-04-19T14:40:35"/>
    <x v="0"/>
  </r>
  <r>
    <n v="192455"/>
    <x v="93569"/>
    <x v="11556"/>
    <n v="328843"/>
    <d v="2021-04-19T14:40:35"/>
    <x v="0"/>
  </r>
  <r>
    <n v="215280"/>
    <x v="93570"/>
    <x v="11556"/>
    <n v="351192"/>
    <d v="2021-04-19T14:40:35"/>
    <x v="0"/>
  </r>
  <r>
    <n v="271429"/>
    <x v="93571"/>
    <x v="11556"/>
    <n v="343491"/>
    <d v="2021-04-19T14:40:35"/>
    <x v="0"/>
  </r>
  <r>
    <n v="337477"/>
    <x v="93572"/>
    <x v="11556"/>
    <n v="111368"/>
    <d v="2021-04-19T14:40:35"/>
    <x v="0"/>
  </r>
  <r>
    <n v="379188"/>
    <x v="93573"/>
    <x v="11556"/>
    <n v="374279"/>
    <d v="2021-04-19T14:40:35"/>
    <x v="0"/>
  </r>
  <r>
    <n v="403172"/>
    <x v="93574"/>
    <x v="11556"/>
    <n v="200862"/>
    <d v="2021-04-19T14:40:35"/>
    <x v="0"/>
  </r>
  <r>
    <n v="407223"/>
    <x v="93575"/>
    <x v="11556"/>
    <n v="281236"/>
    <d v="2021-04-19T14:40:35"/>
    <x v="0"/>
  </r>
  <r>
    <n v="413540"/>
    <x v="93576"/>
    <x v="11556"/>
    <n v="439981"/>
    <d v="2021-04-19T14:40:35"/>
    <x v="0"/>
  </r>
  <r>
    <n v="210175"/>
    <x v="93577"/>
    <x v="11557"/>
    <n v="88863"/>
    <d v="2021-06-24T16:19:22"/>
    <x v="16"/>
  </r>
  <r>
    <n v="226196"/>
    <x v="93578"/>
    <x v="11557"/>
    <n v="242719"/>
    <d v="2021-06-24T16:19:22"/>
    <x v="16"/>
  </r>
  <r>
    <n v="232635"/>
    <x v="93579"/>
    <x v="11557"/>
    <n v="21407"/>
    <d v="2021-06-24T16:19:22"/>
    <x v="16"/>
  </r>
  <r>
    <n v="235029"/>
    <x v="53180"/>
    <x v="11557"/>
    <n v="182191"/>
    <d v="2021-06-24T16:19:22"/>
    <x v="16"/>
  </r>
  <r>
    <n v="247224"/>
    <x v="93580"/>
    <x v="11557"/>
    <n v="313060"/>
    <d v="2021-06-24T16:19:22"/>
    <x v="16"/>
  </r>
  <r>
    <n v="290683"/>
    <x v="93581"/>
    <x v="11557"/>
    <n v="158978"/>
    <d v="2021-06-24T16:19:22"/>
    <x v="16"/>
  </r>
  <r>
    <n v="340108"/>
    <x v="93582"/>
    <x v="11557"/>
    <n v="230507"/>
    <d v="2021-06-24T16:19:22"/>
    <x v="16"/>
  </r>
  <r>
    <n v="354139"/>
    <x v="93583"/>
    <x v="11557"/>
    <n v="83356"/>
    <d v="2021-06-24T16:19:22"/>
    <x v="16"/>
  </r>
  <r>
    <n v="381831"/>
    <x v="85846"/>
    <x v="11557"/>
    <n v="294042"/>
    <d v="2021-06-24T16:19:22"/>
    <x v="16"/>
  </r>
  <r>
    <n v="391723"/>
    <x v="93584"/>
    <x v="11557"/>
    <n v="5151"/>
    <d v="2021-06-24T16:19:22"/>
    <x v="16"/>
  </r>
  <r>
    <n v="416213"/>
    <x v="76631"/>
    <x v="11557"/>
    <n v="411922"/>
    <d v="2021-06-24T16:19:22"/>
    <x v="16"/>
  </r>
  <r>
    <n v="36389"/>
    <x v="93585"/>
    <x v="11558"/>
    <n v="227775"/>
    <d v="2021-04-29T22:53:30"/>
    <x v="6"/>
  </r>
  <r>
    <n v="40681"/>
    <x v="93586"/>
    <x v="11558"/>
    <n v="241927"/>
    <d v="2021-04-29T22:53:30"/>
    <x v="6"/>
  </r>
  <r>
    <n v="52676"/>
    <x v="62227"/>
    <x v="11558"/>
    <n v="241134"/>
    <d v="2021-04-29T22:53:30"/>
    <x v="6"/>
  </r>
  <r>
    <n v="71504"/>
    <x v="68938"/>
    <x v="11558"/>
    <n v="411922"/>
    <d v="2021-04-29T22:53:30"/>
    <x v="6"/>
  </r>
  <r>
    <n v="422502"/>
    <x v="93587"/>
    <x v="11559"/>
    <n v="49300"/>
    <d v="2021-08-27T02:56:01"/>
    <x v="1"/>
  </r>
  <r>
    <n v="13479"/>
    <x v="71924"/>
    <x v="11560"/>
    <n v="133619"/>
    <d v="2021-04-15T15:43:27"/>
    <x v="0"/>
  </r>
  <r>
    <n v="13777"/>
    <x v="93588"/>
    <x v="11560"/>
    <n v="36482"/>
    <d v="2021-04-15T15:43:27"/>
    <x v="0"/>
  </r>
  <r>
    <n v="22094"/>
    <x v="15724"/>
    <x v="11560"/>
    <n v="351192"/>
    <d v="2021-04-15T15:43:27"/>
    <x v="0"/>
  </r>
  <r>
    <n v="42443"/>
    <x v="93589"/>
    <x v="11560"/>
    <n v="158978"/>
    <d v="2021-04-15T15:43:27"/>
    <x v="0"/>
  </r>
  <r>
    <n v="55414"/>
    <x v="93590"/>
    <x v="11560"/>
    <n v="23892"/>
    <d v="2021-04-15T15:43:27"/>
    <x v="0"/>
  </r>
  <r>
    <n v="66068"/>
    <x v="93591"/>
    <x v="11560"/>
    <n v="396686"/>
    <d v="2021-04-15T15:43:27"/>
    <x v="0"/>
  </r>
  <r>
    <n v="83624"/>
    <x v="93592"/>
    <x v="11560"/>
    <n v="112334"/>
    <d v="2021-04-15T15:43:27"/>
    <x v="0"/>
  </r>
  <r>
    <n v="87774"/>
    <x v="93593"/>
    <x v="11560"/>
    <n v="118549"/>
    <d v="2021-04-15T15:43:27"/>
    <x v="0"/>
  </r>
  <r>
    <n v="155140"/>
    <x v="93594"/>
    <x v="11561"/>
    <n v="411922"/>
    <d v="2021-06-09T05:35:46"/>
    <x v="0"/>
  </r>
  <r>
    <n v="171582"/>
    <x v="39573"/>
    <x v="11561"/>
    <n v="343491"/>
    <d v="2021-06-09T05:35:46"/>
    <x v="0"/>
  </r>
  <r>
    <n v="191161"/>
    <x v="49421"/>
    <x v="11561"/>
    <n v="70091"/>
    <d v="2021-06-09T05:35:46"/>
    <x v="0"/>
  </r>
  <r>
    <n v="201120"/>
    <x v="87943"/>
    <x v="11561"/>
    <n v="388677"/>
    <d v="2021-06-09T05:35:46"/>
    <x v="0"/>
  </r>
  <r>
    <n v="204679"/>
    <x v="63974"/>
    <x v="11561"/>
    <n v="187590"/>
    <d v="2021-06-09T05:35:46"/>
    <x v="0"/>
  </r>
  <r>
    <n v="224708"/>
    <x v="70671"/>
    <x v="11562"/>
    <n v="347393"/>
    <d v="2021-06-27T13:53:50"/>
    <x v="0"/>
  </r>
  <r>
    <n v="232330"/>
    <x v="93595"/>
    <x v="11562"/>
    <n v="301748"/>
    <d v="2021-06-27T13:53:50"/>
    <x v="0"/>
  </r>
  <r>
    <n v="240079"/>
    <x v="93596"/>
    <x v="11562"/>
    <n v="217497"/>
    <d v="2021-06-27T13:53:50"/>
    <x v="0"/>
  </r>
  <r>
    <n v="39174"/>
    <x v="32684"/>
    <x v="11563"/>
    <n v="182984"/>
    <d v="2021-04-30T14:02:40"/>
    <x v="1"/>
  </r>
  <r>
    <n v="42633"/>
    <x v="93597"/>
    <x v="11563"/>
    <n v="118549"/>
    <d v="2021-04-30T14:02:40"/>
    <x v="1"/>
  </r>
  <r>
    <n v="47434"/>
    <x v="93598"/>
    <x v="11563"/>
    <n v="472712"/>
    <d v="2021-04-30T14:02:40"/>
    <x v="1"/>
  </r>
  <r>
    <n v="64018"/>
    <x v="93599"/>
    <x v="11563"/>
    <n v="411922"/>
    <d v="2021-04-30T14:02:40"/>
    <x v="1"/>
  </r>
  <r>
    <n v="112995"/>
    <x v="6337"/>
    <x v="11563"/>
    <n v="158978"/>
    <d v="2021-04-30T14:02:40"/>
    <x v="1"/>
  </r>
  <r>
    <n v="148546"/>
    <x v="13054"/>
    <x v="11563"/>
    <n v="199629"/>
    <d v="2021-04-30T14:02:40"/>
    <x v="1"/>
  </r>
  <r>
    <n v="160021"/>
    <x v="93600"/>
    <x v="11563"/>
    <n v="215663"/>
    <d v="2021-04-30T14:02:40"/>
    <x v="1"/>
  </r>
  <r>
    <n v="198150"/>
    <x v="27600"/>
    <x v="11563"/>
    <n v="242428"/>
    <d v="2021-04-30T14:02:40"/>
    <x v="1"/>
  </r>
  <r>
    <n v="214652"/>
    <x v="93601"/>
    <x v="11564"/>
    <n v="439981"/>
    <d v="2021-06-24T20:14:49"/>
    <x v="11"/>
  </r>
  <r>
    <n v="243644"/>
    <x v="93602"/>
    <x v="11564"/>
    <n v="302879"/>
    <d v="2021-06-24T20:14:49"/>
    <x v="11"/>
  </r>
  <r>
    <n v="245804"/>
    <x v="93603"/>
    <x v="11564"/>
    <n v="347393"/>
    <d v="2021-06-24T20:14:49"/>
    <x v="11"/>
  </r>
  <r>
    <n v="291389"/>
    <x v="93604"/>
    <x v="11564"/>
    <n v="294042"/>
    <d v="2021-06-24T20:14:49"/>
    <x v="11"/>
  </r>
  <r>
    <n v="311574"/>
    <x v="70648"/>
    <x v="11564"/>
    <n v="347008"/>
    <d v="2021-06-24T20:14:49"/>
    <x v="11"/>
  </r>
  <r>
    <n v="322185"/>
    <x v="93605"/>
    <x v="11564"/>
    <n v="227775"/>
    <d v="2021-06-24T20:14:49"/>
    <x v="11"/>
  </r>
  <r>
    <n v="347713"/>
    <x v="93606"/>
    <x v="11564"/>
    <n v="276751"/>
    <d v="2021-06-24T20:14:49"/>
    <x v="11"/>
  </r>
  <r>
    <n v="372108"/>
    <x v="93607"/>
    <x v="11564"/>
    <n v="250679"/>
    <d v="2021-06-24T20:14:49"/>
    <x v="11"/>
  </r>
  <r>
    <n v="394723"/>
    <x v="93608"/>
    <x v="11564"/>
    <n v="241927"/>
    <d v="2021-06-24T20:14:49"/>
    <x v="11"/>
  </r>
  <r>
    <n v="396801"/>
    <x v="93609"/>
    <x v="11564"/>
    <n v="320379"/>
    <d v="2021-06-24T20:14:49"/>
    <x v="11"/>
  </r>
  <r>
    <n v="400046"/>
    <x v="93610"/>
    <x v="11564"/>
    <n v="304128"/>
    <d v="2021-06-24T20:14:49"/>
    <x v="11"/>
  </r>
  <r>
    <n v="406184"/>
    <x v="93611"/>
    <x v="11564"/>
    <n v="388677"/>
    <d v="2021-06-24T20:14:49"/>
    <x v="11"/>
  </r>
  <r>
    <n v="411753"/>
    <x v="93612"/>
    <x v="11564"/>
    <n v="204394"/>
    <d v="2021-06-24T20:14:49"/>
    <x v="11"/>
  </r>
  <r>
    <n v="202038"/>
    <x v="79004"/>
    <x v="11565"/>
    <n v="396686"/>
    <d v="2021-06-21T16:51:46"/>
    <x v="6"/>
  </r>
  <r>
    <n v="202934"/>
    <x v="93613"/>
    <x v="11565"/>
    <n v="250679"/>
    <d v="2021-06-21T16:51:46"/>
    <x v="6"/>
  </r>
  <r>
    <n v="205687"/>
    <x v="7758"/>
    <x v="11565"/>
    <n v="153893"/>
    <d v="2021-06-21T16:51:46"/>
    <x v="6"/>
  </r>
  <r>
    <n v="219121"/>
    <x v="93614"/>
    <x v="11565"/>
    <n v="227775"/>
    <d v="2021-06-21T16:51:46"/>
    <x v="6"/>
  </r>
  <r>
    <n v="228144"/>
    <x v="93615"/>
    <x v="11566"/>
    <n v="202914"/>
    <d v="2021-06-27T21:56:02"/>
    <x v="1"/>
  </r>
  <r>
    <n v="280878"/>
    <x v="93616"/>
    <x v="11566"/>
    <n v="330333"/>
    <d v="2021-06-27T21:56:02"/>
    <x v="1"/>
  </r>
  <r>
    <n v="303856"/>
    <x v="7539"/>
    <x v="11566"/>
    <n v="230276"/>
    <d v="2021-06-27T21:56:02"/>
    <x v="1"/>
  </r>
  <r>
    <n v="319547"/>
    <x v="93617"/>
    <x v="11566"/>
    <n v="36482"/>
    <d v="2021-06-27T21:56:02"/>
    <x v="1"/>
  </r>
  <r>
    <n v="352316"/>
    <x v="93618"/>
    <x v="11566"/>
    <n v="396686"/>
    <d v="2021-06-27T21:56:02"/>
    <x v="1"/>
  </r>
  <r>
    <n v="111879"/>
    <x v="93619"/>
    <x v="11567"/>
    <n v="372456"/>
    <d v="2021-05-26T14:41:34"/>
    <x v="0"/>
  </r>
  <r>
    <n v="192634"/>
    <x v="93620"/>
    <x v="11567"/>
    <n v="145893"/>
    <d v="2021-05-26T14:41:34"/>
    <x v="0"/>
  </r>
  <r>
    <n v="199258"/>
    <x v="62732"/>
    <x v="11567"/>
    <n v="397"/>
    <d v="2021-05-26T14:41:34"/>
    <x v="0"/>
  </r>
  <r>
    <n v="202167"/>
    <x v="93621"/>
    <x v="11567"/>
    <n v="21760"/>
    <d v="2021-05-26T14:41:34"/>
    <x v="0"/>
  </r>
  <r>
    <n v="116965"/>
    <x v="93622"/>
    <x v="11568"/>
    <n v="205718"/>
    <d v="2021-05-27T13:10:30"/>
    <x v="4"/>
  </r>
  <r>
    <n v="137534"/>
    <x v="89830"/>
    <x v="11568"/>
    <n v="241927"/>
    <d v="2021-05-27T13:10:30"/>
    <x v="4"/>
  </r>
  <r>
    <n v="171257"/>
    <x v="93623"/>
    <x v="11568"/>
    <n v="17150"/>
    <d v="2021-05-27T13:10:30"/>
    <x v="4"/>
  </r>
  <r>
    <n v="176917"/>
    <x v="7382"/>
    <x v="11568"/>
    <n v="236548"/>
    <d v="2021-05-27T13:10:30"/>
    <x v="4"/>
  </r>
  <r>
    <n v="100809"/>
    <x v="93624"/>
    <x v="11569"/>
    <n v="52293"/>
    <d v="2021-05-23T23:00:30"/>
    <x v="9"/>
  </r>
  <r>
    <n v="103443"/>
    <x v="93625"/>
    <x v="11569"/>
    <n v="411922"/>
    <d v="2021-05-23T23:00:30"/>
    <x v="9"/>
  </r>
  <r>
    <n v="119013"/>
    <x v="93626"/>
    <x v="11569"/>
    <n v="230507"/>
    <d v="2021-05-23T23:00:30"/>
    <x v="9"/>
  </r>
  <r>
    <n v="141385"/>
    <x v="93627"/>
    <x v="11569"/>
    <n v="308303"/>
    <d v="2021-05-23T23:00:30"/>
    <x v="9"/>
  </r>
  <r>
    <n v="150688"/>
    <x v="16720"/>
    <x v="11569"/>
    <n v="370276"/>
    <d v="2021-05-23T23:00:30"/>
    <x v="9"/>
  </r>
  <r>
    <n v="153583"/>
    <x v="93628"/>
    <x v="11569"/>
    <n v="182191"/>
    <d v="2021-05-23T23:00:30"/>
    <x v="9"/>
  </r>
  <r>
    <n v="232693"/>
    <x v="93629"/>
    <x v="11569"/>
    <n v="304722"/>
    <d v="2021-05-23T23:00:30"/>
    <x v="9"/>
  </r>
  <r>
    <n v="257270"/>
    <x v="93630"/>
    <x v="11569"/>
    <n v="112334"/>
    <d v="2021-05-23T23:00:30"/>
    <x v="9"/>
  </r>
  <r>
    <n v="290514"/>
    <x v="93631"/>
    <x v="11569"/>
    <n v="239248"/>
    <d v="2021-05-23T23:00:30"/>
    <x v="9"/>
  </r>
  <r>
    <n v="302187"/>
    <x v="93632"/>
    <x v="11569"/>
    <n v="78362"/>
    <d v="2021-05-23T23:00:30"/>
    <x v="9"/>
  </r>
  <r>
    <n v="353911"/>
    <x v="93633"/>
    <x v="11569"/>
    <n v="26735"/>
    <d v="2021-05-23T23:00:30"/>
    <x v="9"/>
  </r>
  <r>
    <n v="391684"/>
    <x v="93634"/>
    <x v="11569"/>
    <n v="158978"/>
    <d v="2021-05-23T23:00:30"/>
    <x v="9"/>
  </r>
  <r>
    <n v="394171"/>
    <x v="93635"/>
    <x v="11569"/>
    <n v="11448"/>
    <d v="2021-05-23T23:00:30"/>
    <x v="9"/>
  </r>
  <r>
    <n v="418880"/>
    <x v="93636"/>
    <x v="11569"/>
    <n v="411922"/>
    <d v="2021-05-23T23:00:30"/>
    <x v="9"/>
  </r>
  <r>
    <n v="211819"/>
    <x v="84824"/>
    <x v="11570"/>
    <n v="428248"/>
    <d v="2021-06-25T05:13:20"/>
    <x v="1"/>
  </r>
  <r>
    <n v="236137"/>
    <x v="8507"/>
    <x v="11570"/>
    <n v="230507"/>
    <d v="2021-06-25T05:13:20"/>
    <x v="1"/>
  </r>
  <r>
    <n v="237565"/>
    <x v="78709"/>
    <x v="11570"/>
    <n v="343491"/>
    <d v="2021-06-25T05:13:20"/>
    <x v="1"/>
  </r>
  <r>
    <n v="255234"/>
    <x v="93637"/>
    <x v="11570"/>
    <n v="356280"/>
    <d v="2021-06-25T05:13:20"/>
    <x v="1"/>
  </r>
  <r>
    <n v="280416"/>
    <x v="83154"/>
    <x v="11570"/>
    <n v="182841"/>
    <d v="2021-06-25T05:13:20"/>
    <x v="1"/>
  </r>
  <r>
    <n v="306693"/>
    <x v="50544"/>
    <x v="11570"/>
    <n v="466283"/>
    <d v="2021-06-25T05:13:20"/>
    <x v="1"/>
  </r>
  <r>
    <n v="330369"/>
    <x v="93638"/>
    <x v="11570"/>
    <n v="347008"/>
    <d v="2021-06-25T05:13:20"/>
    <x v="1"/>
  </r>
  <r>
    <n v="337535"/>
    <x v="93639"/>
    <x v="11570"/>
    <n v="43842"/>
    <d v="2021-06-25T05:13:20"/>
    <x v="1"/>
  </r>
  <r>
    <n v="348605"/>
    <x v="93640"/>
    <x v="11570"/>
    <n v="330333"/>
    <d v="2021-06-25T05:13:20"/>
    <x v="1"/>
  </r>
  <r>
    <n v="385498"/>
    <x v="93641"/>
    <x v="11570"/>
    <n v="88863"/>
    <d v="2021-06-25T05:13:20"/>
    <x v="1"/>
  </r>
  <r>
    <n v="385961"/>
    <x v="93642"/>
    <x v="11570"/>
    <n v="153893"/>
    <d v="2021-06-25T05:13:20"/>
    <x v="1"/>
  </r>
  <r>
    <n v="410725"/>
    <x v="93643"/>
    <x v="11570"/>
    <n v="389877"/>
    <d v="2021-06-25T05:13:20"/>
    <x v="1"/>
  </r>
  <r>
    <n v="414817"/>
    <x v="93644"/>
    <x v="11570"/>
    <n v="209122"/>
    <d v="2021-06-25T05:13:20"/>
    <x v="1"/>
  </r>
  <r>
    <n v="348804"/>
    <x v="93645"/>
    <x v="11571"/>
    <n v="411922"/>
    <d v="2021-08-03T22:56:20"/>
    <x v="0"/>
  </r>
  <r>
    <n v="353456"/>
    <x v="93646"/>
    <x v="11571"/>
    <n v="347008"/>
    <d v="2021-08-03T22:56:20"/>
    <x v="0"/>
  </r>
  <r>
    <n v="355759"/>
    <x v="81784"/>
    <x v="11571"/>
    <n v="93599"/>
    <d v="2021-08-03T22:56:20"/>
    <x v="0"/>
  </r>
  <r>
    <n v="364083"/>
    <x v="93647"/>
    <x v="11571"/>
    <n v="305608"/>
    <d v="2021-08-03T22:56:20"/>
    <x v="0"/>
  </r>
  <r>
    <n v="29374"/>
    <x v="93648"/>
    <x v="11572"/>
    <n v="154228"/>
    <d v="2021-04-24T21:03:38"/>
    <x v="0"/>
  </r>
  <r>
    <n v="50623"/>
    <x v="93649"/>
    <x v="11572"/>
    <n v="360778"/>
    <d v="2021-04-24T21:03:38"/>
    <x v="0"/>
  </r>
  <r>
    <n v="53552"/>
    <x v="93650"/>
    <x v="11572"/>
    <n v="470762"/>
    <d v="2021-04-24T21:03:38"/>
    <x v="0"/>
  </r>
  <r>
    <n v="73153"/>
    <x v="93651"/>
    <x v="11572"/>
    <n v="387595"/>
    <d v="2021-04-24T21:03:38"/>
    <x v="0"/>
  </r>
  <r>
    <n v="87219"/>
    <x v="93652"/>
    <x v="11572"/>
    <n v="394819"/>
    <d v="2021-04-24T21:03:38"/>
    <x v="0"/>
  </r>
  <r>
    <n v="217444"/>
    <x v="30942"/>
    <x v="11573"/>
    <n v="349014"/>
    <d v="2021-06-26T02:11:35"/>
    <x v="0"/>
  </r>
  <r>
    <n v="222153"/>
    <x v="20614"/>
    <x v="11573"/>
    <n v="387595"/>
    <d v="2021-06-26T02:11:35"/>
    <x v="0"/>
  </r>
  <r>
    <n v="226537"/>
    <x v="93653"/>
    <x v="11573"/>
    <n v="154374"/>
    <d v="2021-06-26T02:11:35"/>
    <x v="0"/>
  </r>
  <r>
    <n v="247785"/>
    <x v="8740"/>
    <x v="11573"/>
    <n v="477565"/>
    <d v="2021-06-26T02:11:35"/>
    <x v="0"/>
  </r>
  <r>
    <n v="293398"/>
    <x v="93654"/>
    <x v="11573"/>
    <n v="305363"/>
    <d v="2021-06-26T02:11:35"/>
    <x v="0"/>
  </r>
  <r>
    <n v="301352"/>
    <x v="93655"/>
    <x v="11573"/>
    <n v="92666"/>
    <d v="2021-06-26T02:11:35"/>
    <x v="0"/>
  </r>
  <r>
    <n v="323690"/>
    <x v="93656"/>
    <x v="11573"/>
    <n v="357547"/>
    <d v="2021-06-26T02:11:35"/>
    <x v="0"/>
  </r>
  <r>
    <n v="360426"/>
    <x v="93657"/>
    <x v="11573"/>
    <n v="411922"/>
    <d v="2021-06-26T02:11:35"/>
    <x v="0"/>
  </r>
  <r>
    <n v="366142"/>
    <x v="93658"/>
    <x v="11573"/>
    <n v="40892"/>
    <d v="2021-06-26T02:11:35"/>
    <x v="0"/>
  </r>
  <r>
    <n v="369906"/>
    <x v="93659"/>
    <x v="11573"/>
    <n v="341081"/>
    <d v="2021-06-26T02:11:35"/>
    <x v="0"/>
  </r>
  <r>
    <n v="371926"/>
    <x v="93660"/>
    <x v="11573"/>
    <n v="250679"/>
    <d v="2021-06-26T02:11:35"/>
    <x v="0"/>
  </r>
  <r>
    <n v="398896"/>
    <x v="6637"/>
    <x v="11573"/>
    <n v="419338"/>
    <d v="2021-06-26T02:11:35"/>
    <x v="0"/>
  </r>
  <r>
    <n v="25501"/>
    <x v="93661"/>
    <x v="11574"/>
    <n v="137309"/>
    <d v="2021-04-24T18:32:48"/>
    <x v="0"/>
  </r>
  <r>
    <n v="53246"/>
    <x v="93662"/>
    <x v="11574"/>
    <n v="230507"/>
    <d v="2021-04-24T18:32:48"/>
    <x v="0"/>
  </r>
  <r>
    <n v="67384"/>
    <x v="93663"/>
    <x v="11574"/>
    <n v="21136"/>
    <d v="2021-04-24T18:32:48"/>
    <x v="0"/>
  </r>
  <r>
    <n v="74076"/>
    <x v="93664"/>
    <x v="11574"/>
    <n v="82011"/>
    <d v="2021-04-24T18:32:48"/>
    <x v="0"/>
  </r>
  <r>
    <n v="75258"/>
    <x v="24948"/>
    <x v="11574"/>
    <n v="447567"/>
    <d v="2021-04-24T18:32:48"/>
    <x v="0"/>
  </r>
  <r>
    <n v="85670"/>
    <x v="93665"/>
    <x v="11574"/>
    <n v="106813"/>
    <d v="2021-04-24T18:32:48"/>
    <x v="0"/>
  </r>
  <r>
    <n v="87797"/>
    <x v="3725"/>
    <x v="11574"/>
    <n v="251574"/>
    <d v="2021-04-24T18:32:48"/>
    <x v="0"/>
  </r>
  <r>
    <n v="94163"/>
    <x v="93666"/>
    <x v="11574"/>
    <n v="158978"/>
    <d v="2021-04-24T18:32:48"/>
    <x v="0"/>
  </r>
  <r>
    <n v="310310"/>
    <x v="93667"/>
    <x v="11575"/>
    <n v="389368"/>
    <d v="2021-07-23T03:35:38"/>
    <x v="6"/>
  </r>
  <r>
    <n v="345468"/>
    <x v="93668"/>
    <x v="11575"/>
    <n v="250679"/>
    <d v="2021-07-23T03:35:38"/>
    <x v="6"/>
  </r>
  <r>
    <n v="406488"/>
    <x v="93669"/>
    <x v="11575"/>
    <n v="411922"/>
    <d v="2021-07-23T03:35:38"/>
    <x v="6"/>
  </r>
  <r>
    <n v="411063"/>
    <x v="89008"/>
    <x v="11575"/>
    <n v="158978"/>
    <d v="2021-07-23T03:35:38"/>
    <x v="6"/>
  </r>
  <r>
    <n v="420996"/>
    <x v="93670"/>
    <x v="11575"/>
    <n v="153893"/>
    <d v="2021-07-23T03:35:38"/>
    <x v="6"/>
  </r>
  <r>
    <n v="421592"/>
    <x v="93671"/>
    <x v="11575"/>
    <n v="46668"/>
    <d v="2021-07-23T03:35:38"/>
    <x v="6"/>
  </r>
  <r>
    <n v="19385"/>
    <x v="19805"/>
    <x v="11576"/>
    <n v="280736"/>
    <d v="2021-04-21T02:04:44"/>
    <x v="4"/>
  </r>
  <r>
    <n v="25890"/>
    <x v="93672"/>
    <x v="11576"/>
    <n v="411922"/>
    <d v="2021-04-21T02:04:44"/>
    <x v="4"/>
  </r>
  <r>
    <n v="37096"/>
    <x v="71125"/>
    <x v="11576"/>
    <n v="96983"/>
    <d v="2021-04-21T02:04:44"/>
    <x v="4"/>
  </r>
  <r>
    <n v="57914"/>
    <x v="93673"/>
    <x v="11576"/>
    <n v="234768"/>
    <d v="2021-04-21T02:04:44"/>
    <x v="4"/>
  </r>
  <r>
    <n v="73507"/>
    <x v="93674"/>
    <x v="11576"/>
    <n v="131571"/>
    <d v="2021-04-21T02:04:44"/>
    <x v="4"/>
  </r>
  <r>
    <n v="86574"/>
    <x v="93675"/>
    <x v="11576"/>
    <n v="21550"/>
    <d v="2021-04-21T02:04:44"/>
    <x v="4"/>
  </r>
  <r>
    <n v="90772"/>
    <x v="6666"/>
    <x v="11576"/>
    <n v="468525"/>
    <d v="2021-04-21T02:04:44"/>
    <x v="4"/>
  </r>
  <r>
    <n v="149777"/>
    <x v="84965"/>
    <x v="11577"/>
    <n v="250679"/>
    <d v="2021-06-07T19:25:03"/>
    <x v="1"/>
  </r>
  <r>
    <n v="191481"/>
    <x v="93676"/>
    <x v="11577"/>
    <n v="411922"/>
    <d v="2021-06-07T19:25:03"/>
    <x v="1"/>
  </r>
  <r>
    <n v="19557"/>
    <x v="93677"/>
    <x v="11578"/>
    <n v="394819"/>
    <d v="2021-04-21T07:39:43"/>
    <x v="4"/>
  </r>
  <r>
    <n v="70347"/>
    <x v="93678"/>
    <x v="11578"/>
    <n v="300941"/>
    <d v="2021-04-21T07:39:43"/>
    <x v="4"/>
  </r>
  <r>
    <n v="94257"/>
    <x v="93679"/>
    <x v="11578"/>
    <n v="339123"/>
    <d v="2021-04-21T07:39:43"/>
    <x v="4"/>
  </r>
  <r>
    <n v="99768"/>
    <x v="93680"/>
    <x v="11578"/>
    <n v="250679"/>
    <d v="2021-04-21T07:39:43"/>
    <x v="4"/>
  </r>
  <r>
    <n v="101276"/>
    <x v="47956"/>
    <x v="11579"/>
    <n v="411922"/>
    <d v="2021-05-23T04:44:46"/>
    <x v="1"/>
  </r>
  <r>
    <n v="106482"/>
    <x v="93681"/>
    <x v="11579"/>
    <n v="171529"/>
    <d v="2021-05-23T04:44:46"/>
    <x v="1"/>
  </r>
  <r>
    <n v="130568"/>
    <x v="93682"/>
    <x v="11579"/>
    <n v="286726"/>
    <d v="2021-05-23T04:44:46"/>
    <x v="1"/>
  </r>
  <r>
    <n v="133074"/>
    <x v="28423"/>
    <x v="11579"/>
    <n v="153893"/>
    <d v="2021-05-23T04:44:46"/>
    <x v="1"/>
  </r>
  <r>
    <n v="134651"/>
    <x v="93683"/>
    <x v="11579"/>
    <n v="118549"/>
    <d v="2021-05-23T04:44:46"/>
    <x v="1"/>
  </r>
  <r>
    <n v="175878"/>
    <x v="93684"/>
    <x v="11579"/>
    <n v="118"/>
    <d v="2021-05-23T04:44:46"/>
    <x v="1"/>
  </r>
  <r>
    <n v="195445"/>
    <x v="93685"/>
    <x v="11579"/>
    <n v="361821"/>
    <d v="2021-05-23T04:44:46"/>
    <x v="1"/>
  </r>
  <r>
    <n v="204056"/>
    <x v="93686"/>
    <x v="11579"/>
    <n v="250679"/>
    <d v="2021-05-23T04:44:46"/>
    <x v="1"/>
  </r>
  <r>
    <n v="239089"/>
    <x v="93687"/>
    <x v="11579"/>
    <n v="89660"/>
    <d v="2021-05-23T04:44:46"/>
    <x v="1"/>
  </r>
  <r>
    <n v="282249"/>
    <x v="25721"/>
    <x v="11579"/>
    <n v="439981"/>
    <d v="2021-05-23T04:44:46"/>
    <x v="1"/>
  </r>
  <r>
    <n v="292895"/>
    <x v="39324"/>
    <x v="11579"/>
    <n v="381626"/>
    <d v="2021-05-23T04:44:46"/>
    <x v="1"/>
  </r>
  <r>
    <n v="347391"/>
    <x v="47110"/>
    <x v="11579"/>
    <n v="266896"/>
    <d v="2021-05-23T04:44:46"/>
    <x v="1"/>
  </r>
  <r>
    <n v="363777"/>
    <x v="93688"/>
    <x v="11579"/>
    <n v="304722"/>
    <d v="2021-05-23T04:44:46"/>
    <x v="1"/>
  </r>
  <r>
    <n v="370207"/>
    <x v="93689"/>
    <x v="11579"/>
    <n v="70091"/>
    <d v="2021-05-23T04:44:46"/>
    <x v="1"/>
  </r>
  <r>
    <n v="380395"/>
    <x v="52716"/>
    <x v="11579"/>
    <n v="343491"/>
    <d v="2021-05-23T04:44:46"/>
    <x v="1"/>
  </r>
  <r>
    <n v="415217"/>
    <x v="93690"/>
    <x v="11579"/>
    <n v="98921"/>
    <d v="2021-05-23T04:44:46"/>
    <x v="1"/>
  </r>
  <r>
    <n v="4389"/>
    <x v="93691"/>
    <x v="11580"/>
    <n v="81740"/>
    <d v="2021-04-02T17:50:31"/>
    <x v="1"/>
  </r>
  <r>
    <n v="17923"/>
    <x v="93692"/>
    <x v="11580"/>
    <n v="153893"/>
    <d v="2021-04-02T17:50:31"/>
    <x v="1"/>
  </r>
  <r>
    <n v="28267"/>
    <x v="93693"/>
    <x v="11580"/>
    <n v="296654"/>
    <d v="2021-04-02T17:50:31"/>
    <x v="1"/>
  </r>
  <r>
    <n v="49756"/>
    <x v="93694"/>
    <x v="11580"/>
    <n v="241927"/>
    <d v="2021-04-02T17:50:31"/>
    <x v="1"/>
  </r>
  <r>
    <n v="55233"/>
    <x v="93695"/>
    <x v="11580"/>
    <n v="289852"/>
    <d v="2021-04-02T17:50:31"/>
    <x v="1"/>
  </r>
  <r>
    <n v="73504"/>
    <x v="93696"/>
    <x v="11580"/>
    <n v="411922"/>
    <d v="2021-04-02T17:50:31"/>
    <x v="1"/>
  </r>
  <r>
    <n v="105932"/>
    <x v="93697"/>
    <x v="11580"/>
    <n v="401945"/>
    <d v="2021-04-02T17:50:31"/>
    <x v="1"/>
  </r>
  <r>
    <n v="106380"/>
    <x v="93698"/>
    <x v="11580"/>
    <n v="411922"/>
    <d v="2021-04-02T17:50:31"/>
    <x v="1"/>
  </r>
  <r>
    <n v="110271"/>
    <x v="61572"/>
    <x v="11580"/>
    <n v="292276"/>
    <d v="2021-04-02T17:50:31"/>
    <x v="1"/>
  </r>
  <r>
    <n v="116928"/>
    <x v="93699"/>
    <x v="11580"/>
    <n v="81226"/>
    <d v="2021-04-02T17:50:31"/>
    <x v="1"/>
  </r>
  <r>
    <n v="154261"/>
    <x v="93700"/>
    <x v="11580"/>
    <n v="230507"/>
    <d v="2021-04-02T17:50:31"/>
    <x v="1"/>
  </r>
  <r>
    <n v="156844"/>
    <x v="63217"/>
    <x v="11580"/>
    <n v="404645"/>
    <d v="2021-04-02T17:50:31"/>
    <x v="1"/>
  </r>
  <r>
    <n v="215923"/>
    <x v="93157"/>
    <x v="11580"/>
    <n v="158978"/>
    <d v="2021-04-02T17:50:31"/>
    <x v="1"/>
  </r>
  <r>
    <n v="293941"/>
    <x v="93701"/>
    <x v="11580"/>
    <n v="343491"/>
    <d v="2021-04-02T17:50:31"/>
    <x v="1"/>
  </r>
  <r>
    <n v="313942"/>
    <x v="93702"/>
    <x v="11580"/>
    <n v="439981"/>
    <d v="2021-04-02T17:50:31"/>
    <x v="1"/>
  </r>
  <r>
    <n v="19058"/>
    <x v="93703"/>
    <x v="11581"/>
    <n v="341081"/>
    <d v="2021-04-19T22:57:16"/>
    <x v="1"/>
  </r>
  <r>
    <n v="38313"/>
    <x v="93704"/>
    <x v="11581"/>
    <n v="380039"/>
    <d v="2021-04-19T22:57:16"/>
    <x v="1"/>
  </r>
  <r>
    <n v="42604"/>
    <x v="93705"/>
    <x v="11581"/>
    <n v="158978"/>
    <d v="2021-04-19T22:57:16"/>
    <x v="1"/>
  </r>
  <r>
    <n v="49170"/>
    <x v="93706"/>
    <x v="11581"/>
    <n v="68991"/>
    <d v="2021-04-19T22:57:16"/>
    <x v="1"/>
  </r>
  <r>
    <n v="76085"/>
    <x v="93707"/>
    <x v="11581"/>
    <n v="290088"/>
    <d v="2021-04-19T22:57:16"/>
    <x v="1"/>
  </r>
  <r>
    <n v="44023"/>
    <x v="93708"/>
    <x v="11582"/>
    <n v="402346"/>
    <d v="2021-05-02T08:46:38"/>
    <x v="14"/>
  </r>
  <r>
    <n v="56963"/>
    <x v="93709"/>
    <x v="11582"/>
    <n v="254309"/>
    <d v="2021-05-02T08:46:38"/>
    <x v="14"/>
  </r>
  <r>
    <n v="62383"/>
    <x v="93710"/>
    <x v="11582"/>
    <n v="204394"/>
    <d v="2021-05-02T08:46:38"/>
    <x v="14"/>
  </r>
  <r>
    <n v="68665"/>
    <x v="36415"/>
    <x v="11582"/>
    <n v="70072"/>
    <d v="2021-05-02T08:46:38"/>
    <x v="14"/>
  </r>
  <r>
    <n v="96618"/>
    <x v="93711"/>
    <x v="11582"/>
    <n v="244574"/>
    <d v="2021-05-02T08:46:38"/>
    <x v="14"/>
  </r>
  <r>
    <n v="115943"/>
    <x v="93712"/>
    <x v="11582"/>
    <n v="89017"/>
    <d v="2021-05-02T08:46:38"/>
    <x v="14"/>
  </r>
  <r>
    <n v="158971"/>
    <x v="93713"/>
    <x v="11582"/>
    <n v="204218"/>
    <d v="2021-05-02T08:46:38"/>
    <x v="14"/>
  </r>
  <r>
    <n v="166936"/>
    <x v="93714"/>
    <x v="11582"/>
    <n v="304128"/>
    <d v="2021-05-02T08:46:38"/>
    <x v="14"/>
  </r>
  <r>
    <n v="168756"/>
    <x v="93715"/>
    <x v="11582"/>
    <n v="230507"/>
    <d v="2021-05-02T08:46:38"/>
    <x v="14"/>
  </r>
  <r>
    <n v="200186"/>
    <x v="93716"/>
    <x v="11582"/>
    <n v="10148"/>
    <d v="2021-05-02T08:46:38"/>
    <x v="14"/>
  </r>
  <r>
    <n v="214877"/>
    <x v="41193"/>
    <x v="11583"/>
    <n v="411922"/>
    <d v="2021-06-25T23:57:58"/>
    <x v="1"/>
  </r>
  <r>
    <n v="237278"/>
    <x v="93717"/>
    <x v="11583"/>
    <n v="394591"/>
    <d v="2021-06-25T23:57:58"/>
    <x v="1"/>
  </r>
  <r>
    <n v="274633"/>
    <x v="78969"/>
    <x v="11583"/>
    <n v="104355"/>
    <d v="2021-06-25T23:57:58"/>
    <x v="1"/>
  </r>
  <r>
    <n v="281297"/>
    <x v="93718"/>
    <x v="11583"/>
    <n v="182191"/>
    <d v="2021-06-25T23:57:58"/>
    <x v="1"/>
  </r>
  <r>
    <n v="332278"/>
    <x v="80040"/>
    <x v="11583"/>
    <n v="264867"/>
    <d v="2021-06-25T23:57:58"/>
    <x v="1"/>
  </r>
  <r>
    <n v="344730"/>
    <x v="93719"/>
    <x v="11583"/>
    <n v="230507"/>
    <d v="2021-06-25T23:57:58"/>
    <x v="1"/>
  </r>
  <r>
    <n v="349643"/>
    <x v="40004"/>
    <x v="11583"/>
    <n v="214224"/>
    <d v="2021-06-25T23:57:58"/>
    <x v="1"/>
  </r>
  <r>
    <n v="360135"/>
    <x v="19122"/>
    <x v="11583"/>
    <n v="411720"/>
    <d v="2021-06-25T23:57:58"/>
    <x v="1"/>
  </r>
  <r>
    <n v="368018"/>
    <x v="93720"/>
    <x v="11583"/>
    <n v="349014"/>
    <d v="2021-06-25T23:57:58"/>
    <x v="1"/>
  </r>
  <r>
    <n v="369691"/>
    <x v="93721"/>
    <x v="11583"/>
    <n v="128523"/>
    <d v="2021-06-25T23:57:58"/>
    <x v="1"/>
  </r>
  <r>
    <n v="419433"/>
    <x v="831"/>
    <x v="11583"/>
    <n v="42035"/>
    <d v="2021-06-25T23:57:58"/>
    <x v="1"/>
  </r>
  <r>
    <n v="21404"/>
    <x v="93722"/>
    <x v="11584"/>
    <n v="158978"/>
    <d v="2021-04-22T13:15:39"/>
    <x v="1"/>
  </r>
  <r>
    <n v="43230"/>
    <x v="93723"/>
    <x v="11584"/>
    <n v="372101"/>
    <d v="2021-04-22T13:15:39"/>
    <x v="1"/>
  </r>
  <r>
    <n v="47540"/>
    <x v="93724"/>
    <x v="11584"/>
    <n v="470762"/>
    <d v="2021-04-22T13:15:39"/>
    <x v="1"/>
  </r>
  <r>
    <n v="50228"/>
    <x v="61094"/>
    <x v="11584"/>
    <n v="343712"/>
    <d v="2021-04-22T13:15:39"/>
    <x v="1"/>
  </r>
  <r>
    <n v="54336"/>
    <x v="93725"/>
    <x v="11584"/>
    <n v="380039"/>
    <d v="2021-04-22T13:15:39"/>
    <x v="1"/>
  </r>
  <r>
    <n v="56580"/>
    <x v="93726"/>
    <x v="11584"/>
    <n v="118549"/>
    <d v="2021-04-22T13:15:39"/>
    <x v="1"/>
  </r>
  <r>
    <n v="83692"/>
    <x v="93727"/>
    <x v="11584"/>
    <n v="37644"/>
    <d v="2021-04-22T13:15:39"/>
    <x v="1"/>
  </r>
  <r>
    <n v="105732"/>
    <x v="93728"/>
    <x v="11584"/>
    <n v="305608"/>
    <d v="2021-04-22T13:15:39"/>
    <x v="1"/>
  </r>
  <r>
    <n v="114561"/>
    <x v="90106"/>
    <x v="11584"/>
    <n v="189009"/>
    <d v="2021-04-22T13:15:39"/>
    <x v="1"/>
  </r>
  <r>
    <n v="175307"/>
    <x v="93729"/>
    <x v="11584"/>
    <n v="411922"/>
    <d v="2021-04-22T13:15:39"/>
    <x v="1"/>
  </r>
  <r>
    <n v="210658"/>
    <x v="15696"/>
    <x v="11584"/>
    <n v="250679"/>
    <d v="2021-04-22T13:15:39"/>
    <x v="1"/>
  </r>
  <r>
    <n v="219308"/>
    <x v="93730"/>
    <x v="11584"/>
    <n v="347008"/>
    <d v="2021-04-22T13:15:39"/>
    <x v="1"/>
  </r>
  <r>
    <n v="243448"/>
    <x v="93731"/>
    <x v="11584"/>
    <n v="21760"/>
    <d v="2021-04-22T13:15:39"/>
    <x v="1"/>
  </r>
  <r>
    <n v="272101"/>
    <x v="93732"/>
    <x v="11584"/>
    <n v="227775"/>
    <d v="2021-04-22T13:15:39"/>
    <x v="1"/>
  </r>
  <r>
    <n v="360340"/>
    <x v="93733"/>
    <x v="11584"/>
    <n v="399787"/>
    <d v="2021-04-22T13:15:39"/>
    <x v="1"/>
  </r>
  <r>
    <n v="382693"/>
    <x v="93734"/>
    <x v="11584"/>
    <n v="347393"/>
    <d v="2021-04-22T13:15:39"/>
    <x v="1"/>
  </r>
  <r>
    <n v="402253"/>
    <x v="60226"/>
    <x v="11584"/>
    <n v="397435"/>
    <d v="2021-04-22T13:15:39"/>
    <x v="1"/>
  </r>
  <r>
    <n v="408318"/>
    <x v="93735"/>
    <x v="11584"/>
    <n v="88554"/>
    <d v="2021-04-22T13:15:39"/>
    <x v="1"/>
  </r>
  <r>
    <n v="412939"/>
    <x v="14859"/>
    <x v="11584"/>
    <n v="323988"/>
    <d v="2021-04-22T13:15:39"/>
    <x v="1"/>
  </r>
  <r>
    <n v="413793"/>
    <x v="93736"/>
    <x v="11584"/>
    <n v="154256"/>
    <d v="2021-04-22T13:15:39"/>
    <x v="1"/>
  </r>
  <r>
    <n v="19752"/>
    <x v="93737"/>
    <x v="11585"/>
    <n v="43842"/>
    <d v="2021-04-21T15:37:41"/>
    <x v="6"/>
  </r>
  <r>
    <n v="25245"/>
    <x v="93738"/>
    <x v="11585"/>
    <n v="250679"/>
    <d v="2021-04-21T15:37:41"/>
    <x v="6"/>
  </r>
  <r>
    <n v="26269"/>
    <x v="93739"/>
    <x v="11585"/>
    <n v="357547"/>
    <d v="2021-04-21T15:37:41"/>
    <x v="6"/>
  </r>
  <r>
    <n v="58096"/>
    <x v="93740"/>
    <x v="11585"/>
    <n v="182841"/>
    <d v="2021-04-21T15:37:41"/>
    <x v="6"/>
  </r>
  <r>
    <n v="89637"/>
    <x v="93741"/>
    <x v="11585"/>
    <n v="470762"/>
    <d v="2021-04-21T15:37:41"/>
    <x v="6"/>
  </r>
  <r>
    <n v="96185"/>
    <x v="93742"/>
    <x v="11585"/>
    <n v="60239"/>
    <d v="2021-04-21T15:37:41"/>
    <x v="6"/>
  </r>
  <r>
    <n v="4918"/>
    <x v="93743"/>
    <x v="11586"/>
    <n v="297015"/>
    <d v="2021-04-05T21:21:57"/>
    <x v="6"/>
  </r>
  <r>
    <n v="5398"/>
    <x v="16595"/>
    <x v="11586"/>
    <n v="359858"/>
    <d v="2021-04-05T21:21:57"/>
    <x v="6"/>
  </r>
  <r>
    <n v="6947"/>
    <x v="93744"/>
    <x v="11586"/>
    <n v="169563"/>
    <d v="2021-04-05T21:21:57"/>
    <x v="6"/>
  </r>
  <r>
    <n v="11670"/>
    <x v="93745"/>
    <x v="11586"/>
    <n v="367087"/>
    <d v="2021-04-05T21:21:57"/>
    <x v="6"/>
  </r>
  <r>
    <n v="14492"/>
    <x v="93746"/>
    <x v="11586"/>
    <n v="473323"/>
    <d v="2021-04-05T21:21:57"/>
    <x v="6"/>
  </r>
  <r>
    <n v="38025"/>
    <x v="93747"/>
    <x v="11586"/>
    <n v="250679"/>
    <d v="2021-04-05T21:21:57"/>
    <x v="6"/>
  </r>
  <r>
    <n v="57023"/>
    <x v="93748"/>
    <x v="11586"/>
    <n v="171935"/>
    <d v="2021-04-05T21:21:57"/>
    <x v="6"/>
  </r>
  <r>
    <n v="135708"/>
    <x v="93749"/>
    <x v="11586"/>
    <n v="343491"/>
    <d v="2021-04-05T21:21:57"/>
    <x v="6"/>
  </r>
  <r>
    <n v="188462"/>
    <x v="93750"/>
    <x v="11586"/>
    <n v="405774"/>
    <d v="2021-04-05T21:21:57"/>
    <x v="6"/>
  </r>
  <r>
    <n v="201601"/>
    <x v="93751"/>
    <x v="11586"/>
    <n v="154228"/>
    <d v="2021-04-05T21:21:57"/>
    <x v="6"/>
  </r>
  <r>
    <n v="222787"/>
    <x v="93752"/>
    <x v="11586"/>
    <n v="222412"/>
    <d v="2021-04-05T21:21:57"/>
    <x v="6"/>
  </r>
  <r>
    <n v="230752"/>
    <x v="58867"/>
    <x v="11586"/>
    <n v="102086"/>
    <d v="2021-04-05T21:21:57"/>
    <x v="6"/>
  </r>
  <r>
    <n v="256348"/>
    <x v="39179"/>
    <x v="11586"/>
    <n v="318424"/>
    <d v="2021-04-05T21:21:57"/>
    <x v="6"/>
  </r>
  <r>
    <n v="304721"/>
    <x v="93753"/>
    <x v="11586"/>
    <n v="74742"/>
    <d v="2021-04-05T21:21:57"/>
    <x v="6"/>
  </r>
  <r>
    <n v="337269"/>
    <x v="38660"/>
    <x v="11586"/>
    <n v="122902"/>
    <d v="2021-04-05T21:21:57"/>
    <x v="6"/>
  </r>
  <r>
    <n v="341264"/>
    <x v="93754"/>
    <x v="11586"/>
    <n v="188004"/>
    <d v="2021-04-05T21:21:57"/>
    <x v="6"/>
  </r>
  <r>
    <n v="367675"/>
    <x v="15332"/>
    <x v="11586"/>
    <n v="36375"/>
    <d v="2021-04-05T21:21:57"/>
    <x v="6"/>
  </r>
  <r>
    <n v="42765"/>
    <x v="93755"/>
    <x v="11587"/>
    <n v="435616"/>
    <d v="2021-05-01T03:08:26"/>
    <x v="6"/>
  </r>
  <r>
    <n v="88956"/>
    <x v="46171"/>
    <x v="11587"/>
    <n v="158978"/>
    <d v="2021-05-01T03:08:26"/>
    <x v="6"/>
  </r>
  <r>
    <n v="110438"/>
    <x v="93756"/>
    <x v="11587"/>
    <n v="387595"/>
    <d v="2021-05-01T03:08:26"/>
    <x v="6"/>
  </r>
  <r>
    <n v="177321"/>
    <x v="79609"/>
    <x v="11587"/>
    <n v="231092"/>
    <d v="2021-05-01T03:08:26"/>
    <x v="6"/>
  </r>
  <r>
    <n v="187524"/>
    <x v="20087"/>
    <x v="11587"/>
    <n v="154815"/>
    <d v="2021-05-01T03:08:26"/>
    <x v="6"/>
  </r>
  <r>
    <n v="214338"/>
    <x v="93757"/>
    <x v="11587"/>
    <n v="250679"/>
    <d v="2021-05-01T03:08:26"/>
    <x v="6"/>
  </r>
  <r>
    <n v="28522"/>
    <x v="93758"/>
    <x v="11588"/>
    <n v="71198"/>
    <d v="2021-04-25T11:10:43"/>
    <x v="6"/>
  </r>
  <r>
    <n v="40707"/>
    <x v="93759"/>
    <x v="11588"/>
    <n v="383738"/>
    <d v="2021-04-25T11:10:43"/>
    <x v="6"/>
  </r>
  <r>
    <n v="47863"/>
    <x v="93760"/>
    <x v="11588"/>
    <n v="86587"/>
    <d v="2021-04-25T11:10:43"/>
    <x v="6"/>
  </r>
  <r>
    <n v="58952"/>
    <x v="93761"/>
    <x v="11588"/>
    <n v="470762"/>
    <d v="2021-04-25T11:10:43"/>
    <x v="6"/>
  </r>
  <r>
    <n v="62710"/>
    <x v="93762"/>
    <x v="11588"/>
    <n v="330333"/>
    <d v="2021-04-25T11:10:43"/>
    <x v="6"/>
  </r>
  <r>
    <n v="65927"/>
    <x v="82274"/>
    <x v="11588"/>
    <n v="250679"/>
    <d v="2021-04-25T11:10:43"/>
    <x v="6"/>
  </r>
  <r>
    <n v="74390"/>
    <x v="93763"/>
    <x v="11588"/>
    <n v="88863"/>
    <d v="2021-04-25T11:10:43"/>
    <x v="6"/>
  </r>
  <r>
    <n v="82876"/>
    <x v="93764"/>
    <x v="11588"/>
    <n v="386066"/>
    <d v="2021-04-25T11:10:43"/>
    <x v="6"/>
  </r>
  <r>
    <n v="126965"/>
    <x v="93765"/>
    <x v="11588"/>
    <n v="396828"/>
    <d v="2021-04-25T11:10:43"/>
    <x v="6"/>
  </r>
  <r>
    <n v="137462"/>
    <x v="93766"/>
    <x v="11588"/>
    <n v="429768"/>
    <d v="2021-04-25T11:10:43"/>
    <x v="6"/>
  </r>
  <r>
    <n v="141594"/>
    <x v="93767"/>
    <x v="11588"/>
    <n v="258219"/>
    <d v="2021-04-25T11:10:43"/>
    <x v="6"/>
  </r>
  <r>
    <n v="146942"/>
    <x v="93768"/>
    <x v="11588"/>
    <n v="217307"/>
    <d v="2021-04-25T11:10:43"/>
    <x v="6"/>
  </r>
  <r>
    <n v="165497"/>
    <x v="54185"/>
    <x v="11588"/>
    <n v="347008"/>
    <d v="2021-04-25T11:10:43"/>
    <x v="6"/>
  </r>
  <r>
    <n v="187566"/>
    <x v="93769"/>
    <x v="11588"/>
    <n v="351192"/>
    <d v="2021-04-25T11:10:43"/>
    <x v="6"/>
  </r>
  <r>
    <n v="193629"/>
    <x v="93770"/>
    <x v="11588"/>
    <n v="291168"/>
    <d v="2021-04-25T11:10:43"/>
    <x v="6"/>
  </r>
  <r>
    <n v="215997"/>
    <x v="14591"/>
    <x v="11588"/>
    <n v="437440"/>
    <d v="2021-04-25T11:10:43"/>
    <x v="6"/>
  </r>
  <r>
    <n v="256072"/>
    <x v="93771"/>
    <x v="11588"/>
    <n v="182191"/>
    <d v="2021-04-25T11:10:43"/>
    <x v="6"/>
  </r>
  <r>
    <n v="293011"/>
    <x v="93772"/>
    <x v="11588"/>
    <n v="394819"/>
    <d v="2021-04-25T11:10:43"/>
    <x v="6"/>
  </r>
  <r>
    <n v="324942"/>
    <x v="93773"/>
    <x v="11588"/>
    <n v="98704"/>
    <d v="2021-04-25T11:10:43"/>
    <x v="6"/>
  </r>
  <r>
    <n v="30282"/>
    <x v="93774"/>
    <x v="11589"/>
    <n v="158978"/>
    <d v="2021-04-26T07:20:42"/>
    <x v="7"/>
  </r>
  <r>
    <n v="98652"/>
    <x v="93775"/>
    <x v="11589"/>
    <n v="104958"/>
    <d v="2021-04-26T07:20:42"/>
    <x v="7"/>
  </r>
  <r>
    <n v="124854"/>
    <x v="36157"/>
    <x v="11590"/>
    <n v="347008"/>
    <d v="2021-05-30T09:16:21"/>
    <x v="0"/>
  </r>
  <r>
    <n v="142360"/>
    <x v="71421"/>
    <x v="11590"/>
    <n v="440945"/>
    <d v="2021-05-30T09:16:21"/>
    <x v="0"/>
  </r>
  <r>
    <n v="185987"/>
    <x v="57573"/>
    <x v="11590"/>
    <n v="125536"/>
    <d v="2021-05-30T09:16:21"/>
    <x v="0"/>
  </r>
  <r>
    <n v="200582"/>
    <x v="93776"/>
    <x v="11590"/>
    <n v="411922"/>
    <d v="2021-05-30T09:16:21"/>
    <x v="0"/>
  </r>
  <r>
    <n v="228741"/>
    <x v="93777"/>
    <x v="11590"/>
    <n v="230507"/>
    <d v="2021-05-30T09:16:21"/>
    <x v="0"/>
  </r>
  <r>
    <n v="238366"/>
    <x v="93778"/>
    <x v="11590"/>
    <n v="158978"/>
    <d v="2021-05-30T09:16:21"/>
    <x v="0"/>
  </r>
  <r>
    <n v="258483"/>
    <x v="93779"/>
    <x v="11590"/>
    <n v="191608"/>
    <d v="2021-05-30T09:16:21"/>
    <x v="0"/>
  </r>
  <r>
    <n v="275572"/>
    <x v="93780"/>
    <x v="11590"/>
    <n v="471403"/>
    <d v="2021-05-30T09:16:21"/>
    <x v="0"/>
  </r>
  <r>
    <n v="277509"/>
    <x v="93781"/>
    <x v="11590"/>
    <n v="347393"/>
    <d v="2021-05-30T09:16:21"/>
    <x v="0"/>
  </r>
  <r>
    <n v="281665"/>
    <x v="93782"/>
    <x v="11590"/>
    <n v="343491"/>
    <d v="2021-05-30T09:16:21"/>
    <x v="0"/>
  </r>
  <r>
    <n v="300942"/>
    <x v="37600"/>
    <x v="11590"/>
    <n v="352397"/>
    <d v="2021-05-30T09:16:21"/>
    <x v="0"/>
  </r>
  <r>
    <n v="301705"/>
    <x v="93783"/>
    <x v="11590"/>
    <n v="401945"/>
    <d v="2021-05-30T09:16:21"/>
    <x v="0"/>
  </r>
  <r>
    <n v="313091"/>
    <x v="93784"/>
    <x v="11590"/>
    <n v="250679"/>
    <d v="2021-05-30T09:16:21"/>
    <x v="0"/>
  </r>
  <r>
    <n v="332515"/>
    <x v="93785"/>
    <x v="11590"/>
    <n v="68189"/>
    <d v="2021-05-30T09:16:21"/>
    <x v="0"/>
  </r>
  <r>
    <n v="64990"/>
    <x v="93786"/>
    <x v="11591"/>
    <n v="250679"/>
    <d v="2021-05-11T20:19:46"/>
    <x v="11"/>
  </r>
  <r>
    <n v="71887"/>
    <x v="30111"/>
    <x v="11591"/>
    <n v="433508"/>
    <d v="2021-05-11T20:19:46"/>
    <x v="11"/>
  </r>
  <r>
    <n v="89374"/>
    <x v="93787"/>
    <x v="11591"/>
    <n v="42705"/>
    <d v="2021-05-11T20:19:46"/>
    <x v="11"/>
  </r>
  <r>
    <n v="98689"/>
    <x v="93788"/>
    <x v="11591"/>
    <n v="336616"/>
    <d v="2021-05-11T20:19:46"/>
    <x v="11"/>
  </r>
  <r>
    <n v="8138"/>
    <x v="93789"/>
    <x v="11592"/>
    <n v="65828"/>
    <d v="2021-04-11T03:01:51"/>
    <x v="0"/>
  </r>
  <r>
    <n v="12279"/>
    <x v="93790"/>
    <x v="11592"/>
    <n v="430433"/>
    <d v="2021-04-11T03:01:51"/>
    <x v="0"/>
  </r>
  <r>
    <n v="14695"/>
    <x v="26320"/>
    <x v="11592"/>
    <n v="43842"/>
    <d v="2021-04-11T03:01:51"/>
    <x v="0"/>
  </r>
  <r>
    <n v="24892"/>
    <x v="50377"/>
    <x v="11592"/>
    <n v="473323"/>
    <d v="2021-04-11T03:01:51"/>
    <x v="0"/>
  </r>
  <r>
    <n v="32492"/>
    <x v="93791"/>
    <x v="11592"/>
    <n v="327968"/>
    <d v="2021-04-11T03:01:51"/>
    <x v="0"/>
  </r>
  <r>
    <n v="41264"/>
    <x v="93792"/>
    <x v="11592"/>
    <n v="122902"/>
    <d v="2021-04-11T03:01:51"/>
    <x v="0"/>
  </r>
  <r>
    <n v="57952"/>
    <x v="93793"/>
    <x v="11592"/>
    <n v="351714"/>
    <d v="2021-04-11T03:01:51"/>
    <x v="0"/>
  </r>
  <r>
    <n v="72132"/>
    <x v="93794"/>
    <x v="11592"/>
    <n v="262099"/>
    <d v="2021-04-11T03:01:51"/>
    <x v="0"/>
  </r>
  <r>
    <n v="74877"/>
    <x v="47353"/>
    <x v="11592"/>
    <n v="206501"/>
    <d v="2021-04-11T03:01:51"/>
    <x v="0"/>
  </r>
  <r>
    <n v="78046"/>
    <x v="93795"/>
    <x v="11592"/>
    <n v="118549"/>
    <d v="2021-04-11T03:01:51"/>
    <x v="0"/>
  </r>
  <r>
    <n v="107780"/>
    <x v="13196"/>
    <x v="11592"/>
    <n v="189554"/>
    <d v="2021-04-11T03:01:51"/>
    <x v="0"/>
  </r>
  <r>
    <n v="144063"/>
    <x v="93796"/>
    <x v="11592"/>
    <n v="409500"/>
    <d v="2021-04-11T03:01:51"/>
    <x v="0"/>
  </r>
  <r>
    <n v="146568"/>
    <x v="3848"/>
    <x v="11592"/>
    <n v="411845"/>
    <d v="2021-04-11T03:01:51"/>
    <x v="0"/>
  </r>
  <r>
    <n v="155198"/>
    <x v="50673"/>
    <x v="11592"/>
    <n v="75717"/>
    <d v="2021-04-11T03:01:51"/>
    <x v="0"/>
  </r>
  <r>
    <n v="193974"/>
    <x v="93797"/>
    <x v="11592"/>
    <n v="258219"/>
    <d v="2021-04-11T03:01:51"/>
    <x v="0"/>
  </r>
  <r>
    <n v="199267"/>
    <x v="83133"/>
    <x v="11592"/>
    <n v="438332"/>
    <d v="2021-04-11T03:01:51"/>
    <x v="0"/>
  </r>
  <r>
    <n v="215459"/>
    <x v="93798"/>
    <x v="11592"/>
    <n v="362248"/>
    <d v="2021-04-11T03:01:51"/>
    <x v="0"/>
  </r>
  <r>
    <n v="246243"/>
    <x v="36638"/>
    <x v="11592"/>
    <n v="347008"/>
    <d v="2021-04-11T03:01:51"/>
    <x v="0"/>
  </r>
  <r>
    <n v="253973"/>
    <x v="61964"/>
    <x v="11592"/>
    <n v="381626"/>
    <d v="2021-04-11T03:01:51"/>
    <x v="0"/>
  </r>
  <r>
    <n v="270711"/>
    <x v="93799"/>
    <x v="11592"/>
    <n v="230507"/>
    <d v="2021-04-11T03:01:51"/>
    <x v="0"/>
  </r>
  <r>
    <n v="315257"/>
    <x v="67464"/>
    <x v="11592"/>
    <n v="346617"/>
    <d v="2021-04-11T03:01:51"/>
    <x v="0"/>
  </r>
  <r>
    <n v="351761"/>
    <x v="93800"/>
    <x v="11592"/>
    <n v="374969"/>
    <d v="2021-04-11T03:01:51"/>
    <x v="0"/>
  </r>
  <r>
    <n v="365299"/>
    <x v="93801"/>
    <x v="11592"/>
    <n v="23892"/>
    <d v="2021-04-11T03:01:51"/>
    <x v="0"/>
  </r>
  <r>
    <n v="405268"/>
    <x v="93802"/>
    <x v="11592"/>
    <n v="32415"/>
    <d v="2021-04-11T03:01:51"/>
    <x v="0"/>
  </r>
  <r>
    <n v="312525"/>
    <x v="93803"/>
    <x v="11593"/>
    <n v="411922"/>
    <d v="2021-07-24T08:38:45"/>
    <x v="0"/>
  </r>
  <r>
    <n v="325040"/>
    <x v="65455"/>
    <x v="11593"/>
    <n v="158978"/>
    <d v="2021-07-24T08:38:45"/>
    <x v="0"/>
  </r>
  <r>
    <n v="10832"/>
    <x v="53544"/>
    <x v="11594"/>
    <n v="118549"/>
    <d v="2021-04-14T15:12:40"/>
    <x v="1"/>
  </r>
  <r>
    <n v="13767"/>
    <x v="93804"/>
    <x v="11594"/>
    <n v="242428"/>
    <d v="2021-04-14T15:12:40"/>
    <x v="1"/>
  </r>
  <r>
    <n v="136724"/>
    <x v="10074"/>
    <x v="11595"/>
    <n v="463778"/>
    <d v="2021-06-03T13:33:35"/>
    <x v="5"/>
  </r>
  <r>
    <n v="139222"/>
    <x v="93805"/>
    <x v="11595"/>
    <n v="165821"/>
    <d v="2021-06-03T13:33:35"/>
    <x v="5"/>
  </r>
  <r>
    <n v="145465"/>
    <x v="93806"/>
    <x v="11595"/>
    <n v="351192"/>
    <d v="2021-06-03T13:33:35"/>
    <x v="5"/>
  </r>
  <r>
    <n v="146895"/>
    <x v="93807"/>
    <x v="11595"/>
    <n v="347008"/>
    <d v="2021-06-03T13:33:35"/>
    <x v="5"/>
  </r>
  <r>
    <n v="160111"/>
    <x v="93808"/>
    <x v="11595"/>
    <n v="373732"/>
    <d v="2021-06-03T13:33:35"/>
    <x v="5"/>
  </r>
  <r>
    <n v="165426"/>
    <x v="93809"/>
    <x v="11595"/>
    <n v="349014"/>
    <d v="2021-06-03T13:33:35"/>
    <x v="5"/>
  </r>
  <r>
    <n v="173328"/>
    <x v="93810"/>
    <x v="11595"/>
    <n v="42035"/>
    <d v="2021-06-03T13:33:35"/>
    <x v="5"/>
  </r>
  <r>
    <n v="188986"/>
    <x v="93811"/>
    <x v="11595"/>
    <n v="34152"/>
    <d v="2021-06-03T13:33:35"/>
    <x v="5"/>
  </r>
  <r>
    <n v="197775"/>
    <x v="23200"/>
    <x v="11595"/>
    <n v="230507"/>
    <d v="2021-06-03T13:33:35"/>
    <x v="5"/>
  </r>
  <r>
    <n v="201604"/>
    <x v="13234"/>
    <x v="11595"/>
    <n v="20216"/>
    <d v="2021-06-03T13:33:35"/>
    <x v="5"/>
  </r>
  <r>
    <n v="207577"/>
    <x v="11326"/>
    <x v="11595"/>
    <n v="215228"/>
    <d v="2021-06-03T13:33:35"/>
    <x v="5"/>
  </r>
  <r>
    <n v="221212"/>
    <x v="93812"/>
    <x v="11595"/>
    <n v="411922"/>
    <d v="2021-06-03T13:33:35"/>
    <x v="5"/>
  </r>
  <r>
    <n v="269563"/>
    <x v="93813"/>
    <x v="11595"/>
    <n v="58674"/>
    <d v="2021-06-03T13:33:35"/>
    <x v="5"/>
  </r>
  <r>
    <n v="270152"/>
    <x v="93814"/>
    <x v="11595"/>
    <n v="227775"/>
    <d v="2021-06-03T13:33:35"/>
    <x v="5"/>
  </r>
  <r>
    <n v="296377"/>
    <x v="93815"/>
    <x v="11595"/>
    <n v="338202"/>
    <d v="2021-06-03T13:33:35"/>
    <x v="5"/>
  </r>
  <r>
    <n v="329455"/>
    <x v="93816"/>
    <x v="11595"/>
    <n v="158978"/>
    <d v="2021-06-03T13:33:35"/>
    <x v="5"/>
  </r>
  <r>
    <n v="346049"/>
    <x v="41592"/>
    <x v="11595"/>
    <n v="423117"/>
    <d v="2021-06-03T13:33:35"/>
    <x v="5"/>
  </r>
  <r>
    <n v="367112"/>
    <x v="93817"/>
    <x v="11595"/>
    <n v="376706"/>
    <d v="2021-06-03T13:33:35"/>
    <x v="5"/>
  </r>
  <r>
    <n v="375617"/>
    <x v="93818"/>
    <x v="11595"/>
    <n v="111153"/>
    <d v="2021-06-03T13:33:35"/>
    <x v="5"/>
  </r>
  <r>
    <n v="386844"/>
    <x v="74907"/>
    <x v="11595"/>
    <n v="103786"/>
    <d v="2021-06-03T13:33:35"/>
    <x v="5"/>
  </r>
  <r>
    <n v="395082"/>
    <x v="4934"/>
    <x v="11595"/>
    <n v="21760"/>
    <d v="2021-06-03T13:33:35"/>
    <x v="5"/>
  </r>
  <r>
    <n v="3336"/>
    <x v="93819"/>
    <x v="11596"/>
    <n v="21665"/>
    <d v="2021-03-29T20:53:56"/>
    <x v="9"/>
  </r>
  <r>
    <n v="5541"/>
    <x v="93820"/>
    <x v="11596"/>
    <n v="470762"/>
    <d v="2021-03-29T20:53:56"/>
    <x v="9"/>
  </r>
  <r>
    <n v="16828"/>
    <x v="93821"/>
    <x v="11596"/>
    <n v="230507"/>
    <d v="2021-03-29T20:53:56"/>
    <x v="9"/>
  </r>
  <r>
    <n v="97663"/>
    <x v="93822"/>
    <x v="11596"/>
    <n v="394087"/>
    <d v="2021-03-29T20:53:56"/>
    <x v="9"/>
  </r>
  <r>
    <n v="153629"/>
    <x v="93823"/>
    <x v="11596"/>
    <n v="146804"/>
    <d v="2021-03-29T20:53:56"/>
    <x v="9"/>
  </r>
  <r>
    <n v="169060"/>
    <x v="93824"/>
    <x v="11596"/>
    <n v="146665"/>
    <d v="2021-03-29T20:53:56"/>
    <x v="9"/>
  </r>
  <r>
    <n v="190794"/>
    <x v="93825"/>
    <x v="11596"/>
    <n v="411922"/>
    <d v="2021-03-29T20:53:56"/>
    <x v="9"/>
  </r>
  <r>
    <n v="218989"/>
    <x v="93826"/>
    <x v="11596"/>
    <n v="21760"/>
    <d v="2021-03-29T20:53:56"/>
    <x v="9"/>
  </r>
  <r>
    <n v="107222"/>
    <x v="23583"/>
    <x v="11597"/>
    <n v="250679"/>
    <d v="2021-05-25T12:35:34"/>
    <x v="6"/>
  </r>
  <r>
    <n v="112618"/>
    <x v="93827"/>
    <x v="11597"/>
    <n v="148570"/>
    <d v="2021-05-25T12:35:34"/>
    <x v="6"/>
  </r>
  <r>
    <n v="114609"/>
    <x v="93828"/>
    <x v="11597"/>
    <n v="77304"/>
    <d v="2021-05-25T12:35:34"/>
    <x v="6"/>
  </r>
  <r>
    <n v="121337"/>
    <x v="93829"/>
    <x v="11597"/>
    <n v="284325"/>
    <d v="2021-05-25T12:35:34"/>
    <x v="6"/>
  </r>
  <r>
    <n v="146731"/>
    <x v="93830"/>
    <x v="11597"/>
    <n v="43842"/>
    <d v="2021-05-25T12:35:34"/>
    <x v="6"/>
  </r>
  <r>
    <n v="148966"/>
    <x v="52615"/>
    <x v="11597"/>
    <n v="112334"/>
    <d v="2021-05-25T12:35:34"/>
    <x v="6"/>
  </r>
  <r>
    <n v="167504"/>
    <x v="93831"/>
    <x v="11597"/>
    <n v="314092"/>
    <d v="2021-05-25T12:35:34"/>
    <x v="6"/>
  </r>
  <r>
    <n v="202802"/>
    <x v="69556"/>
    <x v="11597"/>
    <n v="268009"/>
    <d v="2021-05-25T12:35:34"/>
    <x v="6"/>
  </r>
  <r>
    <n v="217123"/>
    <x v="93832"/>
    <x v="11597"/>
    <n v="39969"/>
    <d v="2021-05-25T12:35:34"/>
    <x v="6"/>
  </r>
  <r>
    <n v="222188"/>
    <x v="14347"/>
    <x v="11597"/>
    <n v="80850"/>
    <d v="2021-05-25T12:35:34"/>
    <x v="6"/>
  </r>
  <r>
    <n v="304254"/>
    <x v="93833"/>
    <x v="11597"/>
    <n v="230369"/>
    <d v="2021-05-25T12:35:34"/>
    <x v="6"/>
  </r>
  <r>
    <n v="309152"/>
    <x v="93834"/>
    <x v="11597"/>
    <n v="339123"/>
    <d v="2021-05-25T12:35:34"/>
    <x v="6"/>
  </r>
  <r>
    <n v="323458"/>
    <x v="93835"/>
    <x v="11597"/>
    <n v="311590"/>
    <d v="2021-05-25T12:35:34"/>
    <x v="6"/>
  </r>
  <r>
    <n v="336349"/>
    <x v="93836"/>
    <x v="11597"/>
    <n v="266342"/>
    <d v="2021-05-25T12:35:34"/>
    <x v="6"/>
  </r>
  <r>
    <n v="349927"/>
    <x v="83085"/>
    <x v="11597"/>
    <n v="62570"/>
    <d v="2021-05-25T12:35:34"/>
    <x v="6"/>
  </r>
  <r>
    <n v="368587"/>
    <x v="93837"/>
    <x v="11597"/>
    <n v="100412"/>
    <d v="2021-05-25T12:35:34"/>
    <x v="6"/>
  </r>
  <r>
    <n v="377435"/>
    <x v="93838"/>
    <x v="11597"/>
    <n v="266075"/>
    <d v="2021-05-25T12:35:34"/>
    <x v="6"/>
  </r>
  <r>
    <n v="387919"/>
    <x v="93839"/>
    <x v="11597"/>
    <n v="347393"/>
    <d v="2021-05-25T12:35:34"/>
    <x v="6"/>
  </r>
  <r>
    <n v="408322"/>
    <x v="93840"/>
    <x v="11597"/>
    <n v="120809"/>
    <d v="2021-05-25T12:35:34"/>
    <x v="6"/>
  </r>
  <r>
    <n v="412755"/>
    <x v="12834"/>
    <x v="11597"/>
    <n v="311179"/>
    <d v="2021-05-25T12:35:34"/>
    <x v="6"/>
  </r>
  <r>
    <n v="258895"/>
    <x v="53807"/>
    <x v="11598"/>
    <n v="141918"/>
    <d v="2021-07-08T18:40:45"/>
    <x v="6"/>
  </r>
  <r>
    <n v="284016"/>
    <x v="13011"/>
    <x v="11598"/>
    <n v="304722"/>
    <d v="2021-07-08T18:40:45"/>
    <x v="6"/>
  </r>
  <r>
    <n v="307065"/>
    <x v="93841"/>
    <x v="11598"/>
    <n v="363218"/>
    <d v="2021-07-08T18:40:45"/>
    <x v="6"/>
  </r>
  <r>
    <n v="308408"/>
    <x v="93842"/>
    <x v="11598"/>
    <n v="411922"/>
    <d v="2021-07-08T18:40:45"/>
    <x v="6"/>
  </r>
  <r>
    <n v="334409"/>
    <x v="93843"/>
    <x v="11598"/>
    <n v="351192"/>
    <d v="2021-07-08T18:40:45"/>
    <x v="6"/>
  </r>
  <r>
    <n v="335766"/>
    <x v="63164"/>
    <x v="11598"/>
    <n v="245484"/>
    <d v="2021-07-08T18:40:45"/>
    <x v="6"/>
  </r>
  <r>
    <n v="349195"/>
    <x v="86294"/>
    <x v="11598"/>
    <n v="194315"/>
    <d v="2021-07-08T18:40:45"/>
    <x v="6"/>
  </r>
  <r>
    <n v="358753"/>
    <x v="93844"/>
    <x v="11598"/>
    <n v="249943"/>
    <d v="2021-07-08T18:40:45"/>
    <x v="6"/>
  </r>
  <r>
    <n v="361262"/>
    <x v="93845"/>
    <x v="11598"/>
    <n v="92173"/>
    <d v="2021-07-08T18:40:45"/>
    <x v="6"/>
  </r>
  <r>
    <n v="371008"/>
    <x v="93846"/>
    <x v="11598"/>
    <n v="180863"/>
    <d v="2021-07-08T18:40:45"/>
    <x v="6"/>
  </r>
  <r>
    <n v="403324"/>
    <x v="93847"/>
    <x v="11598"/>
    <n v="154256"/>
    <d v="2021-07-08T18:40:45"/>
    <x v="6"/>
  </r>
  <r>
    <n v="413873"/>
    <x v="93848"/>
    <x v="11598"/>
    <n v="75550"/>
    <d v="2021-07-08T18:40:45"/>
    <x v="6"/>
  </r>
  <r>
    <n v="126641"/>
    <x v="93849"/>
    <x v="11599"/>
    <n v="109308"/>
    <d v="2021-05-30T21:52:23"/>
    <x v="4"/>
  </r>
  <r>
    <n v="134135"/>
    <x v="93850"/>
    <x v="11599"/>
    <n v="201832"/>
    <d v="2021-05-30T21:52:23"/>
    <x v="4"/>
  </r>
  <r>
    <n v="187658"/>
    <x v="93851"/>
    <x v="11599"/>
    <n v="411922"/>
    <d v="2021-05-30T21:52:23"/>
    <x v="4"/>
  </r>
  <r>
    <n v="194575"/>
    <x v="93852"/>
    <x v="11599"/>
    <n v="93745"/>
    <d v="2021-05-30T21:52:23"/>
    <x v="4"/>
  </r>
  <r>
    <n v="317532"/>
    <x v="93853"/>
    <x v="11599"/>
    <n v="249721"/>
    <d v="2021-05-30T21:52:23"/>
    <x v="4"/>
  </r>
  <r>
    <n v="328233"/>
    <x v="93854"/>
    <x v="11599"/>
    <n v="73643"/>
    <d v="2021-05-30T21:52:23"/>
    <x v="4"/>
  </r>
  <r>
    <n v="341093"/>
    <x v="93855"/>
    <x v="11599"/>
    <n v="343626"/>
    <d v="2021-05-30T21:52:23"/>
    <x v="4"/>
  </r>
  <r>
    <n v="405236"/>
    <x v="93856"/>
    <x v="11599"/>
    <n v="88863"/>
    <d v="2021-05-30T21:52:23"/>
    <x v="4"/>
  </r>
  <r>
    <n v="416253"/>
    <x v="92548"/>
    <x v="11599"/>
    <n v="320940"/>
    <d v="2021-05-30T21:52:23"/>
    <x v="4"/>
  </r>
  <r>
    <n v="31961"/>
    <x v="93857"/>
    <x v="11600"/>
    <n v="84465"/>
    <d v="2021-04-27T12:17:35"/>
    <x v="0"/>
  </r>
  <r>
    <n v="38003"/>
    <x v="93858"/>
    <x v="11600"/>
    <n v="75550"/>
    <d v="2021-04-27T12:17:35"/>
    <x v="0"/>
  </r>
  <r>
    <n v="45893"/>
    <x v="93859"/>
    <x v="11600"/>
    <n v="33076"/>
    <d v="2021-04-27T12:17:35"/>
    <x v="0"/>
  </r>
  <r>
    <n v="47504"/>
    <x v="93860"/>
    <x v="11600"/>
    <n v="464048"/>
    <d v="2021-04-27T12:17:35"/>
    <x v="0"/>
  </r>
  <r>
    <n v="74602"/>
    <x v="87934"/>
    <x v="11600"/>
    <n v="298909"/>
    <d v="2021-04-27T12:17:35"/>
    <x v="0"/>
  </r>
  <r>
    <n v="138196"/>
    <x v="41477"/>
    <x v="11600"/>
    <n v="439981"/>
    <d v="2021-04-27T12:17:35"/>
    <x v="0"/>
  </r>
  <r>
    <n v="206087"/>
    <x v="51723"/>
    <x v="11600"/>
    <n v="206264"/>
    <d v="2021-04-27T12:17:35"/>
    <x v="0"/>
  </r>
  <r>
    <n v="35240"/>
    <x v="93861"/>
    <x v="11601"/>
    <n v="250679"/>
    <d v="2021-04-29T20:36:52"/>
    <x v="5"/>
  </r>
  <r>
    <n v="39015"/>
    <x v="93862"/>
    <x v="11601"/>
    <n v="143150"/>
    <d v="2021-04-29T20:36:52"/>
    <x v="5"/>
  </r>
  <r>
    <n v="82889"/>
    <x v="93863"/>
    <x v="11601"/>
    <n v="138209"/>
    <d v="2021-04-29T20:36:52"/>
    <x v="5"/>
  </r>
  <r>
    <n v="88803"/>
    <x v="90857"/>
    <x v="11601"/>
    <n v="52293"/>
    <d v="2021-04-29T20:36:52"/>
    <x v="5"/>
  </r>
  <r>
    <n v="98170"/>
    <x v="93864"/>
    <x v="11601"/>
    <n v="347393"/>
    <d v="2021-04-29T20:36:52"/>
    <x v="5"/>
  </r>
  <r>
    <n v="121316"/>
    <x v="93865"/>
    <x v="11601"/>
    <n v="7669"/>
    <d v="2021-04-29T20:36:52"/>
    <x v="5"/>
  </r>
  <r>
    <n v="160352"/>
    <x v="74920"/>
    <x v="11601"/>
    <n v="465248"/>
    <d v="2021-04-29T20:36:52"/>
    <x v="5"/>
  </r>
  <r>
    <n v="230632"/>
    <x v="13728"/>
    <x v="11601"/>
    <n v="182984"/>
    <d v="2021-04-29T20:36:52"/>
    <x v="5"/>
  </r>
  <r>
    <n v="253297"/>
    <x v="93866"/>
    <x v="11601"/>
    <n v="131571"/>
    <d v="2021-04-29T20:36:52"/>
    <x v="5"/>
  </r>
  <r>
    <n v="26629"/>
    <x v="69065"/>
    <x v="11602"/>
    <n v="250679"/>
    <d v="2021-04-23T16:21:02"/>
    <x v="0"/>
  </r>
  <r>
    <n v="31658"/>
    <x v="93867"/>
    <x v="11602"/>
    <n v="137327"/>
    <d v="2021-04-23T16:21:02"/>
    <x v="0"/>
  </r>
  <r>
    <n v="35854"/>
    <x v="59135"/>
    <x v="11602"/>
    <n v="146737"/>
    <d v="2021-04-23T16:21:02"/>
    <x v="0"/>
  </r>
  <r>
    <n v="38879"/>
    <x v="93868"/>
    <x v="11602"/>
    <n v="62570"/>
    <d v="2021-04-23T16:21:02"/>
    <x v="0"/>
  </r>
  <r>
    <n v="52646"/>
    <x v="80470"/>
    <x v="11602"/>
    <n v="43073"/>
    <d v="2021-04-23T16:21:02"/>
    <x v="0"/>
  </r>
  <r>
    <n v="84127"/>
    <x v="93869"/>
    <x v="11602"/>
    <n v="89185"/>
    <d v="2021-04-23T16:21:02"/>
    <x v="0"/>
  </r>
  <r>
    <n v="120517"/>
    <x v="82964"/>
    <x v="11602"/>
    <n v="227775"/>
    <d v="2021-04-23T16:21:02"/>
    <x v="0"/>
  </r>
  <r>
    <n v="154177"/>
    <x v="10585"/>
    <x v="11602"/>
    <n v="145779"/>
    <d v="2021-04-23T16:21:02"/>
    <x v="0"/>
  </r>
  <r>
    <n v="166630"/>
    <x v="93870"/>
    <x v="11602"/>
    <n v="411922"/>
    <d v="2021-04-23T16:21:02"/>
    <x v="0"/>
  </r>
  <r>
    <n v="311645"/>
    <x v="93871"/>
    <x v="11603"/>
    <n v="255103"/>
    <d v="2021-07-24T07:40:55"/>
    <x v="6"/>
  </r>
  <r>
    <n v="328265"/>
    <x v="93872"/>
    <x v="11603"/>
    <n v="60239"/>
    <d v="2021-07-24T07:40:55"/>
    <x v="6"/>
  </r>
  <r>
    <n v="287544"/>
    <x v="62025"/>
    <x v="11604"/>
    <n v="3001"/>
    <d v="2021-07-16T14:44:10"/>
    <x v="1"/>
  </r>
  <r>
    <n v="293964"/>
    <x v="93873"/>
    <x v="11604"/>
    <n v="371920"/>
    <d v="2021-07-16T14:44:10"/>
    <x v="1"/>
  </r>
  <r>
    <n v="296924"/>
    <x v="44491"/>
    <x v="11604"/>
    <n v="240291"/>
    <d v="2021-07-16T14:44:10"/>
    <x v="1"/>
  </r>
  <r>
    <n v="328368"/>
    <x v="93874"/>
    <x v="11604"/>
    <n v="437309"/>
    <d v="2021-07-16T14:44:10"/>
    <x v="1"/>
  </r>
  <r>
    <n v="340649"/>
    <x v="93875"/>
    <x v="11604"/>
    <n v="32073"/>
    <d v="2021-07-16T14:44:10"/>
    <x v="1"/>
  </r>
  <r>
    <n v="341531"/>
    <x v="93876"/>
    <x v="11604"/>
    <n v="242428"/>
    <d v="2021-07-16T14:44:10"/>
    <x v="1"/>
  </r>
  <r>
    <n v="345485"/>
    <x v="82463"/>
    <x v="11604"/>
    <n v="21760"/>
    <d v="2021-07-16T14:44:10"/>
    <x v="1"/>
  </r>
  <r>
    <n v="52000"/>
    <x v="93877"/>
    <x v="11605"/>
    <n v="89017"/>
    <d v="2021-05-06T13:47:13"/>
    <x v="0"/>
  </r>
  <r>
    <n v="71951"/>
    <x v="93878"/>
    <x v="11605"/>
    <n v="171702"/>
    <d v="2021-05-06T13:47:13"/>
    <x v="0"/>
  </r>
  <r>
    <n v="77834"/>
    <x v="93879"/>
    <x v="11605"/>
    <n v="16861"/>
    <d v="2021-05-06T13:47:13"/>
    <x v="0"/>
  </r>
  <r>
    <n v="82538"/>
    <x v="90515"/>
    <x v="11605"/>
    <n v="379466"/>
    <d v="2021-05-06T13:47:13"/>
    <x v="0"/>
  </r>
  <r>
    <n v="90871"/>
    <x v="14489"/>
    <x v="11605"/>
    <n v="191893"/>
    <d v="2021-05-06T13:47:13"/>
    <x v="0"/>
  </r>
  <r>
    <n v="95143"/>
    <x v="43261"/>
    <x v="11605"/>
    <n v="88863"/>
    <d v="2021-05-06T13:47:13"/>
    <x v="0"/>
  </r>
  <r>
    <n v="104587"/>
    <x v="85365"/>
    <x v="11605"/>
    <n v="342175"/>
    <d v="2021-05-06T13:47:13"/>
    <x v="0"/>
  </r>
  <r>
    <n v="131941"/>
    <x v="35090"/>
    <x v="11605"/>
    <n v="249086"/>
    <d v="2021-05-06T13:47:13"/>
    <x v="0"/>
  </r>
  <r>
    <n v="138418"/>
    <x v="92228"/>
    <x v="11605"/>
    <n v="394819"/>
    <d v="2021-05-06T13:47:13"/>
    <x v="0"/>
  </r>
  <r>
    <n v="147958"/>
    <x v="93880"/>
    <x v="11605"/>
    <n v="266364"/>
    <d v="2021-05-06T13:47:13"/>
    <x v="0"/>
  </r>
  <r>
    <n v="167900"/>
    <x v="25347"/>
    <x v="11605"/>
    <n v="411922"/>
    <d v="2021-05-06T13:47:13"/>
    <x v="0"/>
  </r>
  <r>
    <n v="198430"/>
    <x v="2430"/>
    <x v="11605"/>
    <n v="158978"/>
    <d v="2021-05-06T13:47:13"/>
    <x v="0"/>
  </r>
  <r>
    <n v="272376"/>
    <x v="93881"/>
    <x v="11605"/>
    <n v="250679"/>
    <d v="2021-05-06T13:47:13"/>
    <x v="0"/>
  </r>
  <r>
    <n v="278771"/>
    <x v="93882"/>
    <x v="11605"/>
    <n v="242428"/>
    <d v="2021-05-06T13:47:13"/>
    <x v="0"/>
  </r>
  <r>
    <n v="358632"/>
    <x v="93883"/>
    <x v="11605"/>
    <n v="354876"/>
    <d v="2021-05-06T13:47:13"/>
    <x v="0"/>
  </r>
  <r>
    <n v="377161"/>
    <x v="93884"/>
    <x v="11605"/>
    <n v="74862"/>
    <d v="2021-05-06T13:47:13"/>
    <x v="0"/>
  </r>
  <r>
    <n v="414316"/>
    <x v="93885"/>
    <x v="11605"/>
    <n v="257801"/>
    <d v="2021-05-06T13:47:13"/>
    <x v="0"/>
  </r>
  <r>
    <n v="225135"/>
    <x v="83715"/>
    <x v="11606"/>
    <n v="158978"/>
    <d v="2021-06-27T15:57:32"/>
    <x v="0"/>
  </r>
  <r>
    <n v="225896"/>
    <x v="93886"/>
    <x v="11606"/>
    <n v="250679"/>
    <d v="2021-06-27T15:57:32"/>
    <x v="0"/>
  </r>
  <r>
    <n v="264267"/>
    <x v="93887"/>
    <x v="11606"/>
    <n v="137670"/>
    <d v="2021-06-27T15:57:32"/>
    <x v="0"/>
  </r>
  <r>
    <n v="340688"/>
    <x v="93888"/>
    <x v="11606"/>
    <n v="391638"/>
    <d v="2021-06-27T15:57:32"/>
    <x v="0"/>
  </r>
  <r>
    <n v="356102"/>
    <x v="9958"/>
    <x v="11606"/>
    <n v="212708"/>
    <d v="2021-06-27T15:57:32"/>
    <x v="0"/>
  </r>
  <r>
    <n v="369729"/>
    <x v="93889"/>
    <x v="11606"/>
    <n v="179296"/>
    <d v="2021-06-27T15:57:32"/>
    <x v="0"/>
  </r>
  <r>
    <n v="376971"/>
    <x v="8571"/>
    <x v="11606"/>
    <n v="154256"/>
    <d v="2021-06-27T15:57:32"/>
    <x v="0"/>
  </r>
  <r>
    <n v="395570"/>
    <x v="18863"/>
    <x v="11606"/>
    <n v="250679"/>
    <d v="2021-06-27T15:57:32"/>
    <x v="0"/>
  </r>
  <r>
    <n v="119399"/>
    <x v="93890"/>
    <x v="11607"/>
    <n v="204394"/>
    <d v="2021-05-28T18:47:08"/>
    <x v="0"/>
  </r>
  <r>
    <n v="132901"/>
    <x v="77366"/>
    <x v="11607"/>
    <n v="343491"/>
    <d v="2021-05-28T18:47:08"/>
    <x v="0"/>
  </r>
  <r>
    <n v="134581"/>
    <x v="93891"/>
    <x v="11607"/>
    <n v="182191"/>
    <d v="2021-05-28T18:47:08"/>
    <x v="0"/>
  </r>
  <r>
    <n v="137767"/>
    <x v="41679"/>
    <x v="11607"/>
    <n v="254150"/>
    <d v="2021-05-28T18:47:08"/>
    <x v="0"/>
  </r>
  <r>
    <n v="157821"/>
    <x v="93892"/>
    <x v="11607"/>
    <n v="411922"/>
    <d v="2021-05-28T18:47:08"/>
    <x v="0"/>
  </r>
  <r>
    <n v="175828"/>
    <x v="93893"/>
    <x v="11607"/>
    <n v="328853"/>
    <d v="2021-05-28T18:47:08"/>
    <x v="0"/>
  </r>
  <r>
    <n v="180340"/>
    <x v="74135"/>
    <x v="11607"/>
    <n v="192748"/>
    <d v="2021-05-28T18:47:08"/>
    <x v="0"/>
  </r>
  <r>
    <n v="203107"/>
    <x v="5016"/>
    <x v="11607"/>
    <n v="162939"/>
    <d v="2021-05-28T18:47:08"/>
    <x v="0"/>
  </r>
  <r>
    <n v="203769"/>
    <x v="93894"/>
    <x v="11607"/>
    <n v="302612"/>
    <d v="2021-05-28T18:47:08"/>
    <x v="0"/>
  </r>
  <r>
    <n v="222383"/>
    <x v="93895"/>
    <x v="11607"/>
    <n v="250679"/>
    <d v="2021-05-28T18:47:08"/>
    <x v="0"/>
  </r>
  <r>
    <n v="260632"/>
    <x v="18789"/>
    <x v="11607"/>
    <n v="102086"/>
    <d v="2021-05-28T18:47:08"/>
    <x v="0"/>
  </r>
  <r>
    <n v="312673"/>
    <x v="93896"/>
    <x v="11607"/>
    <n v="230507"/>
    <d v="2021-05-28T18:47:08"/>
    <x v="0"/>
  </r>
  <r>
    <n v="227014"/>
    <x v="93897"/>
    <x v="11608"/>
    <n v="396787"/>
    <d v="2021-06-28T21:00:22"/>
    <x v="6"/>
  </r>
  <r>
    <n v="272554"/>
    <x v="93898"/>
    <x v="11608"/>
    <n v="460854"/>
    <d v="2021-06-28T21:00:22"/>
    <x v="6"/>
  </r>
  <r>
    <n v="300489"/>
    <x v="26891"/>
    <x v="11608"/>
    <n v="347008"/>
    <d v="2021-06-28T21:00:22"/>
    <x v="6"/>
  </r>
  <r>
    <n v="317706"/>
    <x v="93899"/>
    <x v="11608"/>
    <n v="382270"/>
    <d v="2021-06-28T21:00:22"/>
    <x v="6"/>
  </r>
  <r>
    <n v="350406"/>
    <x v="93900"/>
    <x v="11608"/>
    <n v="419338"/>
    <d v="2021-06-28T21:00:22"/>
    <x v="6"/>
  </r>
  <r>
    <n v="352969"/>
    <x v="93901"/>
    <x v="11608"/>
    <n v="82901"/>
    <d v="2021-06-28T21:00:22"/>
    <x v="6"/>
  </r>
  <r>
    <n v="356084"/>
    <x v="48020"/>
    <x v="11608"/>
    <n v="230507"/>
    <d v="2021-06-28T21:00:22"/>
    <x v="6"/>
  </r>
  <r>
    <n v="365981"/>
    <x v="4704"/>
    <x v="11608"/>
    <n v="341896"/>
    <d v="2021-06-28T21:00:22"/>
    <x v="6"/>
  </r>
  <r>
    <n v="370419"/>
    <x v="93902"/>
    <x v="11608"/>
    <n v="296118"/>
    <d v="2021-06-28T21:00:22"/>
    <x v="6"/>
  </r>
  <r>
    <n v="373672"/>
    <x v="93903"/>
    <x v="11608"/>
    <n v="411922"/>
    <d v="2021-06-28T21:00:22"/>
    <x v="6"/>
  </r>
  <r>
    <n v="119427"/>
    <x v="93904"/>
    <x v="11609"/>
    <n v="347393"/>
    <d v="2021-05-29T12:26:06"/>
    <x v="6"/>
  </r>
  <r>
    <n v="121954"/>
    <x v="93905"/>
    <x v="11609"/>
    <n v="397390"/>
    <d v="2021-05-29T12:26:06"/>
    <x v="6"/>
  </r>
  <r>
    <n v="138976"/>
    <x v="93906"/>
    <x v="11609"/>
    <n v="351192"/>
    <d v="2021-05-29T12:26:06"/>
    <x v="6"/>
  </r>
  <r>
    <n v="146274"/>
    <x v="93907"/>
    <x v="11609"/>
    <n v="347008"/>
    <d v="2021-05-29T12:26:06"/>
    <x v="6"/>
  </r>
  <r>
    <n v="156350"/>
    <x v="93908"/>
    <x v="11609"/>
    <n v="411922"/>
    <d v="2021-05-29T12:26:06"/>
    <x v="6"/>
  </r>
  <r>
    <n v="181177"/>
    <x v="93909"/>
    <x v="11609"/>
    <n v="250679"/>
    <d v="2021-05-29T12:26:06"/>
    <x v="6"/>
  </r>
  <r>
    <n v="185235"/>
    <x v="93910"/>
    <x v="11609"/>
    <n v="336965"/>
    <d v="2021-05-29T12:26:06"/>
    <x v="6"/>
  </r>
  <r>
    <n v="215061"/>
    <x v="93911"/>
    <x v="11609"/>
    <n v="470762"/>
    <d v="2021-05-29T12:26:06"/>
    <x v="6"/>
  </r>
  <r>
    <n v="217577"/>
    <x v="93912"/>
    <x v="11609"/>
    <n v="60239"/>
    <d v="2021-05-29T12:26:06"/>
    <x v="6"/>
  </r>
  <r>
    <n v="256805"/>
    <x v="65928"/>
    <x v="11609"/>
    <n v="217497"/>
    <d v="2021-05-29T12:26:06"/>
    <x v="6"/>
  </r>
  <r>
    <n v="284535"/>
    <x v="88224"/>
    <x v="11609"/>
    <n v="17083"/>
    <d v="2021-05-29T12:26:06"/>
    <x v="6"/>
  </r>
  <r>
    <n v="287868"/>
    <x v="93913"/>
    <x v="11609"/>
    <n v="230507"/>
    <d v="2021-05-29T12:26:06"/>
    <x v="6"/>
  </r>
  <r>
    <n v="26679"/>
    <x v="93914"/>
    <x v="11610"/>
    <n v="292950"/>
    <d v="2021-04-24T05:10:24"/>
    <x v="1"/>
  </r>
  <r>
    <n v="32155"/>
    <x v="93915"/>
    <x v="11610"/>
    <n v="250679"/>
    <d v="2021-04-24T05:10:24"/>
    <x v="1"/>
  </r>
  <r>
    <n v="42234"/>
    <x v="26869"/>
    <x v="11610"/>
    <n v="411922"/>
    <d v="2021-04-24T05:10:24"/>
    <x v="1"/>
  </r>
  <r>
    <n v="54935"/>
    <x v="93916"/>
    <x v="11610"/>
    <n v="9483"/>
    <d v="2021-04-24T05:10:24"/>
    <x v="1"/>
  </r>
  <r>
    <n v="58627"/>
    <x v="32714"/>
    <x v="11610"/>
    <n v="16360"/>
    <d v="2021-04-24T05:10:24"/>
    <x v="1"/>
  </r>
  <r>
    <n v="96027"/>
    <x v="93917"/>
    <x v="11610"/>
    <n v="369308"/>
    <d v="2021-04-24T05:10:24"/>
    <x v="1"/>
  </r>
  <r>
    <n v="5151"/>
    <x v="93918"/>
    <x v="11611"/>
    <n v="96007"/>
    <d v="2021-04-06T02:04:01"/>
    <x v="1"/>
  </r>
  <r>
    <n v="6011"/>
    <x v="93919"/>
    <x v="11611"/>
    <n v="43842"/>
    <d v="2021-04-06T02:04:01"/>
    <x v="1"/>
  </r>
  <r>
    <n v="9246"/>
    <x v="93920"/>
    <x v="11611"/>
    <n v="58674"/>
    <d v="2021-04-06T02:04:01"/>
    <x v="1"/>
  </r>
  <r>
    <n v="22947"/>
    <x v="93921"/>
    <x v="11612"/>
    <n v="250679"/>
    <d v="2021-04-21T18:59:46"/>
    <x v="1"/>
  </r>
  <r>
    <n v="40663"/>
    <x v="93922"/>
    <x v="11612"/>
    <n v="21760"/>
    <d v="2021-04-21T18:59:46"/>
    <x v="1"/>
  </r>
  <r>
    <n v="49620"/>
    <x v="93923"/>
    <x v="11612"/>
    <n v="60239"/>
    <d v="2021-04-21T18:59:46"/>
    <x v="1"/>
  </r>
  <r>
    <n v="78644"/>
    <x v="562"/>
    <x v="11612"/>
    <n v="472908"/>
    <d v="2021-04-21T18:59:46"/>
    <x v="1"/>
  </r>
  <r>
    <n v="29410"/>
    <x v="49922"/>
    <x v="11613"/>
    <n v="235790"/>
    <d v="2021-04-26T20:08:32"/>
    <x v="15"/>
  </r>
  <r>
    <n v="43999"/>
    <x v="93924"/>
    <x v="11613"/>
    <n v="411922"/>
    <d v="2021-04-26T20:08:32"/>
    <x v="15"/>
  </r>
  <r>
    <n v="45309"/>
    <x v="93925"/>
    <x v="11613"/>
    <n v="230507"/>
    <d v="2021-04-26T20:08:32"/>
    <x v="15"/>
  </r>
  <r>
    <n v="51375"/>
    <x v="93926"/>
    <x v="11613"/>
    <n v="158978"/>
    <d v="2021-04-26T20:08:32"/>
    <x v="15"/>
  </r>
  <r>
    <n v="54313"/>
    <x v="93927"/>
    <x v="11613"/>
    <n v="251243"/>
    <d v="2021-04-26T20:08:32"/>
    <x v="15"/>
  </r>
  <r>
    <n v="83834"/>
    <x v="93928"/>
    <x v="11613"/>
    <n v="338092"/>
    <d v="2021-04-26T20:08:32"/>
    <x v="15"/>
  </r>
  <r>
    <n v="143621"/>
    <x v="93929"/>
    <x v="11613"/>
    <n v="267917"/>
    <d v="2021-04-26T20:08:32"/>
    <x v="15"/>
  </r>
  <r>
    <n v="150472"/>
    <x v="93930"/>
    <x v="11613"/>
    <n v="452568"/>
    <d v="2021-04-26T20:08:32"/>
    <x v="15"/>
  </r>
  <r>
    <n v="156361"/>
    <x v="93931"/>
    <x v="11613"/>
    <n v="172263"/>
    <d v="2021-04-26T20:08:32"/>
    <x v="15"/>
  </r>
  <r>
    <n v="200305"/>
    <x v="93932"/>
    <x v="11613"/>
    <n v="102086"/>
    <d v="2021-04-26T20:08:32"/>
    <x v="15"/>
  </r>
  <r>
    <n v="278908"/>
    <x v="93933"/>
    <x v="11613"/>
    <n v="473327"/>
    <d v="2021-04-26T20:08:32"/>
    <x v="15"/>
  </r>
  <r>
    <n v="289849"/>
    <x v="93934"/>
    <x v="11613"/>
    <n v="292782"/>
    <d v="2021-04-26T20:08:32"/>
    <x v="15"/>
  </r>
  <r>
    <n v="301978"/>
    <x v="93935"/>
    <x v="11613"/>
    <n v="443594"/>
    <d v="2021-04-26T20:08:32"/>
    <x v="15"/>
  </r>
  <r>
    <n v="323267"/>
    <x v="93936"/>
    <x v="11613"/>
    <n v="346966"/>
    <d v="2021-04-26T20:08:32"/>
    <x v="15"/>
  </r>
  <r>
    <n v="9158"/>
    <x v="93937"/>
    <x v="11614"/>
    <n v="232500"/>
    <d v="2021-04-11T08:40:55"/>
    <x v="1"/>
  </r>
  <r>
    <n v="12649"/>
    <x v="93938"/>
    <x v="11614"/>
    <n v="209122"/>
    <d v="2021-04-11T08:40:55"/>
    <x v="1"/>
  </r>
  <r>
    <n v="13516"/>
    <x v="93939"/>
    <x v="11614"/>
    <n v="472712"/>
    <d v="2021-04-11T08:40:55"/>
    <x v="1"/>
  </r>
  <r>
    <n v="17530"/>
    <x v="93940"/>
    <x v="11614"/>
    <n v="411922"/>
    <d v="2021-04-11T08:40:55"/>
    <x v="1"/>
  </r>
  <r>
    <n v="32486"/>
    <x v="93941"/>
    <x v="11614"/>
    <n v="477742"/>
    <d v="2021-04-11T08:40:55"/>
    <x v="1"/>
  </r>
  <r>
    <n v="32828"/>
    <x v="93942"/>
    <x v="11614"/>
    <n v="325630"/>
    <d v="2021-04-11T08:40:55"/>
    <x v="1"/>
  </r>
  <r>
    <n v="37205"/>
    <x v="93943"/>
    <x v="11614"/>
    <n v="154256"/>
    <d v="2021-04-11T08:40:55"/>
    <x v="1"/>
  </r>
  <r>
    <n v="56187"/>
    <x v="34785"/>
    <x v="11614"/>
    <n v="245484"/>
    <d v="2021-04-11T08:40:55"/>
    <x v="1"/>
  </r>
  <r>
    <n v="59572"/>
    <x v="93944"/>
    <x v="11614"/>
    <n v="437139"/>
    <d v="2021-04-11T08:40:55"/>
    <x v="1"/>
  </r>
  <r>
    <n v="60015"/>
    <x v="93945"/>
    <x v="11614"/>
    <n v="347008"/>
    <d v="2021-04-11T08:40:55"/>
    <x v="1"/>
  </r>
  <r>
    <n v="60943"/>
    <x v="68245"/>
    <x v="11614"/>
    <n v="88863"/>
    <d v="2021-04-11T08:40:55"/>
    <x v="1"/>
  </r>
  <r>
    <n v="97301"/>
    <x v="93946"/>
    <x v="11614"/>
    <n v="37644"/>
    <d v="2021-04-11T08:40:55"/>
    <x v="1"/>
  </r>
  <r>
    <n v="126684"/>
    <x v="21120"/>
    <x v="11615"/>
    <n v="258219"/>
    <d v="2021-05-30T16:47:30"/>
    <x v="1"/>
  </r>
  <r>
    <n v="138199"/>
    <x v="93947"/>
    <x v="11615"/>
    <n v="452881"/>
    <d v="2021-05-30T16:47:30"/>
    <x v="1"/>
  </r>
  <r>
    <n v="147336"/>
    <x v="10484"/>
    <x v="11615"/>
    <n v="274147"/>
    <d v="2021-05-30T16:47:30"/>
    <x v="1"/>
  </r>
  <r>
    <n v="184555"/>
    <x v="93948"/>
    <x v="11615"/>
    <n v="81226"/>
    <d v="2021-05-30T16:47:30"/>
    <x v="1"/>
  </r>
  <r>
    <n v="199807"/>
    <x v="93949"/>
    <x v="11615"/>
    <n v="347393"/>
    <d v="2021-05-30T16:47:30"/>
    <x v="1"/>
  </r>
  <r>
    <n v="202560"/>
    <x v="93950"/>
    <x v="11615"/>
    <n v="401945"/>
    <d v="2021-05-30T16:47:30"/>
    <x v="1"/>
  </r>
  <r>
    <n v="213335"/>
    <x v="93951"/>
    <x v="11615"/>
    <n v="452568"/>
    <d v="2021-05-30T16:47:30"/>
    <x v="1"/>
  </r>
  <r>
    <n v="223885"/>
    <x v="72853"/>
    <x v="11615"/>
    <n v="65828"/>
    <d v="2021-05-30T16:47:30"/>
    <x v="1"/>
  </r>
  <r>
    <n v="237723"/>
    <x v="93952"/>
    <x v="11615"/>
    <n v="37644"/>
    <d v="2021-05-30T16:47:30"/>
    <x v="1"/>
  </r>
  <r>
    <n v="241241"/>
    <x v="93953"/>
    <x v="11615"/>
    <n v="458081"/>
    <d v="2021-05-30T16:47:30"/>
    <x v="1"/>
  </r>
  <r>
    <n v="267697"/>
    <x v="35755"/>
    <x v="11615"/>
    <n v="411922"/>
    <d v="2021-05-30T16:47:30"/>
    <x v="1"/>
  </r>
  <r>
    <n v="298004"/>
    <x v="93954"/>
    <x v="11615"/>
    <n v="327350"/>
    <d v="2021-05-30T16:47:30"/>
    <x v="1"/>
  </r>
  <r>
    <n v="303076"/>
    <x v="6927"/>
    <x v="11615"/>
    <n v="73635"/>
    <d v="2021-05-30T16:47:30"/>
    <x v="1"/>
  </r>
  <r>
    <n v="321620"/>
    <x v="30657"/>
    <x v="11615"/>
    <n v="326622"/>
    <d v="2021-05-30T16:47:30"/>
    <x v="1"/>
  </r>
  <r>
    <n v="391583"/>
    <x v="93955"/>
    <x v="11615"/>
    <n v="436459"/>
    <d v="2021-05-30T16:47:30"/>
    <x v="1"/>
  </r>
  <r>
    <n v="410940"/>
    <x v="93956"/>
    <x v="11615"/>
    <n v="227775"/>
    <d v="2021-05-30T16:47:30"/>
    <x v="1"/>
  </r>
  <r>
    <n v="21963"/>
    <x v="93957"/>
    <x v="11616"/>
    <n v="230507"/>
    <d v="2021-04-22T14:52:58"/>
    <x v="0"/>
  </r>
  <r>
    <n v="65974"/>
    <x v="93958"/>
    <x v="11616"/>
    <n v="158978"/>
    <d v="2021-04-22T14:52:58"/>
    <x v="0"/>
  </r>
  <r>
    <n v="68319"/>
    <x v="79729"/>
    <x v="11616"/>
    <n v="347008"/>
    <d v="2021-04-22T14:52:58"/>
    <x v="0"/>
  </r>
  <r>
    <n v="70767"/>
    <x v="93959"/>
    <x v="11616"/>
    <n v="439981"/>
    <d v="2021-04-22T14:52:58"/>
    <x v="0"/>
  </r>
  <r>
    <n v="82352"/>
    <x v="93960"/>
    <x v="11616"/>
    <n v="21760"/>
    <d v="2021-04-22T14:52:58"/>
    <x v="0"/>
  </r>
  <r>
    <n v="117792"/>
    <x v="93961"/>
    <x v="11616"/>
    <n v="230507"/>
    <d v="2021-04-22T14:52:58"/>
    <x v="0"/>
  </r>
  <r>
    <n v="189277"/>
    <x v="93962"/>
    <x v="11616"/>
    <n v="347008"/>
    <d v="2021-04-22T14:52:58"/>
    <x v="0"/>
  </r>
  <r>
    <n v="196262"/>
    <x v="93963"/>
    <x v="11616"/>
    <n v="411922"/>
    <d v="2021-04-22T14:52:58"/>
    <x v="0"/>
  </r>
  <r>
    <n v="222103"/>
    <x v="93964"/>
    <x v="11616"/>
    <n v="330333"/>
    <d v="2021-04-22T14:52:58"/>
    <x v="0"/>
  </r>
  <r>
    <n v="257666"/>
    <x v="93965"/>
    <x v="11616"/>
    <n v="180863"/>
    <d v="2021-04-22T14:52:58"/>
    <x v="0"/>
  </r>
  <r>
    <n v="259598"/>
    <x v="93966"/>
    <x v="11616"/>
    <n v="56396"/>
    <d v="2021-04-22T14:52:58"/>
    <x v="0"/>
  </r>
  <r>
    <n v="300357"/>
    <x v="93967"/>
    <x v="11616"/>
    <n v="154256"/>
    <d v="2021-04-22T14:52:58"/>
    <x v="0"/>
  </r>
  <r>
    <n v="370839"/>
    <x v="7585"/>
    <x v="11616"/>
    <n v="242428"/>
    <d v="2021-04-22T14:52:58"/>
    <x v="0"/>
  </r>
  <r>
    <n v="391864"/>
    <x v="93968"/>
    <x v="11616"/>
    <n v="238576"/>
    <d v="2021-04-22T14:52:58"/>
    <x v="0"/>
  </r>
  <r>
    <n v="148737"/>
    <x v="24768"/>
    <x v="11617"/>
    <n v="347393"/>
    <d v="2021-06-06T17:10:11"/>
    <x v="4"/>
  </r>
  <r>
    <n v="152450"/>
    <x v="65859"/>
    <x v="11617"/>
    <n v="250679"/>
    <d v="2021-06-06T17:10:11"/>
    <x v="4"/>
  </r>
  <r>
    <n v="208573"/>
    <x v="89860"/>
    <x v="11617"/>
    <n v="470762"/>
    <d v="2021-06-06T17:10:11"/>
    <x v="4"/>
  </r>
  <r>
    <n v="5851"/>
    <x v="93969"/>
    <x v="11618"/>
    <n v="309255"/>
    <d v="2021-04-08T08:45:44"/>
    <x v="6"/>
  </r>
  <r>
    <n v="7794"/>
    <x v="93970"/>
    <x v="11618"/>
    <n v="42035"/>
    <d v="2021-04-08T08:45:44"/>
    <x v="6"/>
  </r>
  <r>
    <n v="21533"/>
    <x v="3370"/>
    <x v="11618"/>
    <n v="208036"/>
    <d v="2021-04-08T08:45:44"/>
    <x v="6"/>
  </r>
  <r>
    <n v="30513"/>
    <x v="93971"/>
    <x v="11618"/>
    <n v="130031"/>
    <d v="2021-04-08T08:45:44"/>
    <x v="6"/>
  </r>
  <r>
    <n v="57588"/>
    <x v="93972"/>
    <x v="11618"/>
    <n v="88863"/>
    <d v="2021-04-08T08:45:44"/>
    <x v="6"/>
  </r>
  <r>
    <n v="77988"/>
    <x v="93973"/>
    <x v="11618"/>
    <n v="87812"/>
    <d v="2021-04-08T08:45:44"/>
    <x v="6"/>
  </r>
  <r>
    <n v="87032"/>
    <x v="93974"/>
    <x v="11618"/>
    <n v="239248"/>
    <d v="2021-04-08T08:45:44"/>
    <x v="6"/>
  </r>
  <r>
    <n v="96393"/>
    <x v="93975"/>
    <x v="11618"/>
    <n v="81226"/>
    <d v="2021-04-08T08:45:44"/>
    <x v="6"/>
  </r>
  <r>
    <n v="185959"/>
    <x v="93976"/>
    <x v="11618"/>
    <n v="4199"/>
    <d v="2021-04-08T08:45:44"/>
    <x v="6"/>
  </r>
  <r>
    <n v="198235"/>
    <x v="29353"/>
    <x v="11618"/>
    <n v="443594"/>
    <d v="2021-04-08T08:45:44"/>
    <x v="6"/>
  </r>
  <r>
    <n v="248403"/>
    <x v="93977"/>
    <x v="11618"/>
    <n v="387855"/>
    <d v="2021-04-08T08:45:44"/>
    <x v="6"/>
  </r>
  <r>
    <n v="267956"/>
    <x v="93978"/>
    <x v="11618"/>
    <n v="313585"/>
    <d v="2021-04-08T08:45:44"/>
    <x v="6"/>
  </r>
  <r>
    <n v="301000"/>
    <x v="93979"/>
    <x v="11618"/>
    <n v="157871"/>
    <d v="2021-04-08T08:45:44"/>
    <x v="6"/>
  </r>
  <r>
    <n v="303882"/>
    <x v="93980"/>
    <x v="11618"/>
    <n v="118549"/>
    <d v="2021-04-08T08:45:44"/>
    <x v="6"/>
  </r>
  <r>
    <n v="349151"/>
    <x v="41394"/>
    <x v="11618"/>
    <n v="341333"/>
    <d v="2021-04-08T08:45:44"/>
    <x v="6"/>
  </r>
  <r>
    <n v="356317"/>
    <x v="93981"/>
    <x v="11618"/>
    <n v="351192"/>
    <d v="2021-04-08T08:45:44"/>
    <x v="6"/>
  </r>
  <r>
    <n v="385085"/>
    <x v="93982"/>
    <x v="11618"/>
    <n v="165641"/>
    <d v="2021-04-08T08:45:44"/>
    <x v="6"/>
  </r>
  <r>
    <n v="386014"/>
    <x v="93983"/>
    <x v="11618"/>
    <n v="127233"/>
    <d v="2021-04-08T08:45:44"/>
    <x v="6"/>
  </r>
  <r>
    <n v="402135"/>
    <x v="93984"/>
    <x v="11618"/>
    <n v="158978"/>
    <d v="2021-04-08T08:45:44"/>
    <x v="6"/>
  </r>
  <r>
    <n v="414375"/>
    <x v="57623"/>
    <x v="11618"/>
    <n v="20534"/>
    <d v="2021-04-08T08:45:44"/>
    <x v="6"/>
  </r>
  <r>
    <n v="420228"/>
    <x v="93985"/>
    <x v="11618"/>
    <n v="411922"/>
    <d v="2021-04-08T08:45:44"/>
    <x v="6"/>
  </r>
  <r>
    <n v="64316"/>
    <x v="93986"/>
    <x v="11619"/>
    <n v="411922"/>
    <d v="2021-05-11T04:18:06"/>
    <x v="6"/>
  </r>
  <r>
    <n v="64556"/>
    <x v="93987"/>
    <x v="11619"/>
    <n v="341081"/>
    <d v="2021-05-11T04:18:06"/>
    <x v="6"/>
  </r>
  <r>
    <n v="96974"/>
    <x v="93988"/>
    <x v="11619"/>
    <n v="461671"/>
    <d v="2021-05-11T04:18:06"/>
    <x v="6"/>
  </r>
  <r>
    <n v="212093"/>
    <x v="33983"/>
    <x v="11620"/>
    <n v="406570"/>
    <d v="2021-06-24T17:19:45"/>
    <x v="0"/>
  </r>
  <r>
    <n v="216117"/>
    <x v="70173"/>
    <x v="11620"/>
    <n v="82901"/>
    <d v="2021-06-24T17:19:45"/>
    <x v="0"/>
  </r>
  <r>
    <n v="224066"/>
    <x v="44710"/>
    <x v="11620"/>
    <n v="411922"/>
    <d v="2021-06-24T17:19:45"/>
    <x v="0"/>
  </r>
  <r>
    <n v="249624"/>
    <x v="93989"/>
    <x v="11620"/>
    <n v="208723"/>
    <d v="2021-06-24T17:19:45"/>
    <x v="0"/>
  </r>
  <r>
    <n v="265385"/>
    <x v="24231"/>
    <x v="11620"/>
    <n v="104958"/>
    <d v="2021-06-24T17:19:45"/>
    <x v="0"/>
  </r>
  <r>
    <n v="293067"/>
    <x v="93990"/>
    <x v="11620"/>
    <n v="129210"/>
    <d v="2021-06-24T17:19:45"/>
    <x v="0"/>
  </r>
  <r>
    <n v="328954"/>
    <x v="93991"/>
    <x v="11621"/>
    <n v="411922"/>
    <d v="2021-07-28T20:55:57"/>
    <x v="6"/>
  </r>
  <r>
    <n v="371626"/>
    <x v="93992"/>
    <x v="11621"/>
    <n v="190305"/>
    <d v="2021-07-28T20:55:57"/>
    <x v="6"/>
  </r>
  <r>
    <n v="411559"/>
    <x v="93993"/>
    <x v="11621"/>
    <n v="438599"/>
    <d v="2021-07-28T20:55:57"/>
    <x v="6"/>
  </r>
  <r>
    <n v="423731"/>
    <x v="49637"/>
    <x v="11621"/>
    <n v="394819"/>
    <d v="2021-07-28T20:55:57"/>
    <x v="6"/>
  </r>
  <r>
    <n v="26654"/>
    <x v="93994"/>
    <x v="11622"/>
    <n v="78646"/>
    <d v="2021-04-25T07:38:05"/>
    <x v="4"/>
  </r>
  <r>
    <n v="30961"/>
    <x v="93995"/>
    <x v="11622"/>
    <n v="158978"/>
    <d v="2021-04-25T07:38:05"/>
    <x v="4"/>
  </r>
  <r>
    <n v="37438"/>
    <x v="93996"/>
    <x v="11622"/>
    <n v="150658"/>
    <d v="2021-04-25T07:38:05"/>
    <x v="4"/>
  </r>
  <r>
    <n v="60768"/>
    <x v="16955"/>
    <x v="11622"/>
    <n v="381557"/>
    <d v="2021-04-25T07:38:05"/>
    <x v="4"/>
  </r>
  <r>
    <n v="89212"/>
    <x v="93997"/>
    <x v="11622"/>
    <n v="105352"/>
    <d v="2021-04-25T07:38:05"/>
    <x v="4"/>
  </r>
  <r>
    <n v="112090"/>
    <x v="32917"/>
    <x v="11622"/>
    <n v="349014"/>
    <d v="2021-04-25T07:38:05"/>
    <x v="4"/>
  </r>
  <r>
    <n v="128570"/>
    <x v="93998"/>
    <x v="11622"/>
    <n v="347008"/>
    <d v="2021-04-25T07:38:05"/>
    <x v="4"/>
  </r>
  <r>
    <n v="144882"/>
    <x v="93999"/>
    <x v="11622"/>
    <n v="21760"/>
    <d v="2021-04-25T07:38:05"/>
    <x v="4"/>
  </r>
  <r>
    <n v="149360"/>
    <x v="94000"/>
    <x v="11622"/>
    <n v="242428"/>
    <d v="2021-04-25T07:38:05"/>
    <x v="4"/>
  </r>
  <r>
    <n v="152901"/>
    <x v="94001"/>
    <x v="11622"/>
    <n v="305103"/>
    <d v="2021-04-25T07:38:05"/>
    <x v="4"/>
  </r>
  <r>
    <n v="160742"/>
    <x v="94002"/>
    <x v="11622"/>
    <n v="439981"/>
    <d v="2021-04-25T07:38:05"/>
    <x v="4"/>
  </r>
  <r>
    <n v="178444"/>
    <x v="94003"/>
    <x v="11622"/>
    <n v="411922"/>
    <d v="2021-04-25T07:38:05"/>
    <x v="4"/>
  </r>
  <r>
    <n v="184916"/>
    <x v="53699"/>
    <x v="11622"/>
    <n v="250679"/>
    <d v="2021-04-25T07:38:05"/>
    <x v="4"/>
  </r>
  <r>
    <n v="186643"/>
    <x v="94004"/>
    <x v="11622"/>
    <n v="50669"/>
    <d v="2021-04-25T07:38:05"/>
    <x v="4"/>
  </r>
  <r>
    <n v="209030"/>
    <x v="60270"/>
    <x v="11622"/>
    <n v="470762"/>
    <d v="2021-04-25T07:38:05"/>
    <x v="4"/>
  </r>
  <r>
    <n v="214464"/>
    <x v="94005"/>
    <x v="11622"/>
    <n v="249070"/>
    <d v="2021-04-25T07:38:05"/>
    <x v="4"/>
  </r>
  <r>
    <n v="31001"/>
    <x v="94006"/>
    <x v="11623"/>
    <n v="90500"/>
    <d v="2021-04-26T07:31:30"/>
    <x v="0"/>
  </r>
  <r>
    <n v="52323"/>
    <x v="25703"/>
    <x v="11623"/>
    <n v="158978"/>
    <d v="2021-04-26T07:31:30"/>
    <x v="0"/>
  </r>
  <r>
    <n v="77784"/>
    <x v="94007"/>
    <x v="11623"/>
    <n v="293021"/>
    <d v="2021-04-26T07:31:30"/>
    <x v="0"/>
  </r>
  <r>
    <n v="124369"/>
    <x v="92596"/>
    <x v="11623"/>
    <n v="305608"/>
    <d v="2021-04-26T07:31:30"/>
    <x v="0"/>
  </r>
  <r>
    <n v="157215"/>
    <x v="94008"/>
    <x v="11623"/>
    <n v="436070"/>
    <d v="2021-04-26T07:31:30"/>
    <x v="0"/>
  </r>
  <r>
    <n v="170282"/>
    <x v="94009"/>
    <x v="11623"/>
    <n v="394819"/>
    <d v="2021-04-26T07:31:30"/>
    <x v="0"/>
  </r>
  <r>
    <n v="188847"/>
    <x v="94010"/>
    <x v="11623"/>
    <n v="86587"/>
    <d v="2021-04-26T07:31:30"/>
    <x v="0"/>
  </r>
  <r>
    <n v="215635"/>
    <x v="11790"/>
    <x v="11623"/>
    <n v="227775"/>
    <d v="2021-04-26T07:31:30"/>
    <x v="0"/>
  </r>
  <r>
    <n v="234401"/>
    <x v="12655"/>
    <x v="11623"/>
    <n v="298455"/>
    <d v="2021-04-26T07:31:30"/>
    <x v="0"/>
  </r>
  <r>
    <n v="279024"/>
    <x v="94011"/>
    <x v="11623"/>
    <n v="349014"/>
    <d v="2021-04-26T07:31:30"/>
    <x v="0"/>
  </r>
  <r>
    <n v="335194"/>
    <x v="40128"/>
    <x v="11623"/>
    <n v="180863"/>
    <d v="2021-04-26T07:31:30"/>
    <x v="0"/>
  </r>
  <r>
    <n v="359521"/>
    <x v="10929"/>
    <x v="11623"/>
    <n v="396686"/>
    <d v="2021-04-26T07:31:30"/>
    <x v="0"/>
  </r>
  <r>
    <n v="370703"/>
    <x v="16648"/>
    <x v="11623"/>
    <n v="472712"/>
    <d v="2021-04-26T07:31:30"/>
    <x v="0"/>
  </r>
  <r>
    <n v="407218"/>
    <x v="94012"/>
    <x v="11623"/>
    <n v="64601"/>
    <d v="2021-04-26T07:31:30"/>
    <x v="0"/>
  </r>
  <r>
    <n v="421117"/>
    <x v="94013"/>
    <x v="11623"/>
    <n v="406210"/>
    <d v="2021-04-26T07:31:30"/>
    <x v="0"/>
  </r>
  <r>
    <n v="18163"/>
    <x v="94014"/>
    <x v="11624"/>
    <n v="347393"/>
    <d v="2021-04-20T11:09:52"/>
    <x v="1"/>
  </r>
  <r>
    <n v="22604"/>
    <x v="94015"/>
    <x v="11624"/>
    <n v="250679"/>
    <d v="2021-04-20T11:09:52"/>
    <x v="1"/>
  </r>
  <r>
    <n v="28461"/>
    <x v="94016"/>
    <x v="11624"/>
    <n v="341333"/>
    <d v="2021-04-20T11:09:52"/>
    <x v="1"/>
  </r>
  <r>
    <n v="36923"/>
    <x v="23124"/>
    <x v="11624"/>
    <n v="111368"/>
    <d v="2021-04-20T11:09:52"/>
    <x v="1"/>
  </r>
  <r>
    <n v="44808"/>
    <x v="94017"/>
    <x v="11624"/>
    <n v="411922"/>
    <d v="2021-04-20T11:09:52"/>
    <x v="1"/>
  </r>
  <r>
    <n v="113319"/>
    <x v="41509"/>
    <x v="11624"/>
    <n v="242428"/>
    <d v="2021-04-20T11:09:52"/>
    <x v="1"/>
  </r>
  <r>
    <n v="148864"/>
    <x v="94018"/>
    <x v="11624"/>
    <n v="54565"/>
    <d v="2021-04-20T11:09:52"/>
    <x v="1"/>
  </r>
  <r>
    <n v="161312"/>
    <x v="92262"/>
    <x v="11624"/>
    <n v="303258"/>
    <d v="2021-04-20T11:09:52"/>
    <x v="1"/>
  </r>
  <r>
    <n v="188652"/>
    <x v="94019"/>
    <x v="11624"/>
    <n v="361821"/>
    <d v="2021-04-20T11:09:52"/>
    <x v="1"/>
  </r>
  <r>
    <n v="251610"/>
    <x v="94020"/>
    <x v="11624"/>
    <n v="96633"/>
    <d v="2021-04-20T11:09:52"/>
    <x v="1"/>
  </r>
  <r>
    <n v="293585"/>
    <x v="94021"/>
    <x v="11624"/>
    <n v="347008"/>
    <d v="2021-04-20T11:09:52"/>
    <x v="1"/>
  </r>
  <r>
    <n v="303492"/>
    <x v="94022"/>
    <x v="11624"/>
    <n v="38593"/>
    <d v="2021-04-20T11:09:52"/>
    <x v="1"/>
  </r>
  <r>
    <n v="321283"/>
    <x v="38734"/>
    <x v="11624"/>
    <n v="80850"/>
    <d v="2021-04-20T11:09:52"/>
    <x v="1"/>
  </r>
  <r>
    <n v="371286"/>
    <x v="94023"/>
    <x v="11624"/>
    <n v="251574"/>
    <d v="2021-04-20T11:09:52"/>
    <x v="1"/>
  </r>
  <r>
    <n v="379256"/>
    <x v="94024"/>
    <x v="11624"/>
    <n v="154256"/>
    <d v="2021-04-20T11:09:52"/>
    <x v="1"/>
  </r>
  <r>
    <n v="214596"/>
    <x v="94025"/>
    <x v="11625"/>
    <n v="241927"/>
    <d v="2021-06-25T17:13:54"/>
    <x v="0"/>
  </r>
  <r>
    <n v="221032"/>
    <x v="94026"/>
    <x v="11625"/>
    <n v="158978"/>
    <d v="2021-06-25T17:13:54"/>
    <x v="0"/>
  </r>
  <r>
    <n v="238038"/>
    <x v="94027"/>
    <x v="11625"/>
    <n v="433572"/>
    <d v="2021-06-25T17:13:54"/>
    <x v="0"/>
  </r>
  <r>
    <n v="245123"/>
    <x v="94028"/>
    <x v="11625"/>
    <n v="104958"/>
    <d v="2021-06-25T17:13:54"/>
    <x v="0"/>
  </r>
  <r>
    <n v="257130"/>
    <x v="94029"/>
    <x v="11625"/>
    <n v="80150"/>
    <d v="2021-06-25T17:13:54"/>
    <x v="0"/>
  </r>
  <r>
    <n v="271661"/>
    <x v="43384"/>
    <x v="11625"/>
    <n v="301748"/>
    <d v="2021-06-25T17:13:54"/>
    <x v="0"/>
  </r>
  <r>
    <n v="274543"/>
    <x v="40184"/>
    <x v="11625"/>
    <n v="473323"/>
    <d v="2021-06-25T17:13:54"/>
    <x v="0"/>
  </r>
  <r>
    <n v="278154"/>
    <x v="28856"/>
    <x v="11625"/>
    <n v="111368"/>
    <d v="2021-06-25T17:13:54"/>
    <x v="0"/>
  </r>
  <r>
    <n v="301551"/>
    <x v="94030"/>
    <x v="11625"/>
    <n v="37644"/>
    <d v="2021-06-25T17:13:54"/>
    <x v="0"/>
  </r>
  <r>
    <n v="344695"/>
    <x v="94031"/>
    <x v="11625"/>
    <n v="86587"/>
    <d v="2021-06-25T17:13:54"/>
    <x v="0"/>
  </r>
  <r>
    <n v="353621"/>
    <x v="94032"/>
    <x v="11625"/>
    <n v="19525"/>
    <d v="2021-06-25T17:13:54"/>
    <x v="0"/>
  </r>
  <r>
    <n v="384828"/>
    <x v="94033"/>
    <x v="11625"/>
    <n v="189009"/>
    <d v="2021-06-25T17:13:54"/>
    <x v="0"/>
  </r>
  <r>
    <n v="398764"/>
    <x v="94034"/>
    <x v="11625"/>
    <n v="21136"/>
    <d v="2021-06-25T17:13:54"/>
    <x v="0"/>
  </r>
  <r>
    <n v="405884"/>
    <x v="94035"/>
    <x v="11625"/>
    <n v="411922"/>
    <d v="2021-06-25T17:13:54"/>
    <x v="0"/>
  </r>
  <r>
    <n v="12691"/>
    <x v="94036"/>
    <x v="11626"/>
    <n v="351192"/>
    <d v="2021-04-16T17:20:39"/>
    <x v="11"/>
  </r>
  <r>
    <n v="23347"/>
    <x v="94037"/>
    <x v="11626"/>
    <n v="209122"/>
    <d v="2021-04-16T17:20:39"/>
    <x v="11"/>
  </r>
  <r>
    <n v="197245"/>
    <x v="94038"/>
    <x v="11627"/>
    <n v="145859"/>
    <d v="2021-06-20T13:46:45"/>
    <x v="6"/>
  </r>
  <r>
    <n v="224424"/>
    <x v="89713"/>
    <x v="11627"/>
    <n v="461671"/>
    <d v="2021-06-20T13:46:45"/>
    <x v="6"/>
  </r>
  <r>
    <n v="232853"/>
    <x v="56092"/>
    <x v="11627"/>
    <n v="411922"/>
    <d v="2021-06-20T13:46:45"/>
    <x v="6"/>
  </r>
  <r>
    <n v="251454"/>
    <x v="29837"/>
    <x v="11627"/>
    <n v="296654"/>
    <d v="2021-06-20T13:46:45"/>
    <x v="6"/>
  </r>
  <r>
    <n v="297528"/>
    <x v="94039"/>
    <x v="11627"/>
    <n v="158978"/>
    <d v="2021-06-20T13:46:45"/>
    <x v="6"/>
  </r>
  <r>
    <n v="306854"/>
    <x v="16913"/>
    <x v="11627"/>
    <n v="21760"/>
    <d v="2021-06-20T13:46:45"/>
    <x v="6"/>
  </r>
  <r>
    <n v="316598"/>
    <x v="94040"/>
    <x v="11627"/>
    <n v="42035"/>
    <d v="2021-06-20T13:46:45"/>
    <x v="6"/>
  </r>
  <r>
    <n v="345736"/>
    <x v="94041"/>
    <x v="11627"/>
    <n v="58674"/>
    <d v="2021-06-20T13:46:45"/>
    <x v="6"/>
  </r>
  <r>
    <n v="373605"/>
    <x v="28336"/>
    <x v="11627"/>
    <n v="74456"/>
    <d v="2021-06-20T13:46:45"/>
    <x v="6"/>
  </r>
  <r>
    <n v="391234"/>
    <x v="38395"/>
    <x v="11627"/>
    <n v="88863"/>
    <d v="2021-06-20T13:46:45"/>
    <x v="6"/>
  </r>
  <r>
    <n v="235662"/>
    <x v="94042"/>
    <x v="11628"/>
    <n v="21760"/>
    <d v="2021-07-01T15:58:19"/>
    <x v="0"/>
  </r>
  <r>
    <n v="249459"/>
    <x v="25068"/>
    <x v="11628"/>
    <n v="179296"/>
    <d v="2021-07-01T15:58:19"/>
    <x v="0"/>
  </r>
  <r>
    <n v="252213"/>
    <x v="94043"/>
    <x v="11628"/>
    <n v="305329"/>
    <d v="2021-07-01T15:58:19"/>
    <x v="0"/>
  </r>
  <r>
    <n v="279535"/>
    <x v="15188"/>
    <x v="11628"/>
    <n v="377180"/>
    <d v="2021-07-01T15:58:19"/>
    <x v="0"/>
  </r>
  <r>
    <n v="285838"/>
    <x v="94044"/>
    <x v="11628"/>
    <n v="21407"/>
    <d v="2021-07-01T15:58:19"/>
    <x v="0"/>
  </r>
  <r>
    <n v="295830"/>
    <x v="43252"/>
    <x v="11628"/>
    <n v="217497"/>
    <d v="2021-07-01T15:58:19"/>
    <x v="0"/>
  </r>
  <r>
    <n v="315087"/>
    <x v="67331"/>
    <x v="11628"/>
    <n v="88863"/>
    <d v="2021-07-01T15:58:19"/>
    <x v="0"/>
  </r>
  <r>
    <n v="347886"/>
    <x v="94045"/>
    <x v="11628"/>
    <n v="80726"/>
    <d v="2021-07-01T15:58:19"/>
    <x v="0"/>
  </r>
  <r>
    <n v="360000"/>
    <x v="94046"/>
    <x v="11628"/>
    <n v="337058"/>
    <d v="2021-07-01T15:58:19"/>
    <x v="0"/>
  </r>
  <r>
    <n v="369616"/>
    <x v="94047"/>
    <x v="11628"/>
    <n v="351192"/>
    <d v="2021-07-01T15:58:19"/>
    <x v="0"/>
  </r>
  <r>
    <n v="370587"/>
    <x v="94048"/>
    <x v="11628"/>
    <n v="170967"/>
    <d v="2021-07-01T15:58:19"/>
    <x v="0"/>
  </r>
  <r>
    <n v="382214"/>
    <x v="94049"/>
    <x v="11628"/>
    <n v="155428"/>
    <d v="2021-07-01T15:58:19"/>
    <x v="0"/>
  </r>
  <r>
    <n v="393770"/>
    <x v="94050"/>
    <x v="11628"/>
    <n v="197508"/>
    <d v="2021-07-01T15:58:19"/>
    <x v="0"/>
  </r>
  <r>
    <n v="32680"/>
    <x v="94051"/>
    <x v="11629"/>
    <n v="191893"/>
    <d v="2021-04-28T09:33:25"/>
    <x v="1"/>
  </r>
  <r>
    <n v="47329"/>
    <x v="89724"/>
    <x v="11629"/>
    <n v="244574"/>
    <d v="2021-04-28T09:33:25"/>
    <x v="1"/>
  </r>
  <r>
    <n v="58109"/>
    <x v="94052"/>
    <x v="11629"/>
    <n v="155428"/>
    <d v="2021-04-28T09:33:25"/>
    <x v="1"/>
  </r>
  <r>
    <n v="61906"/>
    <x v="94053"/>
    <x v="11629"/>
    <n v="250679"/>
    <d v="2021-04-28T09:33:25"/>
    <x v="1"/>
  </r>
  <r>
    <n v="63977"/>
    <x v="94054"/>
    <x v="11629"/>
    <n v="217497"/>
    <d v="2021-04-28T09:33:25"/>
    <x v="1"/>
  </r>
  <r>
    <n v="91042"/>
    <x v="30300"/>
    <x v="11629"/>
    <n v="158978"/>
    <d v="2021-04-28T09:33:25"/>
    <x v="1"/>
  </r>
  <r>
    <n v="106302"/>
    <x v="58097"/>
    <x v="11629"/>
    <n v="411922"/>
    <d v="2021-04-28T09:33:25"/>
    <x v="1"/>
  </r>
  <r>
    <n v="116791"/>
    <x v="94055"/>
    <x v="11629"/>
    <n v="21665"/>
    <d v="2021-04-28T09:33:25"/>
    <x v="1"/>
  </r>
  <r>
    <n v="149958"/>
    <x v="29094"/>
    <x v="11629"/>
    <n v="118549"/>
    <d v="2021-04-28T09:33:25"/>
    <x v="1"/>
  </r>
  <r>
    <n v="162711"/>
    <x v="76249"/>
    <x v="11629"/>
    <n v="351192"/>
    <d v="2021-04-28T09:33:25"/>
    <x v="1"/>
  </r>
  <r>
    <n v="243102"/>
    <x v="94056"/>
    <x v="11629"/>
    <n v="154228"/>
    <d v="2021-04-28T09:33:25"/>
    <x v="1"/>
  </r>
  <r>
    <n v="311514"/>
    <x v="67338"/>
    <x v="11629"/>
    <n v="153808"/>
    <d v="2021-04-28T09:33:25"/>
    <x v="1"/>
  </r>
  <r>
    <n v="415020"/>
    <x v="94057"/>
    <x v="11629"/>
    <n v="367087"/>
    <d v="2021-04-28T09:33:25"/>
    <x v="1"/>
  </r>
  <r>
    <n v="214666"/>
    <x v="94058"/>
    <x v="11630"/>
    <n v="325758"/>
    <d v="2021-06-26T04:17:18"/>
    <x v="0"/>
  </r>
  <r>
    <n v="263862"/>
    <x v="36112"/>
    <x v="11630"/>
    <n v="230507"/>
    <d v="2021-06-26T04:17:18"/>
    <x v="0"/>
  </r>
  <r>
    <n v="272544"/>
    <x v="94059"/>
    <x v="11630"/>
    <n v="258251"/>
    <d v="2021-06-26T04:17:18"/>
    <x v="0"/>
  </r>
  <r>
    <n v="329475"/>
    <x v="94060"/>
    <x v="11630"/>
    <n v="351192"/>
    <d v="2021-06-26T04:17:18"/>
    <x v="0"/>
  </r>
  <r>
    <n v="384803"/>
    <x v="94061"/>
    <x v="11630"/>
    <n v="226744"/>
    <d v="2021-06-26T04:17:18"/>
    <x v="0"/>
  </r>
  <r>
    <n v="410669"/>
    <x v="94062"/>
    <x v="11630"/>
    <n v="421419"/>
    <d v="2021-06-26T04:17:18"/>
    <x v="0"/>
  </r>
  <r>
    <n v="5282"/>
    <x v="94063"/>
    <x v="11631"/>
    <n v="411922"/>
    <d v="2021-04-06T23:03:17"/>
    <x v="0"/>
  </r>
  <r>
    <n v="5467"/>
    <x v="94064"/>
    <x v="11631"/>
    <n v="472712"/>
    <d v="2021-04-06T23:03:17"/>
    <x v="0"/>
  </r>
  <r>
    <n v="13130"/>
    <x v="94065"/>
    <x v="11631"/>
    <n v="369021"/>
    <d v="2021-04-06T23:03:17"/>
    <x v="0"/>
  </r>
  <r>
    <n v="223019"/>
    <x v="94066"/>
    <x v="11632"/>
    <n v="392434"/>
    <d v="2021-06-27T08:37:54"/>
    <x v="6"/>
  </r>
  <r>
    <n v="234735"/>
    <x v="94067"/>
    <x v="11632"/>
    <n v="411922"/>
    <d v="2021-06-27T08:37:54"/>
    <x v="6"/>
  </r>
  <r>
    <n v="262999"/>
    <x v="94068"/>
    <x v="11632"/>
    <n v="4199"/>
    <d v="2021-06-27T08:37:54"/>
    <x v="6"/>
  </r>
  <r>
    <n v="292076"/>
    <x v="94069"/>
    <x v="11632"/>
    <n v="114865"/>
    <d v="2021-06-27T08:37:54"/>
    <x v="6"/>
  </r>
  <r>
    <n v="333351"/>
    <x v="94070"/>
    <x v="11632"/>
    <n v="381626"/>
    <d v="2021-06-27T08:37:54"/>
    <x v="6"/>
  </r>
  <r>
    <n v="352671"/>
    <x v="94071"/>
    <x v="11632"/>
    <n v="250679"/>
    <d v="2021-06-27T08:37:54"/>
    <x v="6"/>
  </r>
  <r>
    <n v="397923"/>
    <x v="54337"/>
    <x v="11632"/>
    <n v="37644"/>
    <d v="2021-06-27T08:37:54"/>
    <x v="6"/>
  </r>
  <r>
    <n v="27238"/>
    <x v="14605"/>
    <x v="11633"/>
    <n v="362672"/>
    <d v="2021-04-24T12:07:15"/>
    <x v="0"/>
  </r>
  <r>
    <n v="38787"/>
    <x v="94072"/>
    <x v="11633"/>
    <n v="394819"/>
    <d v="2021-04-24T12:07:15"/>
    <x v="0"/>
  </r>
  <r>
    <n v="40199"/>
    <x v="94073"/>
    <x v="11633"/>
    <n v="458420"/>
    <d v="2021-04-24T12:07:15"/>
    <x v="0"/>
  </r>
  <r>
    <n v="75691"/>
    <x v="37469"/>
    <x v="11633"/>
    <n v="327968"/>
    <d v="2021-04-24T12:07:15"/>
    <x v="0"/>
  </r>
  <r>
    <n v="84322"/>
    <x v="94074"/>
    <x v="11633"/>
    <n v="20339"/>
    <d v="2021-04-24T12:07:15"/>
    <x v="0"/>
  </r>
  <r>
    <n v="88014"/>
    <x v="94075"/>
    <x v="11633"/>
    <n v="143750"/>
    <d v="2021-04-24T12:07:15"/>
    <x v="0"/>
  </r>
  <r>
    <n v="109099"/>
    <x v="20418"/>
    <x v="11634"/>
    <n v="250679"/>
    <d v="2021-05-26T16:48:54"/>
    <x v="0"/>
  </r>
  <r>
    <n v="137612"/>
    <x v="71880"/>
    <x v="11634"/>
    <n v="349014"/>
    <d v="2021-05-26T16:48:54"/>
    <x v="0"/>
  </r>
  <r>
    <n v="229715"/>
    <x v="35344"/>
    <x v="11634"/>
    <n v="12813"/>
    <d v="2021-05-26T16:48:54"/>
    <x v="0"/>
  </r>
  <r>
    <n v="235056"/>
    <x v="94076"/>
    <x v="11634"/>
    <n v="411922"/>
    <d v="2021-05-26T16:48:54"/>
    <x v="0"/>
  </r>
  <r>
    <n v="284028"/>
    <x v="54753"/>
    <x v="11634"/>
    <n v="285680"/>
    <d v="2021-05-26T16:48:54"/>
    <x v="0"/>
  </r>
  <r>
    <n v="321701"/>
    <x v="94077"/>
    <x v="11634"/>
    <n v="123413"/>
    <d v="2021-05-26T16:48:54"/>
    <x v="0"/>
  </r>
  <r>
    <n v="333398"/>
    <x v="94078"/>
    <x v="11634"/>
    <n v="241927"/>
    <d v="2021-05-26T16:48:54"/>
    <x v="0"/>
  </r>
  <r>
    <n v="341077"/>
    <x v="94079"/>
    <x v="11634"/>
    <n v="21760"/>
    <d v="2021-05-26T16:48:54"/>
    <x v="0"/>
  </r>
  <r>
    <n v="343469"/>
    <x v="94080"/>
    <x v="11634"/>
    <n v="242428"/>
    <d v="2021-05-26T16:48:54"/>
    <x v="0"/>
  </r>
  <r>
    <n v="367960"/>
    <x v="94081"/>
    <x v="11634"/>
    <n v="440811"/>
    <d v="2021-05-26T16:48:54"/>
    <x v="0"/>
  </r>
  <r>
    <n v="385777"/>
    <x v="94082"/>
    <x v="11634"/>
    <n v="331056"/>
    <d v="2021-05-26T16:48:54"/>
    <x v="0"/>
  </r>
  <r>
    <n v="397609"/>
    <x v="26369"/>
    <x v="11634"/>
    <n v="240291"/>
    <d v="2021-05-26T16:48:54"/>
    <x v="0"/>
  </r>
  <r>
    <n v="413520"/>
    <x v="32910"/>
    <x v="11634"/>
    <n v="347008"/>
    <d v="2021-05-26T16:48:54"/>
    <x v="0"/>
  </r>
  <r>
    <n v="15636"/>
    <x v="94083"/>
    <x v="11635"/>
    <n v="192331"/>
    <d v="2021-04-17T23:20:54"/>
    <x v="6"/>
  </r>
  <r>
    <n v="21113"/>
    <x v="44202"/>
    <x v="11636"/>
    <n v="466414"/>
    <d v="2021-04-22T23:09:19"/>
    <x v="1"/>
  </r>
  <r>
    <n v="39311"/>
    <x v="52423"/>
    <x v="11636"/>
    <n v="264901"/>
    <d v="2021-04-22T23:09:19"/>
    <x v="1"/>
  </r>
  <r>
    <n v="58286"/>
    <x v="52034"/>
    <x v="11636"/>
    <n v="172251"/>
    <d v="2021-04-22T23:09:19"/>
    <x v="1"/>
  </r>
  <r>
    <n v="69937"/>
    <x v="1002"/>
    <x v="11636"/>
    <n v="411922"/>
    <d v="2021-04-22T23:09:19"/>
    <x v="1"/>
  </r>
  <r>
    <n v="76027"/>
    <x v="94084"/>
    <x v="11636"/>
    <n v="148256"/>
    <d v="2021-04-22T23:09:19"/>
    <x v="1"/>
  </r>
  <r>
    <n v="94536"/>
    <x v="94085"/>
    <x v="11636"/>
    <n v="441908"/>
    <d v="2021-04-22T23:09:19"/>
    <x v="1"/>
  </r>
  <r>
    <n v="207339"/>
    <x v="94086"/>
    <x v="11637"/>
    <n v="155383"/>
    <d v="2021-06-23T02:58:35"/>
    <x v="0"/>
  </r>
  <r>
    <n v="249581"/>
    <x v="94087"/>
    <x v="11637"/>
    <n v="250679"/>
    <d v="2021-06-23T02:58:35"/>
    <x v="0"/>
  </r>
  <r>
    <n v="259465"/>
    <x v="36727"/>
    <x v="11637"/>
    <n v="375063"/>
    <d v="2021-06-23T02:58:35"/>
    <x v="0"/>
  </r>
  <r>
    <n v="356415"/>
    <x v="70201"/>
    <x v="11637"/>
    <n v="230507"/>
    <d v="2021-06-23T02:58:35"/>
    <x v="0"/>
  </r>
  <r>
    <n v="385615"/>
    <x v="94088"/>
    <x v="11637"/>
    <n v="421199"/>
    <d v="2021-06-23T02:58:35"/>
    <x v="0"/>
  </r>
  <r>
    <n v="393784"/>
    <x v="94089"/>
    <x v="11637"/>
    <n v="351192"/>
    <d v="2021-06-23T02:58:35"/>
    <x v="0"/>
  </r>
  <r>
    <n v="419975"/>
    <x v="94090"/>
    <x v="11637"/>
    <n v="403878"/>
    <d v="2021-06-23T02:58:35"/>
    <x v="0"/>
  </r>
  <r>
    <n v="103340"/>
    <x v="94091"/>
    <x v="11638"/>
    <n v="43842"/>
    <d v="2021-05-24T15:10:02"/>
    <x v="4"/>
  </r>
  <r>
    <n v="131667"/>
    <x v="94092"/>
    <x v="11638"/>
    <n v="375423"/>
    <d v="2021-05-24T15:10:02"/>
    <x v="4"/>
  </r>
  <r>
    <n v="37883"/>
    <x v="12260"/>
    <x v="11639"/>
    <n v="407648"/>
    <d v="2021-04-29T12:12:58"/>
    <x v="0"/>
  </r>
  <r>
    <n v="56123"/>
    <x v="12489"/>
    <x v="11639"/>
    <n v="100368"/>
    <d v="2021-04-29T12:12:58"/>
    <x v="0"/>
  </r>
  <r>
    <n v="58938"/>
    <x v="94093"/>
    <x v="11639"/>
    <n v="394819"/>
    <d v="2021-04-29T12:12:58"/>
    <x v="0"/>
  </r>
  <r>
    <n v="71286"/>
    <x v="82296"/>
    <x v="11639"/>
    <n v="347008"/>
    <d v="2021-04-29T12:12:58"/>
    <x v="0"/>
  </r>
  <r>
    <n v="81214"/>
    <x v="94094"/>
    <x v="11639"/>
    <n v="21760"/>
    <d v="2021-04-29T12:12:58"/>
    <x v="0"/>
  </r>
  <r>
    <n v="127698"/>
    <x v="94095"/>
    <x v="11639"/>
    <n v="158978"/>
    <d v="2021-04-29T12:12:58"/>
    <x v="0"/>
  </r>
  <r>
    <n v="135323"/>
    <x v="94096"/>
    <x v="11639"/>
    <n v="462580"/>
    <d v="2021-04-29T12:12:58"/>
    <x v="0"/>
  </r>
  <r>
    <n v="136787"/>
    <x v="74239"/>
    <x v="11639"/>
    <n v="345147"/>
    <d v="2021-04-29T12:12:58"/>
    <x v="0"/>
  </r>
  <r>
    <n v="165926"/>
    <x v="94097"/>
    <x v="11639"/>
    <n v="224368"/>
    <d v="2021-04-29T12:12:58"/>
    <x v="0"/>
  </r>
  <r>
    <n v="229708"/>
    <x v="94098"/>
    <x v="11640"/>
    <n v="118549"/>
    <d v="2021-06-30T00:20:29"/>
    <x v="1"/>
  </r>
  <r>
    <n v="239325"/>
    <x v="94099"/>
    <x v="11640"/>
    <n v="228405"/>
    <d v="2021-06-30T00:20:29"/>
    <x v="1"/>
  </r>
  <r>
    <n v="256493"/>
    <x v="76544"/>
    <x v="11640"/>
    <n v="411922"/>
    <d v="2021-06-30T00:20:29"/>
    <x v="1"/>
  </r>
  <r>
    <n v="272348"/>
    <x v="76390"/>
    <x v="11640"/>
    <n v="409083"/>
    <d v="2021-06-30T00:20:29"/>
    <x v="1"/>
  </r>
  <r>
    <n v="298231"/>
    <x v="94100"/>
    <x v="11640"/>
    <n v="381626"/>
    <d v="2021-06-30T00:20:29"/>
    <x v="1"/>
  </r>
  <r>
    <n v="332614"/>
    <x v="94101"/>
    <x v="11640"/>
    <n v="250679"/>
    <d v="2021-06-30T00:20:29"/>
    <x v="1"/>
  </r>
  <r>
    <n v="162793"/>
    <x v="94102"/>
    <x v="11641"/>
    <n v="228461"/>
    <d v="2021-06-11T08:01:47"/>
    <x v="6"/>
  </r>
  <r>
    <n v="167841"/>
    <x v="43902"/>
    <x v="11641"/>
    <n v="146115"/>
    <d v="2021-06-11T08:01:47"/>
    <x v="6"/>
  </r>
  <r>
    <n v="199117"/>
    <x v="94103"/>
    <x v="11641"/>
    <n v="198051"/>
    <d v="2021-06-11T08:01:47"/>
    <x v="6"/>
  </r>
  <r>
    <n v="54575"/>
    <x v="94104"/>
    <x v="11642"/>
    <n v="21760"/>
    <d v="2021-05-07T14:00:49"/>
    <x v="16"/>
  </r>
  <r>
    <n v="67148"/>
    <x v="94105"/>
    <x v="11642"/>
    <n v="369523"/>
    <d v="2021-05-07T14:00:49"/>
    <x v="16"/>
  </r>
  <r>
    <n v="69827"/>
    <x v="94106"/>
    <x v="11642"/>
    <n v="388328"/>
    <d v="2021-05-07T14:00:49"/>
    <x v="16"/>
  </r>
  <r>
    <n v="97263"/>
    <x v="94107"/>
    <x v="11642"/>
    <n v="74742"/>
    <d v="2021-05-07T14:00:49"/>
    <x v="16"/>
  </r>
  <r>
    <n v="98507"/>
    <x v="94108"/>
    <x v="11642"/>
    <n v="327968"/>
    <d v="2021-05-07T14:00:49"/>
    <x v="16"/>
  </r>
  <r>
    <n v="126079"/>
    <x v="94109"/>
    <x v="11642"/>
    <n v="267535"/>
    <d v="2021-05-07T14:00:49"/>
    <x v="16"/>
  </r>
  <r>
    <n v="159941"/>
    <x v="94110"/>
    <x v="11642"/>
    <n v="154228"/>
    <d v="2021-05-07T14:00:49"/>
    <x v="16"/>
  </r>
  <r>
    <n v="178285"/>
    <x v="94111"/>
    <x v="11642"/>
    <n v="470762"/>
    <d v="2021-05-07T14:00:49"/>
    <x v="16"/>
  </r>
  <r>
    <n v="197551"/>
    <x v="26257"/>
    <x v="11642"/>
    <n v="202865"/>
    <d v="2021-05-07T14:00:49"/>
    <x v="16"/>
  </r>
  <r>
    <n v="157356"/>
    <x v="94112"/>
    <x v="11643"/>
    <n v="470762"/>
    <d v="2021-06-10T02:27:15"/>
    <x v="4"/>
  </r>
  <r>
    <n v="205555"/>
    <x v="94113"/>
    <x v="11643"/>
    <n v="351192"/>
    <d v="2021-06-10T02:27:15"/>
    <x v="4"/>
  </r>
  <r>
    <n v="14620"/>
    <x v="3201"/>
    <x v="11644"/>
    <n v="293458"/>
    <d v="2021-04-17T05:27:36"/>
    <x v="0"/>
  </r>
  <r>
    <n v="230948"/>
    <x v="94114"/>
    <x v="11645"/>
    <n v="112334"/>
    <d v="2021-06-29T19:42:21"/>
    <x v="4"/>
  </r>
  <r>
    <n v="245627"/>
    <x v="94115"/>
    <x v="11645"/>
    <n v="250679"/>
    <d v="2021-06-29T19:42:21"/>
    <x v="4"/>
  </r>
  <r>
    <n v="184483"/>
    <x v="91026"/>
    <x v="11646"/>
    <n v="104958"/>
    <d v="2021-06-17T12:08:41"/>
    <x v="4"/>
  </r>
  <r>
    <n v="224023"/>
    <x v="94116"/>
    <x v="11646"/>
    <n v="465629"/>
    <d v="2021-06-17T12:08:41"/>
    <x v="4"/>
  </r>
  <r>
    <n v="230044"/>
    <x v="85447"/>
    <x v="11646"/>
    <n v="304722"/>
    <d v="2021-06-17T12:08:41"/>
    <x v="4"/>
  </r>
  <r>
    <n v="240294"/>
    <x v="94117"/>
    <x v="11646"/>
    <n v="191893"/>
    <d v="2021-06-17T12:08:41"/>
    <x v="4"/>
  </r>
  <r>
    <n v="287890"/>
    <x v="94118"/>
    <x v="11646"/>
    <n v="180863"/>
    <d v="2021-06-17T12:08:41"/>
    <x v="4"/>
  </r>
  <r>
    <n v="317954"/>
    <x v="94119"/>
    <x v="11646"/>
    <n v="158978"/>
    <d v="2021-06-17T12:08:41"/>
    <x v="4"/>
  </r>
  <r>
    <n v="4938"/>
    <x v="94120"/>
    <x v="11647"/>
    <n v="441908"/>
    <d v="2021-04-06T09:41:41"/>
    <x v="4"/>
  </r>
  <r>
    <n v="7550"/>
    <x v="53269"/>
    <x v="11647"/>
    <n v="250679"/>
    <d v="2021-04-06T09:41:41"/>
    <x v="4"/>
  </r>
  <r>
    <n v="11643"/>
    <x v="94121"/>
    <x v="11647"/>
    <n v="458081"/>
    <d v="2021-04-06T09:41:41"/>
    <x v="4"/>
  </r>
  <r>
    <n v="15787"/>
    <x v="20137"/>
    <x v="11647"/>
    <n v="329376"/>
    <d v="2021-04-06T09:41:41"/>
    <x v="4"/>
  </r>
  <r>
    <n v="37574"/>
    <x v="94122"/>
    <x v="11648"/>
    <n v="411922"/>
    <d v="2021-04-29T08:59:50"/>
    <x v="4"/>
  </r>
  <r>
    <n v="44116"/>
    <x v="2976"/>
    <x v="11648"/>
    <n v="347008"/>
    <d v="2021-04-29T08:59:50"/>
    <x v="4"/>
  </r>
  <r>
    <n v="68807"/>
    <x v="53135"/>
    <x v="11648"/>
    <n v="397"/>
    <d v="2021-04-29T08:59:50"/>
    <x v="4"/>
  </r>
  <r>
    <n v="82033"/>
    <x v="94123"/>
    <x v="11648"/>
    <n v="297015"/>
    <d v="2021-04-29T08:59:50"/>
    <x v="4"/>
  </r>
  <r>
    <n v="97863"/>
    <x v="75030"/>
    <x v="11648"/>
    <n v="351192"/>
    <d v="2021-04-29T08:59:50"/>
    <x v="4"/>
  </r>
  <r>
    <n v="111835"/>
    <x v="94124"/>
    <x v="11648"/>
    <n v="470762"/>
    <d v="2021-04-29T08:59:50"/>
    <x v="4"/>
  </r>
  <r>
    <n v="128110"/>
    <x v="94125"/>
    <x v="11648"/>
    <n v="401945"/>
    <d v="2021-04-29T08:59:50"/>
    <x v="4"/>
  </r>
  <r>
    <n v="147223"/>
    <x v="94126"/>
    <x v="11648"/>
    <n v="85026"/>
    <d v="2021-04-29T08:59:50"/>
    <x v="4"/>
  </r>
  <r>
    <n v="162379"/>
    <x v="94127"/>
    <x v="11648"/>
    <n v="17862"/>
    <d v="2021-04-29T08:59:50"/>
    <x v="4"/>
  </r>
  <r>
    <n v="236716"/>
    <x v="15336"/>
    <x v="11648"/>
    <n v="285253"/>
    <d v="2021-04-29T08:59:50"/>
    <x v="4"/>
  </r>
  <r>
    <n v="288191"/>
    <x v="94128"/>
    <x v="11648"/>
    <n v="342175"/>
    <d v="2021-04-29T08:59:50"/>
    <x v="4"/>
  </r>
  <r>
    <n v="310173"/>
    <x v="29472"/>
    <x v="11648"/>
    <n v="258251"/>
    <d v="2021-04-29T08:59:50"/>
    <x v="4"/>
  </r>
  <r>
    <n v="346836"/>
    <x v="94129"/>
    <x v="11648"/>
    <n v="432277"/>
    <d v="2021-04-29T08:59:50"/>
    <x v="4"/>
  </r>
  <r>
    <n v="419174"/>
    <x v="56150"/>
    <x v="11648"/>
    <n v="424394"/>
    <d v="2021-04-29T08:59:50"/>
    <x v="4"/>
  </r>
  <r>
    <n v="153561"/>
    <x v="94130"/>
    <x v="11649"/>
    <n v="128523"/>
    <d v="2021-06-07T20:07:17"/>
    <x v="14"/>
  </r>
  <r>
    <n v="173103"/>
    <x v="94131"/>
    <x v="11649"/>
    <n v="158978"/>
    <d v="2021-06-07T20:07:17"/>
    <x v="14"/>
  </r>
  <r>
    <n v="203572"/>
    <x v="94132"/>
    <x v="11649"/>
    <n v="439981"/>
    <d v="2021-06-07T20:07:17"/>
    <x v="14"/>
  </r>
  <r>
    <n v="209547"/>
    <x v="94133"/>
    <x v="11649"/>
    <n v="411922"/>
    <d v="2021-06-07T20:07:17"/>
    <x v="14"/>
  </r>
  <r>
    <n v="248686"/>
    <x v="94134"/>
    <x v="11649"/>
    <n v="435447"/>
    <d v="2021-06-07T20:07:17"/>
    <x v="14"/>
  </r>
  <r>
    <n v="290068"/>
    <x v="94135"/>
    <x v="11649"/>
    <n v="420375"/>
    <d v="2021-06-07T20:07:17"/>
    <x v="14"/>
  </r>
  <r>
    <n v="308505"/>
    <x v="94136"/>
    <x v="11649"/>
    <n v="472908"/>
    <d v="2021-06-07T20:07:17"/>
    <x v="14"/>
  </r>
  <r>
    <n v="313598"/>
    <x v="94137"/>
    <x v="11649"/>
    <n v="182984"/>
    <d v="2021-06-07T20:07:17"/>
    <x v="14"/>
  </r>
  <r>
    <n v="332617"/>
    <x v="94138"/>
    <x v="11649"/>
    <n v="351192"/>
    <d v="2021-06-07T20:07:17"/>
    <x v="14"/>
  </r>
  <r>
    <n v="334196"/>
    <x v="94139"/>
    <x v="11649"/>
    <n v="367087"/>
    <d v="2021-06-07T20:07:17"/>
    <x v="14"/>
  </r>
  <r>
    <n v="338782"/>
    <x v="94140"/>
    <x v="11649"/>
    <n v="347393"/>
    <d v="2021-06-07T20:07:17"/>
    <x v="14"/>
  </r>
  <r>
    <n v="342546"/>
    <x v="94141"/>
    <x v="11649"/>
    <n v="220611"/>
    <d v="2021-06-07T20:07:17"/>
    <x v="14"/>
  </r>
  <r>
    <n v="357873"/>
    <x v="94142"/>
    <x v="11649"/>
    <n v="452381"/>
    <d v="2021-06-07T20:07:17"/>
    <x v="14"/>
  </r>
  <r>
    <n v="418426"/>
    <x v="94143"/>
    <x v="11649"/>
    <n v="297015"/>
    <d v="2021-06-07T20:07:17"/>
    <x v="14"/>
  </r>
  <r>
    <n v="22179"/>
    <x v="94144"/>
    <x v="11650"/>
    <n v="130244"/>
    <d v="2021-04-22T16:27:46"/>
    <x v="1"/>
  </r>
  <r>
    <n v="25472"/>
    <x v="94145"/>
    <x v="11650"/>
    <n v="158978"/>
    <d v="2021-04-22T16:27:46"/>
    <x v="1"/>
  </r>
  <r>
    <n v="31365"/>
    <x v="94146"/>
    <x v="11650"/>
    <n v="411922"/>
    <d v="2021-04-22T16:27:46"/>
    <x v="1"/>
  </r>
  <r>
    <n v="34760"/>
    <x v="73668"/>
    <x v="11650"/>
    <n v="433596"/>
    <d v="2021-04-22T16:27:46"/>
    <x v="1"/>
  </r>
  <r>
    <n v="53565"/>
    <x v="94147"/>
    <x v="11650"/>
    <n v="143024"/>
    <d v="2021-04-22T16:27:46"/>
    <x v="1"/>
  </r>
  <r>
    <n v="85157"/>
    <x v="28300"/>
    <x v="11650"/>
    <n v="154374"/>
    <d v="2021-04-22T16:27:46"/>
    <x v="1"/>
  </r>
  <r>
    <n v="86406"/>
    <x v="94148"/>
    <x v="11650"/>
    <n v="154256"/>
    <d v="2021-04-22T16:27:46"/>
    <x v="1"/>
  </r>
  <r>
    <n v="97696"/>
    <x v="94149"/>
    <x v="11650"/>
    <n v="250679"/>
    <d v="2021-04-22T16:27:46"/>
    <x v="1"/>
  </r>
  <r>
    <n v="105908"/>
    <x v="13369"/>
    <x v="11650"/>
    <n v="300941"/>
    <d v="2021-04-22T16:27:46"/>
    <x v="1"/>
  </r>
  <r>
    <n v="132326"/>
    <x v="94150"/>
    <x v="11650"/>
    <n v="241927"/>
    <d v="2021-04-22T16:27:46"/>
    <x v="1"/>
  </r>
  <r>
    <n v="147837"/>
    <x v="94151"/>
    <x v="11650"/>
    <n v="357547"/>
    <d v="2021-04-22T16:27:46"/>
    <x v="1"/>
  </r>
  <r>
    <n v="151392"/>
    <x v="94152"/>
    <x v="11650"/>
    <n v="123952"/>
    <d v="2021-04-22T16:27:46"/>
    <x v="1"/>
  </r>
  <r>
    <n v="170334"/>
    <x v="94153"/>
    <x v="11650"/>
    <n v="409506"/>
    <d v="2021-04-22T16:27:46"/>
    <x v="1"/>
  </r>
  <r>
    <n v="236926"/>
    <x v="38835"/>
    <x v="11650"/>
    <n v="339039"/>
    <d v="2021-04-22T16:27:46"/>
    <x v="1"/>
  </r>
  <r>
    <n v="263568"/>
    <x v="92080"/>
    <x v="11650"/>
    <n v="74638"/>
    <d v="2021-04-22T16:27:46"/>
    <x v="1"/>
  </r>
  <r>
    <n v="354153"/>
    <x v="94154"/>
    <x v="11650"/>
    <n v="347008"/>
    <d v="2021-04-22T16:27:46"/>
    <x v="1"/>
  </r>
  <r>
    <n v="383898"/>
    <x v="38888"/>
    <x v="11650"/>
    <n v="237461"/>
    <d v="2021-04-22T16:27:46"/>
    <x v="1"/>
  </r>
  <r>
    <n v="412439"/>
    <x v="1493"/>
    <x v="11650"/>
    <n v="405774"/>
    <d v="2021-04-22T16:27:46"/>
    <x v="1"/>
  </r>
  <r>
    <n v="112502"/>
    <x v="79795"/>
    <x v="11651"/>
    <n v="163865"/>
    <d v="2021-05-28T07:26:10"/>
    <x v="0"/>
  </r>
  <r>
    <n v="132215"/>
    <x v="37548"/>
    <x v="11651"/>
    <n v="154256"/>
    <d v="2021-05-28T07:26:10"/>
    <x v="0"/>
  </r>
  <r>
    <n v="142255"/>
    <x v="55027"/>
    <x v="11651"/>
    <n v="143024"/>
    <d v="2021-05-28T07:26:10"/>
    <x v="0"/>
  </r>
  <r>
    <n v="167541"/>
    <x v="81780"/>
    <x v="11651"/>
    <n v="153893"/>
    <d v="2021-05-28T07:26:10"/>
    <x v="0"/>
  </r>
  <r>
    <n v="197553"/>
    <x v="94155"/>
    <x v="11651"/>
    <n v="111368"/>
    <d v="2021-05-28T07:26:10"/>
    <x v="0"/>
  </r>
  <r>
    <n v="215559"/>
    <x v="94156"/>
    <x v="11651"/>
    <n v="43697"/>
    <d v="2021-05-28T07:26:10"/>
    <x v="0"/>
  </r>
  <r>
    <n v="261647"/>
    <x v="94157"/>
    <x v="11651"/>
    <n v="379559"/>
    <d v="2021-05-28T07:26:10"/>
    <x v="0"/>
  </r>
  <r>
    <n v="263945"/>
    <x v="45991"/>
    <x v="11651"/>
    <n v="360872"/>
    <d v="2021-05-28T07:26:10"/>
    <x v="0"/>
  </r>
  <r>
    <n v="278400"/>
    <x v="94158"/>
    <x v="11651"/>
    <n v="411922"/>
    <d v="2021-05-28T07:26:10"/>
    <x v="0"/>
  </r>
  <r>
    <n v="287138"/>
    <x v="94159"/>
    <x v="11651"/>
    <n v="50803"/>
    <d v="2021-05-28T07:26:10"/>
    <x v="0"/>
  </r>
  <r>
    <n v="289286"/>
    <x v="70174"/>
    <x v="11651"/>
    <n v="242428"/>
    <d v="2021-05-28T07:26:10"/>
    <x v="0"/>
  </r>
  <r>
    <n v="303552"/>
    <x v="94160"/>
    <x v="11651"/>
    <n v="467908"/>
    <d v="2021-05-28T07:26:10"/>
    <x v="0"/>
  </r>
  <r>
    <n v="313173"/>
    <x v="71849"/>
    <x v="11651"/>
    <n v="230507"/>
    <d v="2021-05-28T07:26:10"/>
    <x v="0"/>
  </r>
  <r>
    <n v="341919"/>
    <x v="94161"/>
    <x v="11651"/>
    <n v="155428"/>
    <d v="2021-05-28T07:26:10"/>
    <x v="0"/>
  </r>
  <r>
    <n v="353059"/>
    <x v="64941"/>
    <x v="11651"/>
    <n v="149755"/>
    <d v="2021-05-28T07:26:10"/>
    <x v="0"/>
  </r>
  <r>
    <n v="397984"/>
    <x v="94162"/>
    <x v="11651"/>
    <n v="170184"/>
    <d v="2021-05-28T07:26:10"/>
    <x v="0"/>
  </r>
  <r>
    <n v="404465"/>
    <x v="94163"/>
    <x v="11651"/>
    <n v="265382"/>
    <d v="2021-05-28T07:26:10"/>
    <x v="0"/>
  </r>
  <r>
    <n v="9721"/>
    <x v="94164"/>
    <x v="11652"/>
    <n v="180863"/>
    <d v="2021-04-13T10:07:18"/>
    <x v="4"/>
  </r>
  <r>
    <n v="27879"/>
    <x v="16598"/>
    <x v="11652"/>
    <n v="158978"/>
    <d v="2021-04-13T10:07:18"/>
    <x v="4"/>
  </r>
  <r>
    <n v="29200"/>
    <x v="94165"/>
    <x v="11652"/>
    <n v="97294"/>
    <d v="2021-04-13T10:07:18"/>
    <x v="4"/>
  </r>
  <r>
    <n v="30718"/>
    <x v="94166"/>
    <x v="11652"/>
    <n v="165821"/>
    <d v="2021-04-13T10:07:18"/>
    <x v="4"/>
  </r>
  <r>
    <n v="56046"/>
    <x v="94167"/>
    <x v="11652"/>
    <n v="82901"/>
    <d v="2021-04-13T10:07:18"/>
    <x v="4"/>
  </r>
  <r>
    <n v="71219"/>
    <x v="94168"/>
    <x v="11652"/>
    <n v="301748"/>
    <d v="2021-04-13T10:07:18"/>
    <x v="4"/>
  </r>
  <r>
    <n v="82930"/>
    <x v="94169"/>
    <x v="11652"/>
    <n v="281236"/>
    <d v="2021-04-13T10:07:18"/>
    <x v="4"/>
  </r>
  <r>
    <n v="100276"/>
    <x v="94170"/>
    <x v="11652"/>
    <n v="23892"/>
    <d v="2021-04-13T10:07:18"/>
    <x v="4"/>
  </r>
  <r>
    <n v="129285"/>
    <x v="87397"/>
    <x v="11652"/>
    <n v="74456"/>
    <d v="2021-04-13T10:07:18"/>
    <x v="4"/>
  </r>
  <r>
    <n v="136776"/>
    <x v="35259"/>
    <x v="11652"/>
    <n v="347393"/>
    <d v="2021-04-13T10:07:18"/>
    <x v="4"/>
  </r>
  <r>
    <n v="162127"/>
    <x v="94171"/>
    <x v="11652"/>
    <n v="325852"/>
    <d v="2021-04-13T10:07:18"/>
    <x v="4"/>
  </r>
  <r>
    <n v="173808"/>
    <x v="63879"/>
    <x v="11652"/>
    <n v="43842"/>
    <d v="2021-04-13T10:07:18"/>
    <x v="4"/>
  </r>
  <r>
    <n v="181212"/>
    <x v="94172"/>
    <x v="11652"/>
    <n v="470762"/>
    <d v="2021-04-13T10:07:18"/>
    <x v="4"/>
  </r>
  <r>
    <n v="184954"/>
    <x v="94173"/>
    <x v="11652"/>
    <n v="95024"/>
    <d v="2021-04-13T10:07:18"/>
    <x v="4"/>
  </r>
  <r>
    <n v="186169"/>
    <x v="94174"/>
    <x v="11652"/>
    <n v="78899"/>
    <d v="2021-04-13T10:07:18"/>
    <x v="4"/>
  </r>
  <r>
    <n v="189647"/>
    <x v="94175"/>
    <x v="11652"/>
    <n v="227775"/>
    <d v="2021-04-13T10:07:18"/>
    <x v="4"/>
  </r>
  <r>
    <n v="205888"/>
    <x v="73604"/>
    <x v="11652"/>
    <n v="155428"/>
    <d v="2021-04-13T10:07:18"/>
    <x v="4"/>
  </r>
  <r>
    <n v="212708"/>
    <x v="94176"/>
    <x v="11652"/>
    <n v="389689"/>
    <d v="2021-04-13T10:07:18"/>
    <x v="4"/>
  </r>
  <r>
    <n v="225614"/>
    <x v="94177"/>
    <x v="11652"/>
    <n v="198146"/>
    <d v="2021-04-13T10:07:18"/>
    <x v="4"/>
  </r>
  <r>
    <n v="271693"/>
    <x v="94178"/>
    <x v="11652"/>
    <n v="469849"/>
    <d v="2021-04-13T10:07:18"/>
    <x v="4"/>
  </r>
  <r>
    <n v="290261"/>
    <x v="94179"/>
    <x v="11652"/>
    <n v="357547"/>
    <d v="2021-04-13T10:07:18"/>
    <x v="4"/>
  </r>
  <r>
    <n v="296513"/>
    <x v="66516"/>
    <x v="11652"/>
    <n v="250679"/>
    <d v="2021-04-13T10:07:18"/>
    <x v="4"/>
  </r>
  <r>
    <n v="341355"/>
    <x v="94180"/>
    <x v="11652"/>
    <n v="145779"/>
    <d v="2021-04-13T10:07:18"/>
    <x v="4"/>
  </r>
  <r>
    <n v="345576"/>
    <x v="89646"/>
    <x v="11652"/>
    <n v="251823"/>
    <d v="2021-04-13T10:07:18"/>
    <x v="4"/>
  </r>
  <r>
    <n v="378310"/>
    <x v="11840"/>
    <x v="11652"/>
    <n v="392493"/>
    <d v="2021-04-13T10:07:18"/>
    <x v="4"/>
  </r>
  <r>
    <n v="422588"/>
    <x v="29871"/>
    <x v="11652"/>
    <n v="351192"/>
    <d v="2021-04-13T10:07:18"/>
    <x v="4"/>
  </r>
  <r>
    <n v="102938"/>
    <x v="59830"/>
    <x v="11653"/>
    <n v="301748"/>
    <d v="2021-05-24T11:05:40"/>
    <x v="1"/>
  </r>
  <r>
    <n v="118339"/>
    <x v="94181"/>
    <x v="11653"/>
    <n v="396686"/>
    <d v="2021-05-24T11:05:40"/>
    <x v="1"/>
  </r>
  <r>
    <n v="120800"/>
    <x v="94182"/>
    <x v="11653"/>
    <n v="250679"/>
    <d v="2021-05-24T11:05:40"/>
    <x v="1"/>
  </r>
  <r>
    <n v="142930"/>
    <x v="6110"/>
    <x v="11653"/>
    <n v="302811"/>
    <d v="2021-05-24T11:05:40"/>
    <x v="1"/>
  </r>
  <r>
    <n v="165856"/>
    <x v="3906"/>
    <x v="11653"/>
    <n v="296511"/>
    <d v="2021-05-24T11:05:40"/>
    <x v="1"/>
  </r>
  <r>
    <n v="186782"/>
    <x v="94183"/>
    <x v="11653"/>
    <n v="250767"/>
    <d v="2021-05-24T11:05:40"/>
    <x v="1"/>
  </r>
  <r>
    <n v="264101"/>
    <x v="94184"/>
    <x v="11653"/>
    <n v="411922"/>
    <d v="2021-05-24T11:05:40"/>
    <x v="1"/>
  </r>
  <r>
    <n v="323940"/>
    <x v="53210"/>
    <x v="11653"/>
    <n v="347008"/>
    <d v="2021-05-24T11:05:40"/>
    <x v="1"/>
  </r>
  <r>
    <n v="346913"/>
    <x v="94185"/>
    <x v="11653"/>
    <n v="111368"/>
    <d v="2021-05-24T11:05:40"/>
    <x v="1"/>
  </r>
  <r>
    <n v="380264"/>
    <x v="34804"/>
    <x v="11653"/>
    <n v="43842"/>
    <d v="2021-05-24T11:05:40"/>
    <x v="1"/>
  </r>
  <r>
    <n v="10938"/>
    <x v="94186"/>
    <x v="11654"/>
    <n v="471403"/>
    <d v="2021-04-15T02:51:53"/>
    <x v="6"/>
  </r>
  <r>
    <n v="42160"/>
    <x v="94187"/>
    <x v="11655"/>
    <n v="465525"/>
    <d v="2021-05-01T20:43:42"/>
    <x v="5"/>
  </r>
  <r>
    <n v="48416"/>
    <x v="94188"/>
    <x v="11655"/>
    <n v="30799"/>
    <d v="2021-05-01T20:43:42"/>
    <x v="5"/>
  </r>
  <r>
    <n v="58366"/>
    <x v="94189"/>
    <x v="11655"/>
    <n v="154256"/>
    <d v="2021-05-01T20:43:42"/>
    <x v="5"/>
  </r>
  <r>
    <n v="97504"/>
    <x v="94190"/>
    <x v="11655"/>
    <n v="16029"/>
    <d v="2021-05-01T20:43:42"/>
    <x v="5"/>
  </r>
  <r>
    <n v="164231"/>
    <x v="94191"/>
    <x v="11655"/>
    <n v="9110"/>
    <d v="2021-05-01T20:43:42"/>
    <x v="5"/>
  </r>
  <r>
    <n v="181236"/>
    <x v="94192"/>
    <x v="11655"/>
    <n v="191893"/>
    <d v="2021-05-01T20:43:42"/>
    <x v="5"/>
  </r>
  <r>
    <n v="208398"/>
    <x v="55666"/>
    <x v="11655"/>
    <n v="468237"/>
    <d v="2021-05-01T20:43:42"/>
    <x v="5"/>
  </r>
  <r>
    <n v="238889"/>
    <x v="94193"/>
    <x v="11655"/>
    <n v="411922"/>
    <d v="2021-05-01T20:43:42"/>
    <x v="5"/>
  </r>
  <r>
    <n v="276397"/>
    <x v="84705"/>
    <x v="11655"/>
    <n v="132149"/>
    <d v="2021-05-01T20:43:42"/>
    <x v="5"/>
  </r>
  <r>
    <n v="394516"/>
    <x v="94194"/>
    <x v="11655"/>
    <n v="432277"/>
    <d v="2021-05-01T20:43:42"/>
    <x v="5"/>
  </r>
  <r>
    <n v="410138"/>
    <x v="94195"/>
    <x v="11655"/>
    <n v="118549"/>
    <d v="2021-05-01T20:43:42"/>
    <x v="5"/>
  </r>
  <r>
    <n v="103161"/>
    <x v="94196"/>
    <x v="11656"/>
    <n v="347008"/>
    <d v="2021-05-24T00:04:32"/>
    <x v="0"/>
  </r>
  <r>
    <n v="175558"/>
    <x v="22466"/>
    <x v="11656"/>
    <n v="439981"/>
    <d v="2021-05-24T00:04:32"/>
    <x v="0"/>
  </r>
  <r>
    <n v="196209"/>
    <x v="94197"/>
    <x v="11656"/>
    <n v="310369"/>
    <d v="2021-05-24T00:04:32"/>
    <x v="0"/>
  </r>
  <r>
    <n v="166512"/>
    <x v="94198"/>
    <x v="11657"/>
    <n v="470762"/>
    <d v="2021-06-11T06:55:12"/>
    <x v="0"/>
  </r>
  <r>
    <n v="180227"/>
    <x v="79357"/>
    <x v="11657"/>
    <n v="63239"/>
    <d v="2021-06-11T06:55:12"/>
    <x v="0"/>
  </r>
  <r>
    <n v="190842"/>
    <x v="82988"/>
    <x v="11657"/>
    <n v="250679"/>
    <d v="2021-06-11T06:55:12"/>
    <x v="0"/>
  </r>
  <r>
    <n v="40064"/>
    <x v="20757"/>
    <x v="11658"/>
    <n v="158978"/>
    <d v="2021-05-01T05:49:48"/>
    <x v="0"/>
  </r>
  <r>
    <n v="46888"/>
    <x v="94199"/>
    <x v="11658"/>
    <n v="406595"/>
    <d v="2021-05-01T05:49:48"/>
    <x v="0"/>
  </r>
  <r>
    <n v="53337"/>
    <x v="94200"/>
    <x v="11658"/>
    <n v="471403"/>
    <d v="2021-05-01T05:49:48"/>
    <x v="0"/>
  </r>
  <r>
    <n v="60064"/>
    <x v="94201"/>
    <x v="11658"/>
    <n v="250679"/>
    <d v="2021-05-01T05:49:48"/>
    <x v="0"/>
  </r>
  <r>
    <n v="68342"/>
    <x v="94202"/>
    <x v="11658"/>
    <n v="472908"/>
    <d v="2021-05-01T05:49:48"/>
    <x v="0"/>
  </r>
  <r>
    <n v="71361"/>
    <x v="19302"/>
    <x v="11658"/>
    <n v="387595"/>
    <d v="2021-05-01T05:49:48"/>
    <x v="0"/>
  </r>
  <r>
    <n v="78945"/>
    <x v="9925"/>
    <x v="11658"/>
    <n v="184941"/>
    <d v="2021-05-01T05:49:48"/>
    <x v="0"/>
  </r>
  <r>
    <n v="89424"/>
    <x v="94203"/>
    <x v="11658"/>
    <n v="312954"/>
    <d v="2021-05-01T05:49:48"/>
    <x v="0"/>
  </r>
  <r>
    <n v="96072"/>
    <x v="9902"/>
    <x v="11658"/>
    <n v="154256"/>
    <d v="2021-05-01T05:49:48"/>
    <x v="0"/>
  </r>
  <r>
    <n v="146698"/>
    <x v="82749"/>
    <x v="11658"/>
    <n v="411922"/>
    <d v="2021-05-01T05:49:48"/>
    <x v="0"/>
  </r>
  <r>
    <n v="155934"/>
    <x v="29103"/>
    <x v="11658"/>
    <n v="49263"/>
    <d v="2021-05-01T05:49:48"/>
    <x v="0"/>
  </r>
  <r>
    <n v="193427"/>
    <x v="94204"/>
    <x v="11658"/>
    <n v="245484"/>
    <d v="2021-05-01T05:49:48"/>
    <x v="0"/>
  </r>
  <r>
    <n v="196726"/>
    <x v="52461"/>
    <x v="11658"/>
    <n v="148570"/>
    <d v="2021-05-01T05:49:48"/>
    <x v="0"/>
  </r>
  <r>
    <n v="3948"/>
    <x v="94205"/>
    <x v="11659"/>
    <n v="154374"/>
    <d v="2021-04-01T16:34:10"/>
    <x v="9"/>
  </r>
  <r>
    <n v="4634"/>
    <x v="94206"/>
    <x v="11659"/>
    <n v="267359"/>
    <d v="2021-04-01T16:34:10"/>
    <x v="9"/>
  </r>
  <r>
    <n v="4856"/>
    <x v="94207"/>
    <x v="11659"/>
    <n v="230507"/>
    <d v="2021-04-01T16:34:10"/>
    <x v="9"/>
  </r>
  <r>
    <n v="7465"/>
    <x v="94208"/>
    <x v="11659"/>
    <n v="316827"/>
    <d v="2021-04-01T16:34:10"/>
    <x v="9"/>
  </r>
  <r>
    <n v="10312"/>
    <x v="94209"/>
    <x v="11659"/>
    <n v="351192"/>
    <d v="2021-04-01T16:34:10"/>
    <x v="9"/>
  </r>
  <r>
    <n v="20827"/>
    <x v="94210"/>
    <x v="11659"/>
    <n v="129210"/>
    <d v="2021-04-01T16:34:10"/>
    <x v="9"/>
  </r>
  <r>
    <n v="27397"/>
    <x v="94211"/>
    <x v="11659"/>
    <n v="162725"/>
    <d v="2021-04-01T16:34:10"/>
    <x v="9"/>
  </r>
  <r>
    <n v="48123"/>
    <x v="94212"/>
    <x v="11659"/>
    <n v="175663"/>
    <d v="2021-04-01T16:34:10"/>
    <x v="9"/>
  </r>
  <r>
    <n v="77224"/>
    <x v="94213"/>
    <x v="11659"/>
    <n v="411922"/>
    <d v="2021-04-01T16:34:10"/>
    <x v="9"/>
  </r>
  <r>
    <n v="97535"/>
    <x v="94214"/>
    <x v="11659"/>
    <n v="250679"/>
    <d v="2021-04-01T16:34:10"/>
    <x v="9"/>
  </r>
  <r>
    <n v="111194"/>
    <x v="94215"/>
    <x v="11659"/>
    <n v="158978"/>
    <d v="2021-04-01T16:34:10"/>
    <x v="9"/>
  </r>
  <r>
    <n v="120684"/>
    <x v="94216"/>
    <x v="11659"/>
    <n v="50825"/>
    <d v="2021-04-01T16:34:10"/>
    <x v="9"/>
  </r>
  <r>
    <n v="128483"/>
    <x v="94217"/>
    <x v="11659"/>
    <n v="131685"/>
    <d v="2021-04-01T16:34:10"/>
    <x v="9"/>
  </r>
  <r>
    <n v="169176"/>
    <x v="94218"/>
    <x v="11659"/>
    <n v="49390"/>
    <d v="2021-04-01T16:34:10"/>
    <x v="9"/>
  </r>
  <r>
    <n v="178249"/>
    <x v="94219"/>
    <x v="11659"/>
    <n v="447933"/>
    <d v="2021-04-01T16:34:10"/>
    <x v="9"/>
  </r>
  <r>
    <n v="184325"/>
    <x v="94220"/>
    <x v="11659"/>
    <n v="43842"/>
    <d v="2021-04-01T16:34:10"/>
    <x v="9"/>
  </r>
  <r>
    <n v="273107"/>
    <x v="94221"/>
    <x v="11659"/>
    <n v="313780"/>
    <d v="2021-04-01T16:34:10"/>
    <x v="9"/>
  </r>
  <r>
    <n v="282116"/>
    <x v="94222"/>
    <x v="11659"/>
    <n v="337155"/>
    <d v="2021-04-01T16:34:10"/>
    <x v="9"/>
  </r>
  <r>
    <n v="298982"/>
    <x v="94223"/>
    <x v="11659"/>
    <n v="219095"/>
    <d v="2021-04-01T16:34:10"/>
    <x v="9"/>
  </r>
  <r>
    <n v="309913"/>
    <x v="94224"/>
    <x v="11659"/>
    <n v="347393"/>
    <d v="2021-04-01T16:34:10"/>
    <x v="9"/>
  </r>
  <r>
    <n v="369346"/>
    <x v="94225"/>
    <x v="11659"/>
    <n v="376840"/>
    <d v="2021-04-01T16:34:10"/>
    <x v="9"/>
  </r>
  <r>
    <n v="397264"/>
    <x v="94226"/>
    <x v="11659"/>
    <n v="198146"/>
    <d v="2021-04-01T16:34:10"/>
    <x v="9"/>
  </r>
  <r>
    <n v="403799"/>
    <x v="94227"/>
    <x v="11659"/>
    <n v="143150"/>
    <d v="2021-04-01T16:34:10"/>
    <x v="9"/>
  </r>
  <r>
    <n v="411731"/>
    <x v="94228"/>
    <x v="11659"/>
    <n v="264283"/>
    <d v="2021-04-01T16:34:10"/>
    <x v="9"/>
  </r>
  <r>
    <n v="422300"/>
    <x v="94229"/>
    <x v="11659"/>
    <n v="406570"/>
    <d v="2021-04-01T16:34:10"/>
    <x v="9"/>
  </r>
  <r>
    <n v="210269"/>
    <x v="94230"/>
    <x v="11660"/>
    <n v="314309"/>
    <d v="2021-06-24T22:45:51"/>
    <x v="4"/>
  </r>
  <r>
    <n v="212856"/>
    <x v="41734"/>
    <x v="11660"/>
    <n v="413014"/>
    <d v="2021-06-24T22:45:51"/>
    <x v="4"/>
  </r>
  <r>
    <n v="332661"/>
    <x v="94231"/>
    <x v="11660"/>
    <n v="401945"/>
    <d v="2021-06-24T22:45:51"/>
    <x v="4"/>
  </r>
  <r>
    <n v="108611"/>
    <x v="94232"/>
    <x v="11661"/>
    <n v="86587"/>
    <d v="2021-05-26T04:07:17"/>
    <x v="6"/>
  </r>
  <r>
    <n v="110627"/>
    <x v="94233"/>
    <x v="11661"/>
    <n v="389824"/>
    <d v="2021-05-26T04:07:17"/>
    <x v="6"/>
  </r>
  <r>
    <n v="132478"/>
    <x v="94234"/>
    <x v="11661"/>
    <n v="371515"/>
    <d v="2021-05-26T04:07:17"/>
    <x v="6"/>
  </r>
  <r>
    <n v="145502"/>
    <x v="94235"/>
    <x v="11661"/>
    <n v="357547"/>
    <d v="2021-05-26T04:07:17"/>
    <x v="6"/>
  </r>
  <r>
    <n v="148628"/>
    <x v="70419"/>
    <x v="11661"/>
    <n v="411922"/>
    <d v="2021-05-26T04:07:17"/>
    <x v="6"/>
  </r>
  <r>
    <n v="155184"/>
    <x v="92896"/>
    <x v="11661"/>
    <n v="42705"/>
    <d v="2021-05-26T04:07:17"/>
    <x v="6"/>
  </r>
  <r>
    <n v="164320"/>
    <x v="94236"/>
    <x v="11661"/>
    <n v="96200"/>
    <d v="2021-05-26T04:07:17"/>
    <x v="6"/>
  </r>
  <r>
    <n v="169386"/>
    <x v="94237"/>
    <x v="11661"/>
    <n v="82850"/>
    <d v="2021-05-26T04:07:17"/>
    <x v="6"/>
  </r>
  <r>
    <n v="185704"/>
    <x v="29511"/>
    <x v="11661"/>
    <n v="149881"/>
    <d v="2021-05-26T04:07:17"/>
    <x v="6"/>
  </r>
  <r>
    <n v="195144"/>
    <x v="94238"/>
    <x v="11661"/>
    <n v="351192"/>
    <d v="2021-05-26T04:07:17"/>
    <x v="6"/>
  </r>
  <r>
    <n v="100214"/>
    <x v="94239"/>
    <x v="11662"/>
    <n v="347008"/>
    <d v="2021-05-22T01:44:46"/>
    <x v="0"/>
  </r>
  <r>
    <n v="212807"/>
    <x v="9164"/>
    <x v="11663"/>
    <n v="389985"/>
    <d v="2021-06-25T02:49:26"/>
    <x v="6"/>
  </r>
  <r>
    <n v="230981"/>
    <x v="24276"/>
    <x v="11663"/>
    <n v="112334"/>
    <d v="2021-06-25T02:49:26"/>
    <x v="6"/>
  </r>
  <r>
    <n v="234025"/>
    <x v="54188"/>
    <x v="11663"/>
    <n v="411922"/>
    <d v="2021-06-25T02:49:26"/>
    <x v="6"/>
  </r>
  <r>
    <n v="235706"/>
    <x v="94240"/>
    <x v="11663"/>
    <n v="347008"/>
    <d v="2021-06-25T02:49:26"/>
    <x v="6"/>
  </r>
  <r>
    <n v="258789"/>
    <x v="94241"/>
    <x v="11663"/>
    <n v="427862"/>
    <d v="2021-06-25T02:49:26"/>
    <x v="6"/>
  </r>
  <r>
    <n v="328741"/>
    <x v="94242"/>
    <x v="11663"/>
    <n v="285365"/>
    <d v="2021-06-25T02:49:26"/>
    <x v="6"/>
  </r>
  <r>
    <n v="328914"/>
    <x v="94243"/>
    <x v="11663"/>
    <n v="52912"/>
    <d v="2021-06-25T02:49:26"/>
    <x v="6"/>
  </r>
  <r>
    <n v="361539"/>
    <x v="67346"/>
    <x v="11663"/>
    <n v="294042"/>
    <d v="2021-06-25T02:49:26"/>
    <x v="6"/>
  </r>
  <r>
    <n v="374737"/>
    <x v="94244"/>
    <x v="11663"/>
    <n v="230507"/>
    <d v="2021-06-25T02:49:26"/>
    <x v="6"/>
  </r>
  <r>
    <n v="388881"/>
    <x v="94245"/>
    <x v="11663"/>
    <n v="339713"/>
    <d v="2021-06-25T02:49:26"/>
    <x v="6"/>
  </r>
  <r>
    <n v="285059"/>
    <x v="94246"/>
    <x v="11664"/>
    <n v="171935"/>
    <d v="2021-07-15T23:12:29"/>
    <x v="6"/>
  </r>
  <r>
    <n v="289473"/>
    <x v="94247"/>
    <x v="11664"/>
    <n v="208822"/>
    <d v="2021-07-15T23:12:29"/>
    <x v="6"/>
  </r>
  <r>
    <n v="317455"/>
    <x v="94248"/>
    <x v="11664"/>
    <n v="315988"/>
    <d v="2021-07-15T23:12:29"/>
    <x v="6"/>
  </r>
  <r>
    <n v="226248"/>
    <x v="94249"/>
    <x v="11665"/>
    <n v="411922"/>
    <d v="2021-06-28T15:59:06"/>
    <x v="3"/>
  </r>
  <r>
    <n v="262324"/>
    <x v="94250"/>
    <x v="11665"/>
    <n v="158978"/>
    <d v="2021-06-28T15:59:06"/>
    <x v="3"/>
  </r>
  <r>
    <n v="270433"/>
    <x v="94251"/>
    <x v="11665"/>
    <n v="439981"/>
    <d v="2021-06-28T15:59:06"/>
    <x v="3"/>
  </r>
  <r>
    <n v="281926"/>
    <x v="94252"/>
    <x v="11665"/>
    <n v="250679"/>
    <d v="2021-06-28T15:59:06"/>
    <x v="3"/>
  </r>
  <r>
    <n v="402856"/>
    <x v="94253"/>
    <x v="11665"/>
    <n v="291845"/>
    <d v="2021-06-28T15:59:06"/>
    <x v="3"/>
  </r>
  <r>
    <n v="404332"/>
    <x v="94254"/>
    <x v="11665"/>
    <n v="75550"/>
    <d v="2021-06-28T15:59:06"/>
    <x v="3"/>
  </r>
  <r>
    <n v="408145"/>
    <x v="94255"/>
    <x v="11665"/>
    <n v="151932"/>
    <d v="2021-06-28T15:59:06"/>
    <x v="3"/>
  </r>
  <r>
    <n v="419507"/>
    <x v="94256"/>
    <x v="11665"/>
    <n v="157010"/>
    <d v="2021-06-28T15:59:06"/>
    <x v="3"/>
  </r>
  <r>
    <n v="229026"/>
    <x v="94257"/>
    <x v="11666"/>
    <n v="118549"/>
    <d v="2021-06-29T00:00:04"/>
    <x v="0"/>
  </r>
  <r>
    <n v="242005"/>
    <x v="20870"/>
    <x v="11666"/>
    <n v="266419"/>
    <d v="2021-06-29T00:00:04"/>
    <x v="0"/>
  </r>
  <r>
    <n v="243009"/>
    <x v="94258"/>
    <x v="11666"/>
    <n v="153893"/>
    <d v="2021-06-29T00:00:04"/>
    <x v="0"/>
  </r>
  <r>
    <n v="250751"/>
    <x v="94259"/>
    <x v="11666"/>
    <n v="258219"/>
    <d v="2021-06-29T00:00:04"/>
    <x v="0"/>
  </r>
  <r>
    <n v="324408"/>
    <x v="92269"/>
    <x v="11666"/>
    <n v="230507"/>
    <d v="2021-06-29T00:00:04"/>
    <x v="0"/>
  </r>
  <r>
    <n v="210936"/>
    <x v="94260"/>
    <x v="11667"/>
    <n v="250679"/>
    <d v="2021-06-24T20:26:23"/>
    <x v="1"/>
  </r>
  <r>
    <n v="227392"/>
    <x v="80089"/>
    <x v="11667"/>
    <n v="95024"/>
    <d v="2021-06-24T20:26:23"/>
    <x v="1"/>
  </r>
  <r>
    <n v="229777"/>
    <x v="94261"/>
    <x v="11667"/>
    <n v="188971"/>
    <d v="2021-06-24T20:26:23"/>
    <x v="1"/>
  </r>
  <r>
    <n v="264367"/>
    <x v="94262"/>
    <x v="11667"/>
    <n v="68023"/>
    <d v="2021-06-24T20:26:23"/>
    <x v="1"/>
  </r>
  <r>
    <n v="293576"/>
    <x v="94263"/>
    <x v="11667"/>
    <n v="132149"/>
    <d v="2021-06-24T20:26:23"/>
    <x v="1"/>
  </r>
  <r>
    <n v="294118"/>
    <x v="14801"/>
    <x v="11667"/>
    <n v="351192"/>
    <d v="2021-06-24T20:26:23"/>
    <x v="1"/>
  </r>
  <r>
    <n v="319611"/>
    <x v="94264"/>
    <x v="11667"/>
    <n v="411922"/>
    <d v="2021-06-24T20:26:23"/>
    <x v="1"/>
  </r>
  <r>
    <n v="397369"/>
    <x v="91389"/>
    <x v="11667"/>
    <n v="417237"/>
    <d v="2021-06-24T20:26:23"/>
    <x v="1"/>
  </r>
  <r>
    <n v="29176"/>
    <x v="94265"/>
    <x v="11668"/>
    <n v="111368"/>
    <d v="2021-04-26T09:04:16"/>
    <x v="6"/>
  </r>
  <r>
    <n v="42382"/>
    <x v="94266"/>
    <x v="11668"/>
    <n v="258219"/>
    <d v="2021-04-26T09:04:16"/>
    <x v="6"/>
  </r>
  <r>
    <n v="47515"/>
    <x v="94267"/>
    <x v="11668"/>
    <n v="411922"/>
    <d v="2021-04-26T09:04:16"/>
    <x v="6"/>
  </r>
  <r>
    <n v="144185"/>
    <x v="94268"/>
    <x v="11668"/>
    <n v="266075"/>
    <d v="2021-04-26T09:04:16"/>
    <x v="6"/>
  </r>
  <r>
    <n v="172105"/>
    <x v="94269"/>
    <x v="11668"/>
    <n v="60239"/>
    <d v="2021-04-26T09:04:16"/>
    <x v="6"/>
  </r>
  <r>
    <n v="172988"/>
    <x v="94270"/>
    <x v="11668"/>
    <n v="4199"/>
    <d v="2021-04-26T09:04:16"/>
    <x v="6"/>
  </r>
  <r>
    <n v="229258"/>
    <x v="94271"/>
    <x v="11668"/>
    <n v="322322"/>
    <d v="2021-04-26T09:04:16"/>
    <x v="6"/>
  </r>
  <r>
    <n v="260409"/>
    <x v="58476"/>
    <x v="11668"/>
    <n v="381557"/>
    <d v="2021-04-26T09:04:16"/>
    <x v="6"/>
  </r>
  <r>
    <n v="263080"/>
    <x v="79683"/>
    <x v="11668"/>
    <n v="81226"/>
    <d v="2021-04-26T09:04:16"/>
    <x v="6"/>
  </r>
  <r>
    <n v="284719"/>
    <x v="94272"/>
    <x v="11668"/>
    <n v="250017"/>
    <d v="2021-04-26T09:04:16"/>
    <x v="6"/>
  </r>
  <r>
    <n v="295584"/>
    <x v="94273"/>
    <x v="11668"/>
    <n v="381626"/>
    <d v="2021-04-26T09:04:16"/>
    <x v="6"/>
  </r>
  <r>
    <n v="321468"/>
    <x v="91236"/>
    <x v="11668"/>
    <n v="419184"/>
    <d v="2021-04-26T09:04:16"/>
    <x v="6"/>
  </r>
  <r>
    <n v="356313"/>
    <x v="94274"/>
    <x v="11668"/>
    <n v="250679"/>
    <d v="2021-04-26T09:04:16"/>
    <x v="6"/>
  </r>
  <r>
    <n v="361597"/>
    <x v="2874"/>
    <x v="11668"/>
    <n v="300941"/>
    <d v="2021-04-26T09:04:16"/>
    <x v="6"/>
  </r>
  <r>
    <n v="373170"/>
    <x v="94275"/>
    <x v="11668"/>
    <n v="428248"/>
    <d v="2021-04-26T09:04:16"/>
    <x v="6"/>
  </r>
  <r>
    <n v="375489"/>
    <x v="11885"/>
    <x v="11668"/>
    <n v="214179"/>
    <d v="2021-04-26T09:04:16"/>
    <x v="6"/>
  </r>
  <r>
    <n v="379441"/>
    <x v="93423"/>
    <x v="11668"/>
    <n v="347393"/>
    <d v="2021-04-26T09:04:16"/>
    <x v="6"/>
  </r>
  <r>
    <n v="395700"/>
    <x v="94276"/>
    <x v="11668"/>
    <n v="176633"/>
    <d v="2021-04-26T09:04:16"/>
    <x v="6"/>
  </r>
  <r>
    <n v="398284"/>
    <x v="2877"/>
    <x v="11668"/>
    <n v="122902"/>
    <d v="2021-04-26T09:04:16"/>
    <x v="6"/>
  </r>
  <r>
    <n v="407252"/>
    <x v="94277"/>
    <x v="11668"/>
    <n v="158978"/>
    <d v="2021-04-26T09:04:16"/>
    <x v="6"/>
  </r>
  <r>
    <n v="411128"/>
    <x v="48363"/>
    <x v="11668"/>
    <n v="223759"/>
    <d v="2021-04-26T09:04:16"/>
    <x v="6"/>
  </r>
  <r>
    <n v="416193"/>
    <x v="94278"/>
    <x v="11668"/>
    <n v="63666"/>
    <d v="2021-04-26T09:04:16"/>
    <x v="6"/>
  </r>
  <r>
    <n v="213493"/>
    <x v="94279"/>
    <x v="11669"/>
    <n v="230507"/>
    <d v="2021-06-24T19:44:41"/>
    <x v="0"/>
  </r>
  <r>
    <n v="253709"/>
    <x v="94280"/>
    <x v="11669"/>
    <n v="347393"/>
    <d v="2021-06-24T19:44:41"/>
    <x v="0"/>
  </r>
  <r>
    <n v="267591"/>
    <x v="66005"/>
    <x v="11669"/>
    <n v="65828"/>
    <d v="2021-06-24T19:44:41"/>
    <x v="0"/>
  </r>
  <r>
    <n v="300875"/>
    <x v="72542"/>
    <x v="11669"/>
    <n v="21760"/>
    <d v="2021-06-24T19:44:41"/>
    <x v="0"/>
  </r>
  <r>
    <n v="355094"/>
    <x v="94281"/>
    <x v="11669"/>
    <n v="51479"/>
    <d v="2021-06-24T19:44:41"/>
    <x v="0"/>
  </r>
  <r>
    <n v="360852"/>
    <x v="94282"/>
    <x v="11669"/>
    <n v="350756"/>
    <d v="2021-06-24T19:44:41"/>
    <x v="0"/>
  </r>
  <r>
    <n v="413414"/>
    <x v="74028"/>
    <x v="11669"/>
    <n v="186975"/>
    <d v="2021-06-24T19:44:41"/>
    <x v="0"/>
  </r>
  <r>
    <n v="417743"/>
    <x v="1725"/>
    <x v="11669"/>
    <n v="202865"/>
    <d v="2021-06-24T19:44:41"/>
    <x v="0"/>
  </r>
  <r>
    <n v="212553"/>
    <x v="43205"/>
    <x v="11670"/>
    <n v="377180"/>
    <d v="2021-06-25T01:58:56"/>
    <x v="0"/>
  </r>
  <r>
    <n v="217781"/>
    <x v="94283"/>
    <x v="11670"/>
    <n v="470762"/>
    <d v="2021-06-25T01:58:56"/>
    <x v="0"/>
  </r>
  <r>
    <n v="220337"/>
    <x v="94284"/>
    <x v="11670"/>
    <n v="437341"/>
    <d v="2021-06-25T01:58:56"/>
    <x v="0"/>
  </r>
  <r>
    <n v="227088"/>
    <x v="94285"/>
    <x v="11670"/>
    <n v="88863"/>
    <d v="2021-06-25T01:58:56"/>
    <x v="0"/>
  </r>
  <r>
    <n v="261157"/>
    <x v="94286"/>
    <x v="11670"/>
    <n v="54532"/>
    <d v="2021-06-25T01:58:56"/>
    <x v="0"/>
  </r>
  <r>
    <n v="292149"/>
    <x v="94287"/>
    <x v="11670"/>
    <n v="441492"/>
    <d v="2021-06-25T01:58:56"/>
    <x v="0"/>
  </r>
  <r>
    <n v="331156"/>
    <x v="94288"/>
    <x v="11670"/>
    <n v="208814"/>
    <d v="2021-06-25T01:58:56"/>
    <x v="0"/>
  </r>
  <r>
    <n v="353474"/>
    <x v="94289"/>
    <x v="11670"/>
    <n v="258219"/>
    <d v="2021-06-25T01:58:56"/>
    <x v="0"/>
  </r>
  <r>
    <n v="357802"/>
    <x v="94290"/>
    <x v="11670"/>
    <n v="473323"/>
    <d v="2021-06-25T01:58:56"/>
    <x v="0"/>
  </r>
  <r>
    <n v="361644"/>
    <x v="55081"/>
    <x v="11670"/>
    <n v="158978"/>
    <d v="2021-06-25T01:58:56"/>
    <x v="0"/>
  </r>
  <r>
    <n v="371052"/>
    <x v="94291"/>
    <x v="11670"/>
    <n v="250679"/>
    <d v="2021-06-25T01:58:56"/>
    <x v="0"/>
  </r>
  <r>
    <n v="403606"/>
    <x v="22201"/>
    <x v="11670"/>
    <n v="148256"/>
    <d v="2021-06-25T01:58:56"/>
    <x v="0"/>
  </r>
  <r>
    <n v="419696"/>
    <x v="22117"/>
    <x v="11670"/>
    <n v="281056"/>
    <d v="2021-06-25T01:58:56"/>
    <x v="0"/>
  </r>
  <r>
    <n v="8172"/>
    <x v="9447"/>
    <x v="11671"/>
    <n v="158978"/>
    <d v="2021-04-11T06:57:03"/>
    <x v="1"/>
  </r>
  <r>
    <n v="9879"/>
    <x v="94292"/>
    <x v="11671"/>
    <n v="347393"/>
    <d v="2021-04-11T06:57:03"/>
    <x v="1"/>
  </r>
  <r>
    <n v="13489"/>
    <x v="94293"/>
    <x v="11671"/>
    <n v="336679"/>
    <d v="2021-04-11T06:57:03"/>
    <x v="1"/>
  </r>
  <r>
    <n v="13960"/>
    <x v="94294"/>
    <x v="11671"/>
    <n v="113028"/>
    <d v="2021-04-11T06:57:03"/>
    <x v="1"/>
  </r>
  <r>
    <n v="29897"/>
    <x v="34198"/>
    <x v="11671"/>
    <n v="411922"/>
    <d v="2021-04-11T06:57:03"/>
    <x v="1"/>
  </r>
  <r>
    <n v="35458"/>
    <x v="94295"/>
    <x v="11671"/>
    <n v="351192"/>
    <d v="2021-04-11T06:57:03"/>
    <x v="1"/>
  </r>
  <r>
    <n v="59488"/>
    <x v="29090"/>
    <x v="11671"/>
    <n v="409488"/>
    <d v="2021-04-11T06:57:03"/>
    <x v="1"/>
  </r>
  <r>
    <n v="174837"/>
    <x v="20169"/>
    <x v="11671"/>
    <n v="29544"/>
    <d v="2021-04-11T06:57:03"/>
    <x v="1"/>
  </r>
  <r>
    <n v="183218"/>
    <x v="94296"/>
    <x v="11671"/>
    <n v="238134"/>
    <d v="2021-04-11T06:57:03"/>
    <x v="1"/>
  </r>
  <r>
    <n v="197512"/>
    <x v="94297"/>
    <x v="11671"/>
    <n v="436070"/>
    <d v="2021-04-11T06:57:03"/>
    <x v="1"/>
  </r>
  <r>
    <n v="225467"/>
    <x v="79233"/>
    <x v="11671"/>
    <n v="101273"/>
    <d v="2021-04-11T06:57:03"/>
    <x v="1"/>
  </r>
  <r>
    <n v="246750"/>
    <x v="94298"/>
    <x v="11671"/>
    <n v="412882"/>
    <d v="2021-04-11T06:57:03"/>
    <x v="1"/>
  </r>
  <r>
    <n v="267951"/>
    <x v="1011"/>
    <x v="11671"/>
    <n v="137327"/>
    <d v="2021-04-11T06:57:03"/>
    <x v="1"/>
  </r>
  <r>
    <n v="110818"/>
    <x v="94299"/>
    <x v="11672"/>
    <n v="26735"/>
    <d v="2021-05-26T23:34:17"/>
    <x v="6"/>
  </r>
  <r>
    <n v="135778"/>
    <x v="33268"/>
    <x v="11672"/>
    <n v="71857"/>
    <d v="2021-05-26T23:34:17"/>
    <x v="6"/>
  </r>
  <r>
    <n v="138213"/>
    <x v="94300"/>
    <x v="11672"/>
    <n v="364601"/>
    <d v="2021-05-26T23:34:17"/>
    <x v="6"/>
  </r>
  <r>
    <n v="146715"/>
    <x v="78304"/>
    <x v="11672"/>
    <n v="311565"/>
    <d v="2021-05-26T23:34:17"/>
    <x v="6"/>
  </r>
  <r>
    <n v="150298"/>
    <x v="85897"/>
    <x v="11672"/>
    <n v="230507"/>
    <d v="2021-05-26T23:34:17"/>
    <x v="6"/>
  </r>
  <r>
    <n v="151420"/>
    <x v="94301"/>
    <x v="11672"/>
    <n v="82850"/>
    <d v="2021-05-26T23:34:17"/>
    <x v="6"/>
  </r>
  <r>
    <n v="195124"/>
    <x v="94302"/>
    <x v="11672"/>
    <n v="189009"/>
    <d v="2021-05-26T23:34:17"/>
    <x v="6"/>
  </r>
  <r>
    <n v="202990"/>
    <x v="14217"/>
    <x v="11672"/>
    <n v="241927"/>
    <d v="2021-05-26T23:34:17"/>
    <x v="6"/>
  </r>
  <r>
    <n v="6256"/>
    <x v="94303"/>
    <x v="11673"/>
    <n v="436459"/>
    <d v="2021-04-09T06:13:34"/>
    <x v="0"/>
  </r>
  <r>
    <n v="17571"/>
    <x v="94304"/>
    <x v="11673"/>
    <n v="470762"/>
    <d v="2021-04-09T06:13:34"/>
    <x v="0"/>
  </r>
  <r>
    <n v="55420"/>
    <x v="94305"/>
    <x v="11673"/>
    <n v="118549"/>
    <d v="2021-04-09T06:13:34"/>
    <x v="0"/>
  </r>
  <r>
    <n v="57591"/>
    <x v="94306"/>
    <x v="11673"/>
    <n v="411922"/>
    <d v="2021-04-09T06:13:34"/>
    <x v="0"/>
  </r>
  <r>
    <n v="84814"/>
    <x v="79562"/>
    <x v="11673"/>
    <n v="165114"/>
    <d v="2021-04-09T06:13:34"/>
    <x v="0"/>
  </r>
  <r>
    <n v="136392"/>
    <x v="94307"/>
    <x v="11673"/>
    <n v="158978"/>
    <d v="2021-04-09T06:13:34"/>
    <x v="0"/>
  </r>
  <r>
    <n v="174408"/>
    <x v="15441"/>
    <x v="11673"/>
    <n v="96633"/>
    <d v="2021-04-09T06:13:34"/>
    <x v="0"/>
  </r>
  <r>
    <n v="183234"/>
    <x v="94308"/>
    <x v="11673"/>
    <n v="461660"/>
    <d v="2021-04-09T06:13:34"/>
    <x v="0"/>
  </r>
  <r>
    <n v="213372"/>
    <x v="94309"/>
    <x v="11673"/>
    <n v="351192"/>
    <d v="2021-04-09T06:13:34"/>
    <x v="0"/>
  </r>
  <r>
    <n v="232336"/>
    <x v="94310"/>
    <x v="11673"/>
    <n v="207265"/>
    <d v="2021-04-09T06:13:34"/>
    <x v="0"/>
  </r>
  <r>
    <n v="248091"/>
    <x v="94311"/>
    <x v="11673"/>
    <n v="112334"/>
    <d v="2021-04-09T06:13:34"/>
    <x v="0"/>
  </r>
  <r>
    <n v="260232"/>
    <x v="94312"/>
    <x v="11673"/>
    <n v="388328"/>
    <d v="2021-04-09T06:13:34"/>
    <x v="0"/>
  </r>
  <r>
    <n v="288734"/>
    <x v="94313"/>
    <x v="11673"/>
    <n v="129210"/>
    <d v="2021-04-09T06:13:34"/>
    <x v="0"/>
  </r>
  <r>
    <n v="291201"/>
    <x v="11708"/>
    <x v="11673"/>
    <n v="154228"/>
    <d v="2021-04-09T06:13:34"/>
    <x v="0"/>
  </r>
  <r>
    <n v="313921"/>
    <x v="94314"/>
    <x v="11673"/>
    <n v="285365"/>
    <d v="2021-04-09T06:13:34"/>
    <x v="0"/>
  </r>
  <r>
    <n v="330484"/>
    <x v="17446"/>
    <x v="11673"/>
    <n v="81226"/>
    <d v="2021-04-09T06:13:34"/>
    <x v="0"/>
  </r>
  <r>
    <n v="369223"/>
    <x v="94315"/>
    <x v="11673"/>
    <n v="230416"/>
    <d v="2021-04-09T06:13:34"/>
    <x v="0"/>
  </r>
  <r>
    <n v="386123"/>
    <x v="94316"/>
    <x v="11673"/>
    <n v="331902"/>
    <d v="2021-04-09T06:13:34"/>
    <x v="0"/>
  </r>
  <r>
    <n v="387713"/>
    <x v="94317"/>
    <x v="11673"/>
    <n v="383352"/>
    <d v="2021-04-09T06:13:34"/>
    <x v="0"/>
  </r>
  <r>
    <n v="408443"/>
    <x v="94318"/>
    <x v="11673"/>
    <n v="258251"/>
    <d v="2021-04-09T06:13:34"/>
    <x v="0"/>
  </r>
  <r>
    <n v="412544"/>
    <x v="10827"/>
    <x v="11673"/>
    <n v="393606"/>
    <d v="2021-04-09T06:13:34"/>
    <x v="0"/>
  </r>
  <r>
    <n v="212914"/>
    <x v="94319"/>
    <x v="11674"/>
    <n v="439981"/>
    <d v="2021-06-25T01:47:20"/>
    <x v="6"/>
  </r>
  <r>
    <n v="227739"/>
    <x v="22810"/>
    <x v="11674"/>
    <n v="73365"/>
    <d v="2021-06-25T01:47:20"/>
    <x v="6"/>
  </r>
  <r>
    <n v="249487"/>
    <x v="94320"/>
    <x v="11674"/>
    <n v="83281"/>
    <d v="2021-06-25T01:47:20"/>
    <x v="6"/>
  </r>
  <r>
    <n v="287274"/>
    <x v="94321"/>
    <x v="11674"/>
    <n v="411922"/>
    <d v="2021-06-25T01:47:20"/>
    <x v="6"/>
  </r>
  <r>
    <n v="309346"/>
    <x v="94322"/>
    <x v="11674"/>
    <n v="351192"/>
    <d v="2021-06-25T01:47:20"/>
    <x v="6"/>
  </r>
  <r>
    <n v="336239"/>
    <x v="94323"/>
    <x v="11674"/>
    <n v="118549"/>
    <d v="2021-06-25T01:47:20"/>
    <x v="6"/>
  </r>
  <r>
    <n v="364865"/>
    <x v="94324"/>
    <x v="11674"/>
    <n v="147928"/>
    <d v="2021-06-25T01:47:20"/>
    <x v="6"/>
  </r>
  <r>
    <n v="406774"/>
    <x v="58842"/>
    <x v="11674"/>
    <n v="191893"/>
    <d v="2021-06-25T01:47:20"/>
    <x v="6"/>
  </r>
  <r>
    <n v="421888"/>
    <x v="94325"/>
    <x v="11674"/>
    <n v="301748"/>
    <d v="2021-06-25T01:47:20"/>
    <x v="6"/>
  </r>
  <r>
    <n v="423614"/>
    <x v="94326"/>
    <x v="11674"/>
    <n v="153808"/>
    <d v="2021-06-25T01:47:20"/>
    <x v="6"/>
  </r>
  <r>
    <n v="120565"/>
    <x v="94327"/>
    <x v="11675"/>
    <n v="411922"/>
    <d v="2021-05-29T04:31:41"/>
    <x v="0"/>
  </r>
  <r>
    <n v="135818"/>
    <x v="94328"/>
    <x v="11675"/>
    <n v="326622"/>
    <d v="2021-05-29T04:31:41"/>
    <x v="0"/>
  </r>
  <r>
    <n v="139324"/>
    <x v="83879"/>
    <x v="11675"/>
    <n v="254768"/>
    <d v="2021-05-29T04:31:41"/>
    <x v="0"/>
  </r>
  <r>
    <n v="152925"/>
    <x v="94329"/>
    <x v="11675"/>
    <n v="351192"/>
    <d v="2021-05-29T04:31:41"/>
    <x v="0"/>
  </r>
  <r>
    <n v="234183"/>
    <x v="77868"/>
    <x v="11675"/>
    <n v="416030"/>
    <d v="2021-05-29T04:31:41"/>
    <x v="0"/>
  </r>
  <r>
    <n v="361897"/>
    <x v="94330"/>
    <x v="11675"/>
    <n v="153808"/>
    <d v="2021-05-29T04:31:41"/>
    <x v="0"/>
  </r>
  <r>
    <n v="367448"/>
    <x v="94331"/>
    <x v="11675"/>
    <n v="325852"/>
    <d v="2021-05-29T04:31:41"/>
    <x v="0"/>
  </r>
  <r>
    <n v="374803"/>
    <x v="94332"/>
    <x v="11675"/>
    <n v="447567"/>
    <d v="2021-05-29T04:31:41"/>
    <x v="0"/>
  </r>
  <r>
    <n v="112679"/>
    <x v="55495"/>
    <x v="11676"/>
    <n v="325758"/>
    <d v="2021-05-28T09:32:41"/>
    <x v="6"/>
  </r>
  <r>
    <n v="148651"/>
    <x v="94333"/>
    <x v="11676"/>
    <n v="434458"/>
    <d v="2021-05-28T09:32:41"/>
    <x v="6"/>
  </r>
  <r>
    <n v="159174"/>
    <x v="94334"/>
    <x v="11676"/>
    <n v="347008"/>
    <d v="2021-05-28T09:32:41"/>
    <x v="6"/>
  </r>
  <r>
    <n v="165457"/>
    <x v="25777"/>
    <x v="11676"/>
    <n v="100412"/>
    <d v="2021-05-28T09:32:41"/>
    <x v="6"/>
  </r>
  <r>
    <n v="168818"/>
    <x v="94335"/>
    <x v="11676"/>
    <n v="343712"/>
    <d v="2021-05-28T09:32:41"/>
    <x v="6"/>
  </r>
  <r>
    <n v="230681"/>
    <x v="72938"/>
    <x v="11676"/>
    <n v="91814"/>
    <d v="2021-05-28T09:32:41"/>
    <x v="6"/>
  </r>
  <r>
    <n v="249390"/>
    <x v="94336"/>
    <x v="11676"/>
    <n v="134973"/>
    <d v="2021-05-28T09:32:41"/>
    <x v="6"/>
  </r>
  <r>
    <n v="326163"/>
    <x v="58464"/>
    <x v="11676"/>
    <n v="196571"/>
    <d v="2021-05-28T09:32:41"/>
    <x v="6"/>
  </r>
  <r>
    <n v="329113"/>
    <x v="94337"/>
    <x v="11676"/>
    <n v="411922"/>
    <d v="2021-05-28T09:32:41"/>
    <x v="6"/>
  </r>
  <r>
    <n v="331423"/>
    <x v="24779"/>
    <x v="11676"/>
    <n v="472712"/>
    <d v="2021-05-28T09:32:41"/>
    <x v="6"/>
  </r>
  <r>
    <n v="335829"/>
    <x v="55399"/>
    <x v="11676"/>
    <n v="154228"/>
    <d v="2021-05-28T09:32:41"/>
    <x v="6"/>
  </r>
  <r>
    <n v="383387"/>
    <x v="94338"/>
    <x v="11676"/>
    <n v="247506"/>
    <d v="2021-05-28T09:32:41"/>
    <x v="6"/>
  </r>
  <r>
    <n v="63347"/>
    <x v="94339"/>
    <x v="11677"/>
    <n v="82901"/>
    <d v="2021-05-11T03:23:09"/>
    <x v="6"/>
  </r>
  <r>
    <n v="81321"/>
    <x v="94340"/>
    <x v="11677"/>
    <n v="80850"/>
    <d v="2021-05-11T03:23:09"/>
    <x v="6"/>
  </r>
  <r>
    <n v="84868"/>
    <x v="51190"/>
    <x v="11677"/>
    <n v="182191"/>
    <d v="2021-05-11T03:23:09"/>
    <x v="6"/>
  </r>
  <r>
    <n v="134425"/>
    <x v="94341"/>
    <x v="11677"/>
    <n v="359800"/>
    <d v="2021-05-11T03:23:09"/>
    <x v="6"/>
  </r>
  <r>
    <n v="145457"/>
    <x v="94342"/>
    <x v="11677"/>
    <n v="209122"/>
    <d v="2021-05-11T03:23:09"/>
    <x v="6"/>
  </r>
  <r>
    <n v="180757"/>
    <x v="94343"/>
    <x v="11677"/>
    <n v="227775"/>
    <d v="2021-05-11T03:23:09"/>
    <x v="6"/>
  </r>
  <r>
    <n v="191263"/>
    <x v="94344"/>
    <x v="11677"/>
    <n v="250679"/>
    <d v="2021-05-11T03:23:09"/>
    <x v="6"/>
  </r>
  <r>
    <n v="199905"/>
    <x v="67137"/>
    <x v="11677"/>
    <n v="466283"/>
    <d v="2021-05-11T03:23:09"/>
    <x v="6"/>
  </r>
  <r>
    <n v="234517"/>
    <x v="94345"/>
    <x v="11677"/>
    <n v="223759"/>
    <d v="2021-05-11T03:23:09"/>
    <x v="6"/>
  </r>
  <r>
    <n v="399109"/>
    <x v="94346"/>
    <x v="11677"/>
    <n v="436838"/>
    <d v="2021-05-11T03:23:09"/>
    <x v="6"/>
  </r>
  <r>
    <n v="401628"/>
    <x v="94347"/>
    <x v="11677"/>
    <n v="411922"/>
    <d v="2021-05-11T03:23:09"/>
    <x v="6"/>
  </r>
  <r>
    <n v="19590"/>
    <x v="94348"/>
    <x v="11678"/>
    <n v="154256"/>
    <d v="2021-04-21T19:41:56"/>
    <x v="6"/>
  </r>
  <r>
    <n v="22331"/>
    <x v="94349"/>
    <x v="11678"/>
    <n v="158978"/>
    <d v="2021-04-21T19:41:56"/>
    <x v="6"/>
  </r>
  <r>
    <n v="38086"/>
    <x v="94350"/>
    <x v="11678"/>
    <n v="472712"/>
    <d v="2021-04-21T19:41:56"/>
    <x v="6"/>
  </r>
  <r>
    <n v="61263"/>
    <x v="63356"/>
    <x v="11678"/>
    <n v="219311"/>
    <d v="2021-04-21T19:41:56"/>
    <x v="6"/>
  </r>
  <r>
    <n v="62049"/>
    <x v="94351"/>
    <x v="11678"/>
    <n v="311670"/>
    <d v="2021-04-21T19:41:56"/>
    <x v="6"/>
  </r>
  <r>
    <n v="71109"/>
    <x v="94352"/>
    <x v="11678"/>
    <n v="396686"/>
    <d v="2021-04-21T19:41:56"/>
    <x v="6"/>
  </r>
  <r>
    <n v="138818"/>
    <x v="94353"/>
    <x v="11678"/>
    <n v="440811"/>
    <d v="2021-04-21T19:41:56"/>
    <x v="6"/>
  </r>
  <r>
    <n v="142692"/>
    <x v="94354"/>
    <x v="11678"/>
    <n v="411922"/>
    <d v="2021-04-21T19:41:56"/>
    <x v="6"/>
  </r>
  <r>
    <n v="151745"/>
    <x v="70520"/>
    <x v="11678"/>
    <n v="241927"/>
    <d v="2021-04-21T19:41:56"/>
    <x v="6"/>
  </r>
  <r>
    <n v="224542"/>
    <x v="94355"/>
    <x v="11678"/>
    <n v="230507"/>
    <d v="2021-04-21T19:41:56"/>
    <x v="6"/>
  </r>
  <r>
    <n v="231324"/>
    <x v="94356"/>
    <x v="11678"/>
    <n v="473327"/>
    <d v="2021-04-21T19:41:56"/>
    <x v="6"/>
  </r>
  <r>
    <n v="274079"/>
    <x v="76896"/>
    <x v="11678"/>
    <n v="339039"/>
    <d v="2021-04-21T19:41:56"/>
    <x v="6"/>
  </r>
  <r>
    <n v="315104"/>
    <x v="94357"/>
    <x v="11678"/>
    <n v="36482"/>
    <d v="2021-04-21T19:41:56"/>
    <x v="6"/>
  </r>
  <r>
    <n v="338462"/>
    <x v="94358"/>
    <x v="11678"/>
    <n v="436070"/>
    <d v="2021-04-21T19:41:56"/>
    <x v="6"/>
  </r>
  <r>
    <n v="351766"/>
    <x v="94359"/>
    <x v="11678"/>
    <n v="420847"/>
    <d v="2021-04-21T19:41:56"/>
    <x v="6"/>
  </r>
  <r>
    <n v="356508"/>
    <x v="94360"/>
    <x v="11678"/>
    <n v="393606"/>
    <d v="2021-04-21T19:41:56"/>
    <x v="6"/>
  </r>
  <r>
    <n v="4239"/>
    <x v="94361"/>
    <x v="11679"/>
    <n v="347008"/>
    <d v="2021-04-02T09:40:46"/>
    <x v="0"/>
  </r>
  <r>
    <n v="9809"/>
    <x v="94362"/>
    <x v="11679"/>
    <n v="154256"/>
    <d v="2021-04-02T09:40:46"/>
    <x v="0"/>
  </r>
  <r>
    <n v="17953"/>
    <x v="94363"/>
    <x v="11679"/>
    <n v="86587"/>
    <d v="2021-04-02T09:40:46"/>
    <x v="0"/>
  </r>
  <r>
    <n v="27466"/>
    <x v="94364"/>
    <x v="11679"/>
    <n v="336210"/>
    <d v="2021-04-02T09:40:46"/>
    <x v="0"/>
  </r>
  <r>
    <n v="47221"/>
    <x v="94365"/>
    <x v="11679"/>
    <n v="458081"/>
    <d v="2021-04-02T09:40:46"/>
    <x v="0"/>
  </r>
  <r>
    <n v="52578"/>
    <x v="94366"/>
    <x v="11679"/>
    <n v="439981"/>
    <d v="2021-04-02T09:40:46"/>
    <x v="0"/>
  </r>
  <r>
    <n v="83065"/>
    <x v="60040"/>
    <x v="11679"/>
    <n v="43697"/>
    <d v="2021-04-02T09:40:46"/>
    <x v="0"/>
  </r>
  <r>
    <n v="95581"/>
    <x v="94367"/>
    <x v="11679"/>
    <n v="250679"/>
    <d v="2021-04-02T09:40:46"/>
    <x v="0"/>
  </r>
  <r>
    <n v="97912"/>
    <x v="94368"/>
    <x v="11679"/>
    <n v="246641"/>
    <d v="2021-04-02T09:40:46"/>
    <x v="0"/>
  </r>
  <r>
    <n v="102968"/>
    <x v="94369"/>
    <x v="11679"/>
    <n v="65840"/>
    <d v="2021-04-02T09:40:46"/>
    <x v="0"/>
  </r>
  <r>
    <n v="26834"/>
    <x v="94370"/>
    <x v="11680"/>
    <n v="452881"/>
    <d v="2021-04-24T05:25:21"/>
    <x v="0"/>
  </r>
  <r>
    <n v="46573"/>
    <x v="94371"/>
    <x v="11680"/>
    <n v="411922"/>
    <d v="2021-04-24T05:25:21"/>
    <x v="0"/>
  </r>
  <r>
    <n v="104934"/>
    <x v="62016"/>
    <x v="11680"/>
    <n v="108086"/>
    <d v="2021-04-24T05:25:21"/>
    <x v="0"/>
  </r>
  <r>
    <n v="181227"/>
    <x v="94372"/>
    <x v="11680"/>
    <n v="12149"/>
    <d v="2021-04-24T05:25:21"/>
    <x v="0"/>
  </r>
  <r>
    <n v="203954"/>
    <x v="94373"/>
    <x v="11680"/>
    <n v="244574"/>
    <d v="2021-04-24T05:25:21"/>
    <x v="0"/>
  </r>
  <r>
    <n v="217117"/>
    <x v="79039"/>
    <x v="11680"/>
    <n v="118549"/>
    <d v="2021-04-24T05:25:21"/>
    <x v="0"/>
  </r>
  <r>
    <n v="217930"/>
    <x v="94374"/>
    <x v="11680"/>
    <n v="82901"/>
    <d v="2021-04-24T05:25:21"/>
    <x v="0"/>
  </r>
  <r>
    <n v="234676"/>
    <x v="9244"/>
    <x v="11680"/>
    <n v="351192"/>
    <d v="2021-04-24T05:25:21"/>
    <x v="0"/>
  </r>
  <r>
    <n v="263792"/>
    <x v="23055"/>
    <x v="11680"/>
    <n v="350361"/>
    <d v="2021-04-24T05:25:21"/>
    <x v="0"/>
  </r>
  <r>
    <n v="290657"/>
    <x v="94375"/>
    <x v="11680"/>
    <n v="137670"/>
    <d v="2021-04-24T05:25:21"/>
    <x v="0"/>
  </r>
  <r>
    <n v="295255"/>
    <x v="94376"/>
    <x v="11680"/>
    <n v="112334"/>
    <d v="2021-04-24T05:25:21"/>
    <x v="0"/>
  </r>
  <r>
    <n v="306468"/>
    <x v="77863"/>
    <x v="11680"/>
    <n v="270248"/>
    <d v="2021-04-24T05:25:21"/>
    <x v="0"/>
  </r>
  <r>
    <n v="367607"/>
    <x v="94377"/>
    <x v="11680"/>
    <n v="468882"/>
    <d v="2021-04-24T05:25:21"/>
    <x v="0"/>
  </r>
  <r>
    <n v="377305"/>
    <x v="94378"/>
    <x v="11680"/>
    <n v="446536"/>
    <d v="2021-04-24T05:25:21"/>
    <x v="0"/>
  </r>
  <r>
    <n v="379493"/>
    <x v="58667"/>
    <x v="11680"/>
    <n v="251574"/>
    <d v="2021-04-24T05:25:21"/>
    <x v="0"/>
  </r>
  <r>
    <n v="391466"/>
    <x v="94379"/>
    <x v="11680"/>
    <n v="95024"/>
    <d v="2021-04-24T05:25:21"/>
    <x v="0"/>
  </r>
  <r>
    <n v="407064"/>
    <x v="94380"/>
    <x v="11680"/>
    <n v="105089"/>
    <d v="2021-04-24T05:25:21"/>
    <x v="0"/>
  </r>
  <r>
    <n v="423101"/>
    <x v="94381"/>
    <x v="11680"/>
    <n v="305608"/>
    <d v="2021-04-24T05:25:21"/>
    <x v="0"/>
  </r>
  <r>
    <n v="202375"/>
    <x v="17349"/>
    <x v="11681"/>
    <n v="65828"/>
    <d v="2021-06-21T18:24:40"/>
    <x v="1"/>
  </r>
  <r>
    <n v="235854"/>
    <x v="94382"/>
    <x v="11681"/>
    <n v="182191"/>
    <d v="2021-06-21T18:24:40"/>
    <x v="1"/>
  </r>
  <r>
    <n v="290588"/>
    <x v="94383"/>
    <x v="11681"/>
    <n v="227775"/>
    <d v="2021-06-21T18:24:40"/>
    <x v="1"/>
  </r>
  <r>
    <n v="319601"/>
    <x v="94384"/>
    <x v="11681"/>
    <n v="412882"/>
    <d v="2021-06-21T18:24:40"/>
    <x v="1"/>
  </r>
  <r>
    <n v="327990"/>
    <x v="48170"/>
    <x v="11681"/>
    <n v="357547"/>
    <d v="2021-06-21T18:24:40"/>
    <x v="1"/>
  </r>
  <r>
    <n v="370057"/>
    <x v="94385"/>
    <x v="11681"/>
    <n v="153893"/>
    <d v="2021-06-21T18:24:40"/>
    <x v="1"/>
  </r>
  <r>
    <n v="376917"/>
    <x v="94386"/>
    <x v="11681"/>
    <n v="411922"/>
    <d v="2021-06-21T18:24:40"/>
    <x v="1"/>
  </r>
  <r>
    <n v="379260"/>
    <x v="94024"/>
    <x v="11681"/>
    <n v="230507"/>
    <d v="2021-06-21T18:24:40"/>
    <x v="1"/>
  </r>
  <r>
    <n v="412280"/>
    <x v="58186"/>
    <x v="11681"/>
    <n v="391847"/>
    <d v="2021-06-21T18:24:40"/>
    <x v="1"/>
  </r>
  <r>
    <n v="420212"/>
    <x v="94387"/>
    <x v="11681"/>
    <n v="380039"/>
    <d v="2021-06-21T18:24:40"/>
    <x v="1"/>
  </r>
  <r>
    <n v="122037"/>
    <x v="94388"/>
    <x v="11682"/>
    <n v="411922"/>
    <d v="2021-05-28T17:46:14"/>
    <x v="7"/>
  </r>
  <r>
    <n v="131545"/>
    <x v="94389"/>
    <x v="11682"/>
    <n v="5151"/>
    <d v="2021-05-28T17:46:14"/>
    <x v="7"/>
  </r>
  <r>
    <n v="153770"/>
    <x v="94390"/>
    <x v="11682"/>
    <n v="394819"/>
    <d v="2021-05-28T17:46:14"/>
    <x v="7"/>
  </r>
  <r>
    <n v="156483"/>
    <x v="94391"/>
    <x v="11682"/>
    <n v="470762"/>
    <d v="2021-05-28T17:46:14"/>
    <x v="7"/>
  </r>
  <r>
    <n v="267593"/>
    <x v="94392"/>
    <x v="11682"/>
    <n v="182191"/>
    <d v="2021-05-28T17:46:14"/>
    <x v="7"/>
  </r>
  <r>
    <n v="281474"/>
    <x v="94393"/>
    <x v="11682"/>
    <n v="443594"/>
    <d v="2021-05-28T17:46:14"/>
    <x v="7"/>
  </r>
  <r>
    <n v="281869"/>
    <x v="94394"/>
    <x v="11682"/>
    <n v="413014"/>
    <d v="2021-05-28T17:46:14"/>
    <x v="7"/>
  </r>
  <r>
    <n v="329096"/>
    <x v="94395"/>
    <x v="11682"/>
    <n v="176181"/>
    <d v="2021-05-28T17:46:14"/>
    <x v="7"/>
  </r>
  <r>
    <n v="348513"/>
    <x v="94396"/>
    <x v="11682"/>
    <n v="100412"/>
    <d v="2021-05-28T17:46:14"/>
    <x v="7"/>
  </r>
  <r>
    <n v="358880"/>
    <x v="94397"/>
    <x v="11682"/>
    <n v="154256"/>
    <d v="2021-05-28T17:46:14"/>
    <x v="7"/>
  </r>
  <r>
    <n v="366778"/>
    <x v="94398"/>
    <x v="11682"/>
    <n v="412882"/>
    <d v="2021-05-28T17:46:14"/>
    <x v="7"/>
  </r>
  <r>
    <n v="369648"/>
    <x v="66845"/>
    <x v="11682"/>
    <n v="158978"/>
    <d v="2021-05-28T17:46:14"/>
    <x v="7"/>
  </r>
  <r>
    <n v="405680"/>
    <x v="94399"/>
    <x v="11682"/>
    <n v="325984"/>
    <d v="2021-05-28T17:46:14"/>
    <x v="7"/>
  </r>
  <r>
    <n v="23901"/>
    <x v="94400"/>
    <x v="11683"/>
    <n v="438821"/>
    <d v="2021-04-23T17:03:19"/>
    <x v="8"/>
  </r>
  <r>
    <n v="27838"/>
    <x v="94401"/>
    <x v="11683"/>
    <n v="411922"/>
    <d v="2021-04-23T17:03:19"/>
    <x v="8"/>
  </r>
  <r>
    <n v="75967"/>
    <x v="94402"/>
    <x v="11683"/>
    <n v="351192"/>
    <d v="2021-04-23T17:03:19"/>
    <x v="8"/>
  </r>
  <r>
    <n v="94701"/>
    <x v="94403"/>
    <x v="11683"/>
    <n v="108961"/>
    <d v="2021-04-23T17:03:19"/>
    <x v="8"/>
  </r>
  <r>
    <n v="99090"/>
    <x v="94404"/>
    <x v="11683"/>
    <n v="40767"/>
    <d v="2021-04-23T17:03:19"/>
    <x v="8"/>
  </r>
  <r>
    <n v="103321"/>
    <x v="94405"/>
    <x v="11683"/>
    <n v="294042"/>
    <d v="2021-04-23T17:03:19"/>
    <x v="8"/>
  </r>
  <r>
    <n v="135841"/>
    <x v="94406"/>
    <x v="11683"/>
    <n v="439981"/>
    <d v="2021-04-23T17:03:19"/>
    <x v="8"/>
  </r>
  <r>
    <n v="184197"/>
    <x v="94407"/>
    <x v="11683"/>
    <n v="256093"/>
    <d v="2021-04-23T17:03:19"/>
    <x v="8"/>
  </r>
  <r>
    <n v="193365"/>
    <x v="94408"/>
    <x v="11683"/>
    <n v="227775"/>
    <d v="2021-04-23T17:03:19"/>
    <x v="8"/>
  </r>
  <r>
    <n v="215455"/>
    <x v="94409"/>
    <x v="11683"/>
    <n v="16360"/>
    <d v="2021-04-23T17:03:19"/>
    <x v="8"/>
  </r>
  <r>
    <n v="249013"/>
    <x v="15976"/>
    <x v="11683"/>
    <n v="164136"/>
    <d v="2021-04-23T17:03:19"/>
    <x v="8"/>
  </r>
  <r>
    <n v="262908"/>
    <x v="94410"/>
    <x v="11683"/>
    <n v="206929"/>
    <d v="2021-04-23T17:03:19"/>
    <x v="8"/>
  </r>
  <r>
    <n v="265716"/>
    <x v="94411"/>
    <x v="11683"/>
    <n v="470762"/>
    <d v="2021-04-23T17:03:19"/>
    <x v="8"/>
  </r>
  <r>
    <n v="272615"/>
    <x v="94412"/>
    <x v="11683"/>
    <n v="82901"/>
    <d v="2021-04-23T17:03:19"/>
    <x v="8"/>
  </r>
  <r>
    <n v="290305"/>
    <x v="94413"/>
    <x v="11683"/>
    <n v="250679"/>
    <d v="2021-04-23T17:03:19"/>
    <x v="8"/>
  </r>
  <r>
    <n v="361269"/>
    <x v="94414"/>
    <x v="11683"/>
    <n v="379559"/>
    <d v="2021-04-23T17:03:19"/>
    <x v="8"/>
  </r>
  <r>
    <n v="402174"/>
    <x v="6989"/>
    <x v="11683"/>
    <n v="341333"/>
    <d v="2021-04-23T17:03:19"/>
    <x v="8"/>
  </r>
  <r>
    <n v="404679"/>
    <x v="94415"/>
    <x v="11683"/>
    <n v="215130"/>
    <d v="2021-04-23T17:03:19"/>
    <x v="8"/>
  </r>
  <r>
    <n v="216716"/>
    <x v="94416"/>
    <x v="11684"/>
    <n v="190995"/>
    <d v="2021-06-24T20:53:23"/>
    <x v="6"/>
  </r>
  <r>
    <n v="220796"/>
    <x v="74664"/>
    <x v="11684"/>
    <n v="294042"/>
    <d v="2021-06-24T20:53:23"/>
    <x v="6"/>
  </r>
  <r>
    <n v="228547"/>
    <x v="37937"/>
    <x v="11684"/>
    <n v="158978"/>
    <d v="2021-06-24T20:53:23"/>
    <x v="6"/>
  </r>
  <r>
    <n v="356178"/>
    <x v="94417"/>
    <x v="11684"/>
    <n v="326533"/>
    <d v="2021-06-24T20:53:23"/>
    <x v="6"/>
  </r>
  <r>
    <n v="381777"/>
    <x v="94418"/>
    <x v="11684"/>
    <n v="340071"/>
    <d v="2021-06-24T20:53:23"/>
    <x v="6"/>
  </r>
  <r>
    <n v="384814"/>
    <x v="94419"/>
    <x v="11684"/>
    <n v="347008"/>
    <d v="2021-06-24T20:53:23"/>
    <x v="6"/>
  </r>
  <r>
    <n v="390495"/>
    <x v="94420"/>
    <x v="11684"/>
    <n v="439981"/>
    <d v="2021-06-24T20:53:23"/>
    <x v="6"/>
  </r>
  <r>
    <n v="37232"/>
    <x v="49695"/>
    <x v="11685"/>
    <n v="182191"/>
    <d v="2021-04-29T13:56:35"/>
    <x v="6"/>
  </r>
  <r>
    <n v="54071"/>
    <x v="94421"/>
    <x v="11685"/>
    <n v="158978"/>
    <d v="2021-04-29T13:56:35"/>
    <x v="6"/>
  </r>
  <r>
    <n v="67130"/>
    <x v="94422"/>
    <x v="11685"/>
    <n v="14737"/>
    <d v="2021-04-29T13:56:35"/>
    <x v="6"/>
  </r>
  <r>
    <n v="68118"/>
    <x v="60321"/>
    <x v="11685"/>
    <n v="411922"/>
    <d v="2021-04-29T13:56:35"/>
    <x v="6"/>
  </r>
  <r>
    <n v="85755"/>
    <x v="94423"/>
    <x v="11685"/>
    <n v="58674"/>
    <d v="2021-04-29T13:56:35"/>
    <x v="6"/>
  </r>
  <r>
    <n v="99001"/>
    <x v="94424"/>
    <x v="11685"/>
    <n v="440657"/>
    <d v="2021-04-29T13:56:35"/>
    <x v="6"/>
  </r>
  <r>
    <n v="178101"/>
    <x v="94425"/>
    <x v="11686"/>
    <n v="60239"/>
    <d v="2021-06-15T03:21:23"/>
    <x v="0"/>
  </r>
  <r>
    <n v="212647"/>
    <x v="94426"/>
    <x v="11686"/>
    <n v="179887"/>
    <d v="2021-06-15T03:21:23"/>
    <x v="0"/>
  </r>
  <r>
    <n v="313307"/>
    <x v="94427"/>
    <x v="11686"/>
    <n v="230778"/>
    <d v="2021-06-15T03:21:23"/>
    <x v="0"/>
  </r>
  <r>
    <n v="330351"/>
    <x v="94428"/>
    <x v="11686"/>
    <n v="318297"/>
    <d v="2021-06-15T03:21:23"/>
    <x v="0"/>
  </r>
  <r>
    <n v="368742"/>
    <x v="39162"/>
    <x v="11686"/>
    <n v="17199"/>
    <d v="2021-06-15T03:21:23"/>
    <x v="0"/>
  </r>
  <r>
    <n v="379435"/>
    <x v="94429"/>
    <x v="11686"/>
    <n v="158978"/>
    <d v="2021-06-15T03:21:23"/>
    <x v="0"/>
  </r>
  <r>
    <n v="397204"/>
    <x v="94430"/>
    <x v="11686"/>
    <n v="316436"/>
    <d v="2021-06-15T03:21:23"/>
    <x v="0"/>
  </r>
  <r>
    <n v="400023"/>
    <x v="94431"/>
    <x v="11686"/>
    <n v="230507"/>
    <d v="2021-06-15T03:21:23"/>
    <x v="0"/>
  </r>
  <r>
    <n v="421649"/>
    <x v="94432"/>
    <x v="11686"/>
    <n v="233731"/>
    <d v="2021-06-15T03:21:23"/>
    <x v="0"/>
  </r>
  <r>
    <n v="422745"/>
    <x v="32048"/>
    <x v="11686"/>
    <n v="304128"/>
    <d v="2021-06-15T03:21:23"/>
    <x v="0"/>
  </r>
  <r>
    <n v="112448"/>
    <x v="94433"/>
    <x v="11687"/>
    <n v="334493"/>
    <d v="2021-05-27T10:02:40"/>
    <x v="4"/>
  </r>
  <r>
    <n v="130195"/>
    <x v="94434"/>
    <x v="11687"/>
    <n v="158978"/>
    <d v="2021-05-27T10:02:40"/>
    <x v="4"/>
  </r>
  <r>
    <n v="142872"/>
    <x v="94435"/>
    <x v="11687"/>
    <n v="5151"/>
    <d v="2021-05-27T10:02:40"/>
    <x v="4"/>
  </r>
  <r>
    <n v="155387"/>
    <x v="94436"/>
    <x v="11687"/>
    <n v="454895"/>
    <d v="2021-05-27T10:02:40"/>
    <x v="4"/>
  </r>
  <r>
    <n v="170796"/>
    <x v="94437"/>
    <x v="11687"/>
    <n v="472712"/>
    <d v="2021-05-27T10:02:40"/>
    <x v="4"/>
  </r>
  <r>
    <n v="258750"/>
    <x v="94438"/>
    <x v="11687"/>
    <n v="270383"/>
    <d v="2021-05-27T10:02:40"/>
    <x v="4"/>
  </r>
  <r>
    <n v="290453"/>
    <x v="94439"/>
    <x v="11687"/>
    <n v="432277"/>
    <d v="2021-05-27T10:02:40"/>
    <x v="4"/>
  </r>
  <r>
    <n v="299217"/>
    <x v="94440"/>
    <x v="11687"/>
    <n v="191893"/>
    <d v="2021-05-27T10:02:40"/>
    <x v="4"/>
  </r>
  <r>
    <n v="334260"/>
    <x v="94441"/>
    <x v="11687"/>
    <n v="74456"/>
    <d v="2021-05-27T10:02:40"/>
    <x v="4"/>
  </r>
  <r>
    <n v="358363"/>
    <x v="94442"/>
    <x v="11687"/>
    <n v="244574"/>
    <d v="2021-05-27T10:02:40"/>
    <x v="4"/>
  </r>
  <r>
    <n v="381543"/>
    <x v="94443"/>
    <x v="11687"/>
    <n v="291304"/>
    <d v="2021-05-27T10:02:40"/>
    <x v="4"/>
  </r>
  <r>
    <n v="401365"/>
    <x v="63663"/>
    <x v="11687"/>
    <n v="112334"/>
    <d v="2021-05-27T10:02:40"/>
    <x v="4"/>
  </r>
  <r>
    <n v="30117"/>
    <x v="94444"/>
    <x v="11688"/>
    <n v="343491"/>
    <d v="2021-04-27T16:57:47"/>
    <x v="0"/>
  </r>
  <r>
    <n v="41665"/>
    <x v="94445"/>
    <x v="11688"/>
    <n v="336616"/>
    <d v="2021-04-27T16:57:47"/>
    <x v="0"/>
  </r>
  <r>
    <n v="47867"/>
    <x v="94446"/>
    <x v="11688"/>
    <n v="305608"/>
    <d v="2021-04-27T16:57:47"/>
    <x v="0"/>
  </r>
  <r>
    <n v="49124"/>
    <x v="94447"/>
    <x v="11688"/>
    <n v="411922"/>
    <d v="2021-04-27T16:57:47"/>
    <x v="0"/>
  </r>
  <r>
    <n v="88815"/>
    <x v="94448"/>
    <x v="11688"/>
    <n v="250679"/>
    <d v="2021-04-27T16:57:47"/>
    <x v="0"/>
  </r>
  <r>
    <n v="89540"/>
    <x v="94449"/>
    <x v="11688"/>
    <n v="108961"/>
    <d v="2021-04-27T16:57:47"/>
    <x v="0"/>
  </r>
  <r>
    <n v="93284"/>
    <x v="94450"/>
    <x v="11688"/>
    <n v="471403"/>
    <d v="2021-04-27T16:57:47"/>
    <x v="0"/>
  </r>
  <r>
    <n v="109213"/>
    <x v="94451"/>
    <x v="11688"/>
    <n v="470762"/>
    <d v="2021-04-27T16:57:47"/>
    <x v="0"/>
  </r>
  <r>
    <n v="170142"/>
    <x v="59436"/>
    <x v="11688"/>
    <n v="380039"/>
    <d v="2021-04-27T16:57:47"/>
    <x v="0"/>
  </r>
  <r>
    <n v="209326"/>
    <x v="989"/>
    <x v="11688"/>
    <n v="185733"/>
    <d v="2021-04-27T16:57:47"/>
    <x v="0"/>
  </r>
  <r>
    <n v="211272"/>
    <x v="37472"/>
    <x v="11688"/>
    <n v="74742"/>
    <d v="2021-04-27T16:57:47"/>
    <x v="0"/>
  </r>
  <r>
    <n v="214617"/>
    <x v="94452"/>
    <x v="11688"/>
    <n v="227775"/>
    <d v="2021-04-27T16:57:47"/>
    <x v="0"/>
  </r>
  <r>
    <n v="274924"/>
    <x v="11475"/>
    <x v="11688"/>
    <n v="459455"/>
    <d v="2021-04-27T16:57:47"/>
    <x v="0"/>
  </r>
  <r>
    <n v="316816"/>
    <x v="8918"/>
    <x v="11688"/>
    <n v="158978"/>
    <d v="2021-04-27T16:57:47"/>
    <x v="0"/>
  </r>
  <r>
    <n v="328325"/>
    <x v="86051"/>
    <x v="11688"/>
    <n v="183290"/>
    <d v="2021-04-27T16:57:47"/>
    <x v="0"/>
  </r>
  <r>
    <n v="111186"/>
    <x v="94453"/>
    <x v="11689"/>
    <n v="127233"/>
    <d v="2021-05-27T00:16:53"/>
    <x v="1"/>
  </r>
  <r>
    <n v="161961"/>
    <x v="61573"/>
    <x v="11689"/>
    <n v="154256"/>
    <d v="2021-05-27T00:16:53"/>
    <x v="1"/>
  </r>
  <r>
    <n v="196736"/>
    <x v="94454"/>
    <x v="11689"/>
    <n v="59082"/>
    <d v="2021-05-27T00:16:53"/>
    <x v="1"/>
  </r>
  <r>
    <n v="206120"/>
    <x v="94455"/>
    <x v="11689"/>
    <n v="158978"/>
    <d v="2021-05-27T00:16:53"/>
    <x v="1"/>
  </r>
  <r>
    <n v="220101"/>
    <x v="94456"/>
    <x v="11689"/>
    <n v="81226"/>
    <d v="2021-05-27T00:16:53"/>
    <x v="1"/>
  </r>
  <r>
    <n v="224207"/>
    <x v="94457"/>
    <x v="11689"/>
    <n v="244365"/>
    <d v="2021-05-27T00:16:53"/>
    <x v="1"/>
  </r>
  <r>
    <n v="252375"/>
    <x v="94458"/>
    <x v="11689"/>
    <n v="470762"/>
    <d v="2021-05-27T00:16:53"/>
    <x v="1"/>
  </r>
  <r>
    <n v="271297"/>
    <x v="94459"/>
    <x v="11689"/>
    <n v="230507"/>
    <d v="2021-05-27T00:16:53"/>
    <x v="1"/>
  </r>
  <r>
    <n v="274553"/>
    <x v="64206"/>
    <x v="11689"/>
    <n v="439981"/>
    <d v="2021-05-27T00:16:53"/>
    <x v="1"/>
  </r>
  <r>
    <n v="323184"/>
    <x v="7180"/>
    <x v="11689"/>
    <n v="85026"/>
    <d v="2021-05-27T00:16:53"/>
    <x v="1"/>
  </r>
  <r>
    <n v="327749"/>
    <x v="27775"/>
    <x v="11689"/>
    <n v="381626"/>
    <d v="2021-05-27T00:16:53"/>
    <x v="1"/>
  </r>
  <r>
    <n v="401679"/>
    <x v="94460"/>
    <x v="11690"/>
    <n v="439981"/>
    <d v="2021-08-20T01:25:54"/>
    <x v="1"/>
  </r>
  <r>
    <n v="407175"/>
    <x v="94461"/>
    <x v="11690"/>
    <n v="381626"/>
    <d v="2021-08-20T01:25:54"/>
    <x v="1"/>
  </r>
  <r>
    <n v="407796"/>
    <x v="94462"/>
    <x v="11690"/>
    <n v="281236"/>
    <d v="2021-08-20T01:25:54"/>
    <x v="1"/>
  </r>
  <r>
    <n v="417327"/>
    <x v="80656"/>
    <x v="11690"/>
    <n v="146115"/>
    <d v="2021-08-20T01:25:54"/>
    <x v="1"/>
  </r>
  <r>
    <n v="419970"/>
    <x v="94463"/>
    <x v="11690"/>
    <n v="286726"/>
    <d v="2021-08-20T01:25:54"/>
    <x v="1"/>
  </r>
  <r>
    <n v="218779"/>
    <x v="94464"/>
    <x v="11691"/>
    <n v="472712"/>
    <d v="2021-06-26T21:34:55"/>
    <x v="0"/>
  </r>
  <r>
    <n v="236154"/>
    <x v="38890"/>
    <x v="11691"/>
    <n v="12149"/>
    <d v="2021-06-26T21:34:55"/>
    <x v="0"/>
  </r>
  <r>
    <n v="240267"/>
    <x v="94465"/>
    <x v="11691"/>
    <n v="216600"/>
    <d v="2021-06-26T21:34:55"/>
    <x v="0"/>
  </r>
  <r>
    <n v="265835"/>
    <x v="94466"/>
    <x v="11691"/>
    <n v="230507"/>
    <d v="2021-06-26T21:34:55"/>
    <x v="0"/>
  </r>
  <r>
    <n v="300993"/>
    <x v="62755"/>
    <x v="11691"/>
    <n v="347393"/>
    <d v="2021-06-26T21:34:55"/>
    <x v="0"/>
  </r>
  <r>
    <n v="322594"/>
    <x v="24234"/>
    <x v="11691"/>
    <n v="16029"/>
    <d v="2021-06-26T21:34:55"/>
    <x v="0"/>
  </r>
  <r>
    <n v="331561"/>
    <x v="52463"/>
    <x v="11691"/>
    <n v="411922"/>
    <d v="2021-06-26T21:34:55"/>
    <x v="0"/>
  </r>
  <r>
    <n v="352651"/>
    <x v="40770"/>
    <x v="11691"/>
    <n v="227775"/>
    <d v="2021-06-26T21:34:55"/>
    <x v="0"/>
  </r>
  <r>
    <n v="355939"/>
    <x v="9110"/>
    <x v="11691"/>
    <n v="432277"/>
    <d v="2021-06-26T21:34:55"/>
    <x v="0"/>
  </r>
  <r>
    <n v="359428"/>
    <x v="3455"/>
    <x v="11691"/>
    <n v="21760"/>
    <d v="2021-06-26T21:34:55"/>
    <x v="0"/>
  </r>
  <r>
    <n v="389545"/>
    <x v="12692"/>
    <x v="11691"/>
    <n v="31749"/>
    <d v="2021-06-26T21:34:55"/>
    <x v="0"/>
  </r>
  <r>
    <n v="409694"/>
    <x v="55813"/>
    <x v="11691"/>
    <n v="182191"/>
    <d v="2021-06-26T21:34:55"/>
    <x v="0"/>
  </r>
  <r>
    <n v="418675"/>
    <x v="94467"/>
    <x v="11691"/>
    <n v="5151"/>
    <d v="2021-06-26T21:34:55"/>
    <x v="0"/>
  </r>
  <r>
    <n v="421815"/>
    <x v="94468"/>
    <x v="11691"/>
    <n v="17145"/>
    <d v="2021-06-26T21:34:55"/>
    <x v="0"/>
  </r>
  <r>
    <n v="103788"/>
    <x v="45844"/>
    <x v="11692"/>
    <n v="473323"/>
    <d v="2021-05-24T12:12:58"/>
    <x v="4"/>
  </r>
  <r>
    <n v="120012"/>
    <x v="94469"/>
    <x v="11692"/>
    <n v="411922"/>
    <d v="2021-05-24T12:12:58"/>
    <x v="4"/>
  </r>
  <r>
    <n v="175844"/>
    <x v="94470"/>
    <x v="11692"/>
    <n v="370651"/>
    <d v="2021-05-24T12:12:58"/>
    <x v="4"/>
  </r>
  <r>
    <n v="191319"/>
    <x v="54058"/>
    <x v="11692"/>
    <n v="241927"/>
    <d v="2021-05-24T12:12:58"/>
    <x v="4"/>
  </r>
  <r>
    <n v="246051"/>
    <x v="94471"/>
    <x v="11692"/>
    <n v="217497"/>
    <d v="2021-05-24T12:12:58"/>
    <x v="4"/>
  </r>
  <r>
    <n v="298655"/>
    <x v="94472"/>
    <x v="11692"/>
    <n v="330333"/>
    <d v="2021-05-24T12:12:58"/>
    <x v="4"/>
  </r>
  <r>
    <n v="320707"/>
    <x v="94473"/>
    <x v="11692"/>
    <n v="158978"/>
    <d v="2021-05-24T12:12:58"/>
    <x v="4"/>
  </r>
  <r>
    <n v="383448"/>
    <x v="94474"/>
    <x v="11692"/>
    <n v="470762"/>
    <d v="2021-05-24T12:12:58"/>
    <x v="4"/>
  </r>
  <r>
    <n v="414139"/>
    <x v="94475"/>
    <x v="11692"/>
    <n v="140079"/>
    <d v="2021-05-24T12:12:58"/>
    <x v="4"/>
  </r>
  <r>
    <n v="215729"/>
    <x v="38431"/>
    <x v="11693"/>
    <n v="155428"/>
    <d v="2021-06-25T21:36:23"/>
    <x v="1"/>
  </r>
  <r>
    <n v="221099"/>
    <x v="30405"/>
    <x v="11693"/>
    <n v="118549"/>
    <d v="2021-06-25T21:36:23"/>
    <x v="1"/>
  </r>
  <r>
    <n v="223668"/>
    <x v="51096"/>
    <x v="11693"/>
    <n v="158978"/>
    <d v="2021-06-25T21:36:23"/>
    <x v="1"/>
  </r>
  <r>
    <n v="225623"/>
    <x v="94476"/>
    <x v="11693"/>
    <n v="411922"/>
    <d v="2021-06-25T21:36:23"/>
    <x v="1"/>
  </r>
  <r>
    <n v="294093"/>
    <x v="86425"/>
    <x v="11693"/>
    <n v="230507"/>
    <d v="2021-06-25T21:36:23"/>
    <x v="1"/>
  </r>
  <r>
    <n v="312538"/>
    <x v="94477"/>
    <x v="11693"/>
    <n v="182984"/>
    <d v="2021-06-25T21:36:23"/>
    <x v="1"/>
  </r>
  <r>
    <n v="315950"/>
    <x v="94478"/>
    <x v="11693"/>
    <n v="267896"/>
    <d v="2021-06-25T21:36:23"/>
    <x v="1"/>
  </r>
  <r>
    <n v="329467"/>
    <x v="94479"/>
    <x v="11693"/>
    <n v="172957"/>
    <d v="2021-06-25T21:36:23"/>
    <x v="1"/>
  </r>
  <r>
    <n v="330723"/>
    <x v="94480"/>
    <x v="11693"/>
    <n v="21760"/>
    <d v="2021-06-25T21:36:23"/>
    <x v="1"/>
  </r>
  <r>
    <n v="384768"/>
    <x v="94481"/>
    <x v="11693"/>
    <n v="451185"/>
    <d v="2021-06-25T21:36:23"/>
    <x v="1"/>
  </r>
  <r>
    <n v="401383"/>
    <x v="94482"/>
    <x v="11693"/>
    <n v="351192"/>
    <d v="2021-06-25T21:36:23"/>
    <x v="1"/>
  </r>
  <r>
    <n v="308092"/>
    <x v="94483"/>
    <x v="11694"/>
    <n v="21760"/>
    <d v="2021-07-22T17:44:34"/>
    <x v="0"/>
  </r>
  <r>
    <n v="357797"/>
    <x v="94484"/>
    <x v="11694"/>
    <n v="347393"/>
    <d v="2021-07-22T17:44:34"/>
    <x v="0"/>
  </r>
  <r>
    <n v="364538"/>
    <x v="94485"/>
    <x v="11694"/>
    <n v="189009"/>
    <d v="2021-07-22T17:44:34"/>
    <x v="0"/>
  </r>
  <r>
    <n v="367402"/>
    <x v="82146"/>
    <x v="11694"/>
    <n v="158978"/>
    <d v="2021-07-22T17:44:34"/>
    <x v="0"/>
  </r>
  <r>
    <n v="383568"/>
    <x v="60805"/>
    <x v="11694"/>
    <n v="347008"/>
    <d v="2021-07-22T17:44:34"/>
    <x v="0"/>
  </r>
  <r>
    <n v="416258"/>
    <x v="94486"/>
    <x v="11694"/>
    <n v="182191"/>
    <d v="2021-07-22T17:44:34"/>
    <x v="0"/>
  </r>
  <r>
    <n v="417141"/>
    <x v="94487"/>
    <x v="11694"/>
    <n v="411922"/>
    <d v="2021-07-22T17:44:34"/>
    <x v="0"/>
  </r>
  <r>
    <n v="71784"/>
    <x v="86962"/>
    <x v="11695"/>
    <n v="172957"/>
    <d v="2021-05-13T17:16:58"/>
    <x v="0"/>
  </r>
  <r>
    <n v="125135"/>
    <x v="94488"/>
    <x v="11696"/>
    <n v="182984"/>
    <d v="2021-05-29T17:41:03"/>
    <x v="4"/>
  </r>
  <r>
    <n v="160368"/>
    <x v="94489"/>
    <x v="11697"/>
    <n v="228405"/>
    <d v="2021-06-10T05:04:53"/>
    <x v="1"/>
  </r>
  <r>
    <n v="182927"/>
    <x v="94490"/>
    <x v="11697"/>
    <n v="191893"/>
    <d v="2021-06-10T05:04:53"/>
    <x v="1"/>
  </r>
  <r>
    <n v="193339"/>
    <x v="94491"/>
    <x v="11697"/>
    <n v="392434"/>
    <d v="2021-06-10T05:04:53"/>
    <x v="1"/>
  </r>
  <r>
    <n v="29920"/>
    <x v="37041"/>
    <x v="11698"/>
    <n v="64601"/>
    <d v="2021-04-26T11:16:10"/>
    <x v="4"/>
  </r>
  <r>
    <n v="63136"/>
    <x v="13115"/>
    <x v="11699"/>
    <n v="396686"/>
    <d v="2021-05-10T20:20:37"/>
    <x v="0"/>
  </r>
  <r>
    <n v="74298"/>
    <x v="94492"/>
    <x v="11699"/>
    <n v="325852"/>
    <d v="2021-05-10T20:20:37"/>
    <x v="0"/>
  </r>
  <r>
    <n v="89171"/>
    <x v="94493"/>
    <x v="11699"/>
    <n v="470762"/>
    <d v="2021-05-10T20:20:37"/>
    <x v="0"/>
  </r>
  <r>
    <n v="96406"/>
    <x v="61903"/>
    <x v="11699"/>
    <n v="347008"/>
    <d v="2021-05-10T20:20:37"/>
    <x v="0"/>
  </r>
  <r>
    <n v="165470"/>
    <x v="8608"/>
    <x v="11699"/>
    <n v="401945"/>
    <d v="2021-05-10T20:20:37"/>
    <x v="0"/>
  </r>
  <r>
    <n v="170118"/>
    <x v="94494"/>
    <x v="11699"/>
    <n v="381626"/>
    <d v="2021-05-10T20:20:37"/>
    <x v="0"/>
  </r>
  <r>
    <n v="175012"/>
    <x v="94495"/>
    <x v="11699"/>
    <n v="81550"/>
    <d v="2021-05-10T20:20:37"/>
    <x v="0"/>
  </r>
  <r>
    <n v="208029"/>
    <x v="14560"/>
    <x v="11699"/>
    <n v="158978"/>
    <d v="2021-05-10T20:20:37"/>
    <x v="0"/>
  </r>
  <r>
    <n v="220665"/>
    <x v="94496"/>
    <x v="11699"/>
    <n v="347393"/>
    <d v="2021-05-10T20:20:37"/>
    <x v="0"/>
  </r>
  <r>
    <n v="261164"/>
    <x v="7042"/>
    <x v="11699"/>
    <n v="165114"/>
    <d v="2021-05-10T20:20:37"/>
    <x v="0"/>
  </r>
  <r>
    <n v="284990"/>
    <x v="68283"/>
    <x v="11699"/>
    <n v="351192"/>
    <d v="2021-05-10T20:20:37"/>
    <x v="0"/>
  </r>
  <r>
    <n v="289089"/>
    <x v="94497"/>
    <x v="11699"/>
    <n v="327968"/>
    <d v="2021-05-10T20:20:37"/>
    <x v="0"/>
  </r>
  <r>
    <n v="298049"/>
    <x v="94498"/>
    <x v="11699"/>
    <n v="304722"/>
    <d v="2021-05-10T20:20:37"/>
    <x v="0"/>
  </r>
  <r>
    <n v="350243"/>
    <x v="94499"/>
    <x v="11699"/>
    <n v="442122"/>
    <d v="2021-05-10T20:20:37"/>
    <x v="0"/>
  </r>
  <r>
    <n v="376090"/>
    <x v="94500"/>
    <x v="11699"/>
    <n v="157711"/>
    <d v="2021-05-10T20:20:37"/>
    <x v="0"/>
  </r>
  <r>
    <n v="383485"/>
    <x v="94501"/>
    <x v="11699"/>
    <n v="287759"/>
    <d v="2021-05-10T20:20:37"/>
    <x v="0"/>
  </r>
  <r>
    <n v="13486"/>
    <x v="94502"/>
    <x v="11700"/>
    <n v="89017"/>
    <d v="2021-04-17T01:13:56"/>
    <x v="1"/>
  </r>
  <r>
    <n v="116924"/>
    <x v="5648"/>
    <x v="11701"/>
    <n v="50669"/>
    <d v="2021-05-28T02:03:49"/>
    <x v="0"/>
  </r>
  <r>
    <n v="161860"/>
    <x v="94503"/>
    <x v="11701"/>
    <n v="11777"/>
    <d v="2021-05-28T02:03:49"/>
    <x v="0"/>
  </r>
  <r>
    <n v="165768"/>
    <x v="94504"/>
    <x v="11701"/>
    <n v="119655"/>
    <d v="2021-05-28T02:03:49"/>
    <x v="0"/>
  </r>
  <r>
    <n v="178020"/>
    <x v="94505"/>
    <x v="11701"/>
    <n v="411922"/>
    <d v="2021-05-28T02:03:49"/>
    <x v="0"/>
  </r>
  <r>
    <n v="183499"/>
    <x v="85162"/>
    <x v="11701"/>
    <n v="158978"/>
    <d v="2021-05-28T02:03:49"/>
    <x v="0"/>
  </r>
  <r>
    <n v="15388"/>
    <x v="94506"/>
    <x v="11702"/>
    <n v="351192"/>
    <d v="2021-04-18T19:43:34"/>
    <x v="4"/>
  </r>
  <r>
    <n v="30156"/>
    <x v="54808"/>
    <x v="11703"/>
    <n v="439981"/>
    <d v="2021-04-26T07:25:30"/>
    <x v="7"/>
  </r>
  <r>
    <n v="41896"/>
    <x v="94507"/>
    <x v="11703"/>
    <n v="304128"/>
    <d v="2021-04-26T07:25:30"/>
    <x v="7"/>
  </r>
  <r>
    <n v="47032"/>
    <x v="94508"/>
    <x v="11703"/>
    <n v="411922"/>
    <d v="2021-04-26T07:25:30"/>
    <x v="7"/>
  </r>
  <r>
    <n v="69685"/>
    <x v="94509"/>
    <x v="11703"/>
    <n v="158978"/>
    <d v="2021-04-26T07:25:30"/>
    <x v="7"/>
  </r>
  <r>
    <n v="81728"/>
    <x v="94510"/>
    <x v="11703"/>
    <n v="63666"/>
    <d v="2021-04-26T07:25:30"/>
    <x v="7"/>
  </r>
  <r>
    <n v="88814"/>
    <x v="94511"/>
    <x v="11703"/>
    <n v="331056"/>
    <d v="2021-04-26T07:25:30"/>
    <x v="7"/>
  </r>
  <r>
    <n v="118613"/>
    <x v="94512"/>
    <x v="11703"/>
    <n v="356280"/>
    <d v="2021-04-26T07:25:30"/>
    <x v="7"/>
  </r>
  <r>
    <n v="122115"/>
    <x v="94513"/>
    <x v="11703"/>
    <n v="382997"/>
    <d v="2021-04-26T07:25:30"/>
    <x v="7"/>
  </r>
  <r>
    <n v="178204"/>
    <x v="87618"/>
    <x v="11703"/>
    <n v="170185"/>
    <d v="2021-04-26T07:25:30"/>
    <x v="7"/>
  </r>
  <r>
    <n v="233157"/>
    <x v="94514"/>
    <x v="11703"/>
    <n v="230507"/>
    <d v="2021-04-26T07:25:30"/>
    <x v="7"/>
  </r>
  <r>
    <n v="309812"/>
    <x v="88738"/>
    <x v="11703"/>
    <n v="250679"/>
    <d v="2021-04-26T07:25:30"/>
    <x v="7"/>
  </r>
  <r>
    <n v="317815"/>
    <x v="94515"/>
    <x v="11703"/>
    <n v="473327"/>
    <d v="2021-04-26T07:25:30"/>
    <x v="7"/>
  </r>
  <r>
    <n v="342649"/>
    <x v="94516"/>
    <x v="11703"/>
    <n v="37644"/>
    <d v="2021-04-26T07:25:30"/>
    <x v="7"/>
  </r>
  <r>
    <n v="366842"/>
    <x v="94517"/>
    <x v="11703"/>
    <n v="339039"/>
    <d v="2021-04-26T07:25:30"/>
    <x v="7"/>
  </r>
  <r>
    <n v="396968"/>
    <x v="39420"/>
    <x v="11703"/>
    <n v="70091"/>
    <d v="2021-04-26T07:25:30"/>
    <x v="7"/>
  </r>
  <r>
    <n v="27665"/>
    <x v="94518"/>
    <x v="11704"/>
    <n v="111153"/>
    <d v="2021-04-24T17:49:57"/>
    <x v="1"/>
  </r>
  <r>
    <n v="30434"/>
    <x v="94519"/>
    <x v="11704"/>
    <n v="238576"/>
    <d v="2021-04-24T17:49:57"/>
    <x v="1"/>
  </r>
  <r>
    <n v="47644"/>
    <x v="94520"/>
    <x v="11704"/>
    <n v="154256"/>
    <d v="2021-04-24T17:49:57"/>
    <x v="1"/>
  </r>
  <r>
    <n v="69951"/>
    <x v="94521"/>
    <x v="11704"/>
    <n v="266185"/>
    <d v="2021-04-24T17:49:57"/>
    <x v="1"/>
  </r>
  <r>
    <n v="102270"/>
    <x v="94522"/>
    <x v="11704"/>
    <n v="403620"/>
    <d v="2021-04-24T17:49:57"/>
    <x v="1"/>
  </r>
  <r>
    <n v="146091"/>
    <x v="94523"/>
    <x v="11704"/>
    <n v="470762"/>
    <d v="2021-04-24T17:49:57"/>
    <x v="1"/>
  </r>
  <r>
    <n v="195198"/>
    <x v="1942"/>
    <x v="11704"/>
    <n v="145241"/>
    <d v="2021-04-24T17:49:57"/>
    <x v="1"/>
  </r>
  <r>
    <n v="236913"/>
    <x v="82548"/>
    <x v="11704"/>
    <n v="389195"/>
    <d v="2021-04-24T17:49:57"/>
    <x v="1"/>
  </r>
  <r>
    <n v="244523"/>
    <x v="49727"/>
    <x v="11704"/>
    <n v="312954"/>
    <d v="2021-04-24T17:49:57"/>
    <x v="1"/>
  </r>
  <r>
    <n v="284187"/>
    <x v="94524"/>
    <x v="11704"/>
    <n v="89186"/>
    <d v="2021-04-24T17:49:57"/>
    <x v="1"/>
  </r>
  <r>
    <n v="332427"/>
    <x v="62645"/>
    <x v="11704"/>
    <n v="367087"/>
    <d v="2021-04-24T17:49:57"/>
    <x v="1"/>
  </r>
  <r>
    <n v="30078"/>
    <x v="94525"/>
    <x v="11705"/>
    <n v="411922"/>
    <d v="2021-04-26T23:14:56"/>
    <x v="4"/>
  </r>
  <r>
    <n v="52490"/>
    <x v="94526"/>
    <x v="11705"/>
    <n v="4199"/>
    <d v="2021-04-26T23:14:56"/>
    <x v="4"/>
  </r>
  <r>
    <n v="53802"/>
    <x v="94527"/>
    <x v="11705"/>
    <n v="29893"/>
    <d v="2021-04-26T23:14:56"/>
    <x v="4"/>
  </r>
  <r>
    <n v="99037"/>
    <x v="94528"/>
    <x v="11705"/>
    <n v="112334"/>
    <d v="2021-04-26T23:14:56"/>
    <x v="4"/>
  </r>
  <r>
    <n v="101188"/>
    <x v="94529"/>
    <x v="11705"/>
    <n v="405774"/>
    <d v="2021-04-26T23:14:56"/>
    <x v="4"/>
  </r>
  <r>
    <n v="122839"/>
    <x v="94530"/>
    <x v="11705"/>
    <n v="71857"/>
    <d v="2021-04-26T23:14:56"/>
    <x v="4"/>
  </r>
  <r>
    <n v="133594"/>
    <x v="94531"/>
    <x v="11705"/>
    <n v="125262"/>
    <d v="2021-04-26T23:14:56"/>
    <x v="4"/>
  </r>
  <r>
    <n v="165964"/>
    <x v="91983"/>
    <x v="11705"/>
    <n v="249345"/>
    <d v="2021-04-26T23:14:56"/>
    <x v="4"/>
  </r>
  <r>
    <n v="178651"/>
    <x v="94532"/>
    <x v="11705"/>
    <n v="347008"/>
    <d v="2021-04-26T23:14:56"/>
    <x v="4"/>
  </r>
  <r>
    <n v="189773"/>
    <x v="3750"/>
    <x v="11705"/>
    <n v="258219"/>
    <d v="2021-04-26T23:14:56"/>
    <x v="4"/>
  </r>
  <r>
    <n v="192070"/>
    <x v="94533"/>
    <x v="11705"/>
    <n v="294042"/>
    <d v="2021-04-26T23:14:56"/>
    <x v="4"/>
  </r>
  <r>
    <n v="194812"/>
    <x v="67654"/>
    <x v="11705"/>
    <n v="43842"/>
    <d v="2021-04-26T23:14:56"/>
    <x v="4"/>
  </r>
  <r>
    <n v="199318"/>
    <x v="94534"/>
    <x v="11705"/>
    <n v="437701"/>
    <d v="2021-04-26T23:14:56"/>
    <x v="4"/>
  </r>
  <r>
    <n v="215616"/>
    <x v="60733"/>
    <x v="11705"/>
    <n v="451641"/>
    <d v="2021-04-26T23:14:56"/>
    <x v="4"/>
  </r>
  <r>
    <n v="218189"/>
    <x v="94535"/>
    <x v="11705"/>
    <n v="184652"/>
    <d v="2021-04-26T23:14:56"/>
    <x v="4"/>
  </r>
  <r>
    <n v="245657"/>
    <x v="16538"/>
    <x v="11705"/>
    <n v="325852"/>
    <d v="2021-04-26T23:14:56"/>
    <x v="4"/>
  </r>
  <r>
    <n v="251137"/>
    <x v="44822"/>
    <x v="11705"/>
    <n v="471403"/>
    <d v="2021-04-26T23:14:56"/>
    <x v="4"/>
  </r>
  <r>
    <n v="266819"/>
    <x v="94536"/>
    <x v="11705"/>
    <n v="182191"/>
    <d v="2021-04-26T23:14:56"/>
    <x v="4"/>
  </r>
  <r>
    <n v="280534"/>
    <x v="94537"/>
    <x v="11705"/>
    <n v="472908"/>
    <d v="2021-04-26T23:14:56"/>
    <x v="4"/>
  </r>
  <r>
    <n v="283128"/>
    <x v="94538"/>
    <x v="11705"/>
    <n v="419002"/>
    <d v="2021-04-26T23:14:56"/>
    <x v="4"/>
  </r>
  <r>
    <n v="311453"/>
    <x v="94539"/>
    <x v="11705"/>
    <n v="250679"/>
    <d v="2021-04-26T23:14:56"/>
    <x v="4"/>
  </r>
  <r>
    <n v="314205"/>
    <x v="94540"/>
    <x v="11705"/>
    <n v="347393"/>
    <d v="2021-04-26T23:14:56"/>
    <x v="4"/>
  </r>
  <r>
    <n v="382722"/>
    <x v="72511"/>
    <x v="11705"/>
    <n v="394819"/>
    <d v="2021-04-26T23:14:56"/>
    <x v="4"/>
  </r>
  <r>
    <n v="399920"/>
    <x v="94541"/>
    <x v="11705"/>
    <n v="122982"/>
    <d v="2021-04-26T23:14:56"/>
    <x v="4"/>
  </r>
  <r>
    <n v="412404"/>
    <x v="82621"/>
    <x v="11705"/>
    <n v="37346"/>
    <d v="2021-04-26T23:14:56"/>
    <x v="4"/>
  </r>
  <r>
    <n v="27271"/>
    <x v="94542"/>
    <x v="11706"/>
    <n v="258219"/>
    <d v="2021-04-24T13:11:00"/>
    <x v="0"/>
  </r>
  <r>
    <n v="28106"/>
    <x v="94543"/>
    <x v="11706"/>
    <n v="182984"/>
    <d v="2021-04-24T13:11:00"/>
    <x v="0"/>
  </r>
  <r>
    <n v="34446"/>
    <x v="7246"/>
    <x v="11706"/>
    <n v="230507"/>
    <d v="2021-04-24T13:11:00"/>
    <x v="0"/>
  </r>
  <r>
    <n v="39450"/>
    <x v="605"/>
    <x v="11706"/>
    <n v="411922"/>
    <d v="2021-04-24T13:11:00"/>
    <x v="0"/>
  </r>
  <r>
    <n v="52944"/>
    <x v="78382"/>
    <x v="11706"/>
    <n v="312575"/>
    <d v="2021-04-24T13:11:00"/>
    <x v="0"/>
  </r>
  <r>
    <n v="56358"/>
    <x v="48302"/>
    <x v="11706"/>
    <n v="417467"/>
    <d v="2021-04-24T13:11:00"/>
    <x v="0"/>
  </r>
  <r>
    <n v="88031"/>
    <x v="94544"/>
    <x v="11706"/>
    <n v="158978"/>
    <d v="2021-04-24T13:11:00"/>
    <x v="0"/>
  </r>
  <r>
    <n v="185405"/>
    <x v="2050"/>
    <x v="11706"/>
    <n v="143750"/>
    <d v="2021-04-24T13:11:00"/>
    <x v="0"/>
  </r>
  <r>
    <n v="213761"/>
    <x v="94545"/>
    <x v="11706"/>
    <n v="321129"/>
    <d v="2021-04-24T13:11:00"/>
    <x v="0"/>
  </r>
  <r>
    <n v="217492"/>
    <x v="17"/>
    <x v="11706"/>
    <n v="75550"/>
    <d v="2021-04-24T13:11:00"/>
    <x v="0"/>
  </r>
  <r>
    <n v="235741"/>
    <x v="62198"/>
    <x v="11706"/>
    <n v="381952"/>
    <d v="2021-04-24T13:11:00"/>
    <x v="0"/>
  </r>
  <r>
    <n v="252789"/>
    <x v="94546"/>
    <x v="11706"/>
    <n v="105174"/>
    <d v="2021-04-24T13:11:00"/>
    <x v="0"/>
  </r>
  <r>
    <n v="289316"/>
    <x v="70595"/>
    <x v="11706"/>
    <n v="351192"/>
    <d v="2021-04-24T13:11:00"/>
    <x v="0"/>
  </r>
  <r>
    <n v="309922"/>
    <x v="94547"/>
    <x v="11706"/>
    <n v="162939"/>
    <d v="2021-04-24T13:11:00"/>
    <x v="0"/>
  </r>
  <r>
    <n v="315658"/>
    <x v="87347"/>
    <x v="11706"/>
    <n v="182191"/>
    <d v="2021-04-24T13:11:00"/>
    <x v="0"/>
  </r>
  <r>
    <n v="316588"/>
    <x v="74953"/>
    <x v="11706"/>
    <n v="298988"/>
    <d v="2021-04-24T13:11:00"/>
    <x v="0"/>
  </r>
  <r>
    <n v="325993"/>
    <x v="94548"/>
    <x v="11706"/>
    <n v="294042"/>
    <d v="2021-04-24T13:11:00"/>
    <x v="0"/>
  </r>
  <r>
    <n v="407783"/>
    <x v="94549"/>
    <x v="11706"/>
    <n v="154256"/>
    <d v="2021-04-24T13:11:00"/>
    <x v="0"/>
  </r>
  <r>
    <n v="51205"/>
    <x v="94550"/>
    <x v="11707"/>
    <n v="31749"/>
    <d v="2021-05-06T10:25:40"/>
    <x v="13"/>
  </r>
  <r>
    <n v="57912"/>
    <x v="79469"/>
    <x v="11707"/>
    <n v="462425"/>
    <d v="2021-05-06T10:25:40"/>
    <x v="13"/>
  </r>
  <r>
    <n v="103399"/>
    <x v="94551"/>
    <x v="11707"/>
    <n v="258251"/>
    <d v="2021-05-06T10:25:40"/>
    <x v="13"/>
  </r>
  <r>
    <n v="136052"/>
    <x v="94552"/>
    <x v="11707"/>
    <n v="343712"/>
    <d v="2021-05-06T10:25:40"/>
    <x v="13"/>
  </r>
  <r>
    <n v="143911"/>
    <x v="94553"/>
    <x v="11707"/>
    <n v="411922"/>
    <d v="2021-05-06T10:25:40"/>
    <x v="13"/>
  </r>
  <r>
    <n v="144252"/>
    <x v="94554"/>
    <x v="11707"/>
    <n v="339039"/>
    <d v="2021-05-06T10:25:40"/>
    <x v="13"/>
  </r>
  <r>
    <n v="172665"/>
    <x v="6292"/>
    <x v="11707"/>
    <n v="376706"/>
    <d v="2021-05-06T10:25:40"/>
    <x v="13"/>
  </r>
  <r>
    <n v="173282"/>
    <x v="94555"/>
    <x v="11707"/>
    <n v="153893"/>
    <d v="2021-05-06T10:25:40"/>
    <x v="13"/>
  </r>
  <r>
    <n v="178162"/>
    <x v="94556"/>
    <x v="11707"/>
    <n v="126642"/>
    <d v="2021-05-06T10:25:40"/>
    <x v="13"/>
  </r>
  <r>
    <n v="188237"/>
    <x v="25235"/>
    <x v="11707"/>
    <n v="81554"/>
    <d v="2021-05-06T10:25:40"/>
    <x v="13"/>
  </r>
  <r>
    <n v="193372"/>
    <x v="94557"/>
    <x v="11707"/>
    <n v="37644"/>
    <d v="2021-05-06T10:25:40"/>
    <x v="13"/>
  </r>
  <r>
    <n v="7335"/>
    <x v="94558"/>
    <x v="11708"/>
    <n v="411922"/>
    <d v="2021-04-09T22:46:05"/>
    <x v="1"/>
  </r>
  <r>
    <n v="98476"/>
    <x v="29750"/>
    <x v="11708"/>
    <n v="231951"/>
    <d v="2021-04-09T22:46:05"/>
    <x v="1"/>
  </r>
  <r>
    <n v="162844"/>
    <x v="94559"/>
    <x v="11708"/>
    <n v="454047"/>
    <d v="2021-04-09T22:46:05"/>
    <x v="1"/>
  </r>
  <r>
    <n v="191135"/>
    <x v="94560"/>
    <x v="11708"/>
    <n v="230027"/>
    <d v="2021-04-09T22:46:05"/>
    <x v="1"/>
  </r>
  <r>
    <n v="247542"/>
    <x v="35113"/>
    <x v="11708"/>
    <n v="344453"/>
    <d v="2021-04-09T22:46:05"/>
    <x v="1"/>
  </r>
  <r>
    <n v="271487"/>
    <x v="94561"/>
    <x v="11708"/>
    <n v="5151"/>
    <d v="2021-04-09T22:46:05"/>
    <x v="1"/>
  </r>
  <r>
    <n v="298654"/>
    <x v="94562"/>
    <x v="11708"/>
    <n v="162940"/>
    <d v="2021-04-09T22:46:05"/>
    <x v="1"/>
  </r>
  <r>
    <n v="349138"/>
    <x v="94563"/>
    <x v="11708"/>
    <n v="406287"/>
    <d v="2021-04-09T22:46:05"/>
    <x v="1"/>
  </r>
  <r>
    <n v="378197"/>
    <x v="53272"/>
    <x v="11708"/>
    <n v="154256"/>
    <d v="2021-04-09T22:46:05"/>
    <x v="1"/>
  </r>
  <r>
    <n v="392968"/>
    <x v="4713"/>
    <x v="11708"/>
    <n v="114057"/>
    <d v="2021-04-09T22:46:05"/>
    <x v="1"/>
  </r>
  <r>
    <n v="413397"/>
    <x v="64333"/>
    <x v="11708"/>
    <n v="180017"/>
    <d v="2021-04-09T22:46:05"/>
    <x v="1"/>
  </r>
  <r>
    <n v="417229"/>
    <x v="94564"/>
    <x v="11708"/>
    <n v="182676"/>
    <d v="2021-04-09T22:46:05"/>
    <x v="1"/>
  </r>
  <r>
    <n v="419367"/>
    <x v="43821"/>
    <x v="11708"/>
    <n v="347008"/>
    <d v="2021-04-09T22:46:05"/>
    <x v="1"/>
  </r>
  <r>
    <n v="104651"/>
    <x v="94565"/>
    <x v="11709"/>
    <n v="158978"/>
    <d v="2021-05-24T14:46:22"/>
    <x v="0"/>
  </r>
  <r>
    <n v="105422"/>
    <x v="94566"/>
    <x v="11709"/>
    <n v="347008"/>
    <d v="2021-05-24T14:46:22"/>
    <x v="0"/>
  </r>
  <r>
    <n v="117778"/>
    <x v="94567"/>
    <x v="11709"/>
    <n v="436459"/>
    <d v="2021-05-24T14:46:22"/>
    <x v="0"/>
  </r>
  <r>
    <n v="129599"/>
    <x v="32161"/>
    <x v="11709"/>
    <n v="341081"/>
    <d v="2021-05-24T14:46:22"/>
    <x v="0"/>
  </r>
  <r>
    <n v="138510"/>
    <x v="27044"/>
    <x v="11709"/>
    <n v="411922"/>
    <d v="2021-05-24T14:46:22"/>
    <x v="0"/>
  </r>
  <r>
    <n v="153010"/>
    <x v="94568"/>
    <x v="11709"/>
    <n v="394087"/>
    <d v="2021-05-24T14:46:22"/>
    <x v="0"/>
  </r>
  <r>
    <n v="220646"/>
    <x v="94569"/>
    <x v="11709"/>
    <n v="172251"/>
    <d v="2021-05-24T14:46:22"/>
    <x v="0"/>
  </r>
  <r>
    <n v="275270"/>
    <x v="7555"/>
    <x v="11709"/>
    <n v="472908"/>
    <d v="2021-05-24T14:46:22"/>
    <x v="0"/>
  </r>
  <r>
    <n v="328258"/>
    <x v="94570"/>
    <x v="11709"/>
    <n v="419338"/>
    <d v="2021-05-24T14:46:22"/>
    <x v="0"/>
  </r>
  <r>
    <n v="343377"/>
    <x v="94571"/>
    <x v="11709"/>
    <n v="191893"/>
    <d v="2021-05-24T14:46:22"/>
    <x v="0"/>
  </r>
  <r>
    <n v="356325"/>
    <x v="70306"/>
    <x v="11709"/>
    <n v="383772"/>
    <d v="2021-05-24T14:46:22"/>
    <x v="0"/>
  </r>
  <r>
    <n v="371586"/>
    <x v="94572"/>
    <x v="11709"/>
    <n v="112334"/>
    <d v="2021-05-24T14:46:22"/>
    <x v="0"/>
  </r>
  <r>
    <n v="399794"/>
    <x v="23346"/>
    <x v="11709"/>
    <n v="267654"/>
    <d v="2021-05-24T14:46:22"/>
    <x v="0"/>
  </r>
  <r>
    <n v="421267"/>
    <x v="94573"/>
    <x v="11709"/>
    <n v="226626"/>
    <d v="2021-05-24T14:46:22"/>
    <x v="0"/>
  </r>
  <r>
    <n v="270948"/>
    <x v="94574"/>
    <x v="11710"/>
    <n v="118549"/>
    <d v="2021-07-11T16:39:42"/>
    <x v="0"/>
  </r>
  <r>
    <n v="274295"/>
    <x v="19532"/>
    <x v="11710"/>
    <n v="470762"/>
    <d v="2021-07-11T16:39:42"/>
    <x v="0"/>
  </r>
  <r>
    <n v="401640"/>
    <x v="33710"/>
    <x v="11710"/>
    <n v="250679"/>
    <d v="2021-07-11T16:39:42"/>
    <x v="0"/>
  </r>
  <r>
    <n v="413042"/>
    <x v="94575"/>
    <x v="11710"/>
    <n v="325852"/>
    <d v="2021-07-11T16:39:42"/>
    <x v="0"/>
  </r>
  <r>
    <n v="419714"/>
    <x v="94576"/>
    <x v="11710"/>
    <n v="444546"/>
    <d v="2021-07-11T16:39:42"/>
    <x v="0"/>
  </r>
  <r>
    <n v="211971"/>
    <x v="22904"/>
    <x v="11711"/>
    <n v="250679"/>
    <d v="2021-06-25T00:06:44"/>
    <x v="0"/>
  </r>
  <r>
    <n v="243324"/>
    <x v="94577"/>
    <x v="11711"/>
    <n v="407796"/>
    <d v="2021-06-25T00:06:44"/>
    <x v="0"/>
  </r>
  <r>
    <n v="247456"/>
    <x v="94578"/>
    <x v="11711"/>
    <n v="411922"/>
    <d v="2021-06-25T00:06:44"/>
    <x v="0"/>
  </r>
  <r>
    <n v="262272"/>
    <x v="94579"/>
    <x v="11711"/>
    <n v="158978"/>
    <d v="2021-06-25T00:06:44"/>
    <x v="0"/>
  </r>
  <r>
    <n v="266646"/>
    <x v="94580"/>
    <x v="11711"/>
    <n v="367358"/>
    <d v="2021-06-25T00:06:44"/>
    <x v="0"/>
  </r>
  <r>
    <n v="275634"/>
    <x v="94581"/>
    <x v="11711"/>
    <n v="304128"/>
    <d v="2021-06-25T00:06:44"/>
    <x v="0"/>
  </r>
  <r>
    <n v="279132"/>
    <x v="94582"/>
    <x v="11711"/>
    <n v="428248"/>
    <d v="2021-06-25T00:06:44"/>
    <x v="0"/>
  </r>
  <r>
    <n v="280490"/>
    <x v="94583"/>
    <x v="11711"/>
    <n v="89186"/>
    <d v="2021-06-25T00:06:44"/>
    <x v="0"/>
  </r>
  <r>
    <n v="290312"/>
    <x v="94584"/>
    <x v="11711"/>
    <n v="351192"/>
    <d v="2021-06-25T00:06:44"/>
    <x v="0"/>
  </r>
  <r>
    <n v="312612"/>
    <x v="94585"/>
    <x v="11711"/>
    <n v="151932"/>
    <d v="2021-06-25T00:06:44"/>
    <x v="0"/>
  </r>
  <r>
    <n v="359974"/>
    <x v="94586"/>
    <x v="11711"/>
    <n v="158978"/>
    <d v="2021-06-25T00:06:44"/>
    <x v="0"/>
  </r>
  <r>
    <n v="363879"/>
    <x v="94587"/>
    <x v="11711"/>
    <n v="88863"/>
    <d v="2021-06-25T00:06:44"/>
    <x v="0"/>
  </r>
  <r>
    <n v="394313"/>
    <x v="94588"/>
    <x v="11711"/>
    <n v="297480"/>
    <d v="2021-06-25T00:06:44"/>
    <x v="0"/>
  </r>
  <r>
    <n v="396909"/>
    <x v="94589"/>
    <x v="11711"/>
    <n v="347393"/>
    <d v="2021-06-25T00:06:44"/>
    <x v="0"/>
  </r>
  <r>
    <n v="417550"/>
    <x v="54972"/>
    <x v="11711"/>
    <n v="276751"/>
    <d v="2021-06-25T00:06:44"/>
    <x v="0"/>
  </r>
  <r>
    <n v="21053"/>
    <x v="7880"/>
    <x v="11712"/>
    <n v="121858"/>
    <d v="2021-04-21T19:45:06"/>
    <x v="0"/>
  </r>
  <r>
    <n v="32044"/>
    <x v="94590"/>
    <x v="11712"/>
    <n v="411922"/>
    <d v="2021-04-21T19:45:06"/>
    <x v="0"/>
  </r>
  <r>
    <n v="74364"/>
    <x v="46267"/>
    <x v="11712"/>
    <n v="351192"/>
    <d v="2021-04-21T19:45:06"/>
    <x v="0"/>
  </r>
  <r>
    <n v="102725"/>
    <x v="59738"/>
    <x v="11712"/>
    <n v="89660"/>
    <d v="2021-04-21T19:45:06"/>
    <x v="0"/>
  </r>
  <r>
    <n v="181980"/>
    <x v="94591"/>
    <x v="11712"/>
    <n v="154256"/>
    <d v="2021-04-21T19:45:06"/>
    <x v="0"/>
  </r>
  <r>
    <n v="184652"/>
    <x v="94592"/>
    <x v="11712"/>
    <n v="330333"/>
    <d v="2021-04-21T19:45:06"/>
    <x v="0"/>
  </r>
  <r>
    <n v="202143"/>
    <x v="94593"/>
    <x v="11712"/>
    <n v="428248"/>
    <d v="2021-04-21T19:45:06"/>
    <x v="0"/>
  </r>
  <r>
    <n v="279949"/>
    <x v="94594"/>
    <x v="11712"/>
    <n v="172251"/>
    <d v="2021-04-21T19:45:06"/>
    <x v="0"/>
  </r>
  <r>
    <n v="307241"/>
    <x v="57579"/>
    <x v="11712"/>
    <n v="369308"/>
    <d v="2021-04-21T19:45:06"/>
    <x v="0"/>
  </r>
  <r>
    <n v="355655"/>
    <x v="94595"/>
    <x v="11712"/>
    <n v="347393"/>
    <d v="2021-04-21T19:45:06"/>
    <x v="0"/>
  </r>
  <r>
    <n v="392475"/>
    <x v="12714"/>
    <x v="11712"/>
    <n v="149755"/>
    <d v="2021-04-21T19:45:06"/>
    <x v="0"/>
  </r>
  <r>
    <n v="399929"/>
    <x v="94596"/>
    <x v="11712"/>
    <n v="343491"/>
    <d v="2021-04-21T19:45:06"/>
    <x v="0"/>
  </r>
  <r>
    <n v="409073"/>
    <x v="64018"/>
    <x v="11712"/>
    <n v="118549"/>
    <d v="2021-04-21T19:45:06"/>
    <x v="0"/>
  </r>
  <r>
    <n v="378740"/>
    <x v="94597"/>
    <x v="11713"/>
    <n v="439981"/>
    <d v="2021-08-13T08:25:24"/>
    <x v="1"/>
  </r>
  <r>
    <n v="396738"/>
    <x v="94598"/>
    <x v="11713"/>
    <n v="230507"/>
    <d v="2021-08-13T08:25:24"/>
    <x v="1"/>
  </r>
  <r>
    <n v="400890"/>
    <x v="32327"/>
    <x v="11713"/>
    <n v="426385"/>
    <d v="2021-08-13T08:25:24"/>
    <x v="1"/>
  </r>
  <r>
    <n v="405275"/>
    <x v="8328"/>
    <x v="11713"/>
    <n v="16360"/>
    <d v="2021-08-13T08:25:24"/>
    <x v="1"/>
  </r>
  <r>
    <n v="43194"/>
    <x v="94599"/>
    <x v="11714"/>
    <n v="49732"/>
    <d v="2021-05-01T10:39:19"/>
    <x v="4"/>
  </r>
  <r>
    <n v="57799"/>
    <x v="94600"/>
    <x v="11714"/>
    <n v="25268"/>
    <d v="2021-05-01T10:39:19"/>
    <x v="4"/>
  </r>
  <r>
    <n v="87596"/>
    <x v="60753"/>
    <x v="11714"/>
    <n v="3876"/>
    <d v="2021-05-01T10:39:19"/>
    <x v="4"/>
  </r>
  <r>
    <n v="8804"/>
    <x v="94601"/>
    <x v="11715"/>
    <n v="153893"/>
    <d v="2021-04-12T23:50:10"/>
    <x v="2"/>
  </r>
  <r>
    <n v="16053"/>
    <x v="94602"/>
    <x v="11715"/>
    <n v="311179"/>
    <d v="2021-04-12T23:50:10"/>
    <x v="2"/>
  </r>
  <r>
    <n v="8386"/>
    <x v="94603"/>
    <x v="11716"/>
    <n v="411922"/>
    <d v="2021-04-12T06:01:49"/>
    <x v="1"/>
  </r>
  <r>
    <n v="13831"/>
    <x v="2040"/>
    <x v="11716"/>
    <n v="258219"/>
    <d v="2021-04-12T06:01:49"/>
    <x v="1"/>
  </r>
  <r>
    <n v="14062"/>
    <x v="94604"/>
    <x v="11716"/>
    <n v="146139"/>
    <d v="2021-04-12T06:01:49"/>
    <x v="1"/>
  </r>
  <r>
    <n v="46607"/>
    <x v="44204"/>
    <x v="11716"/>
    <n v="43842"/>
    <d v="2021-04-12T06:01:49"/>
    <x v="1"/>
  </r>
  <r>
    <n v="76761"/>
    <x v="94605"/>
    <x v="11716"/>
    <n v="253125"/>
    <d v="2021-04-12T06:01:49"/>
    <x v="1"/>
  </r>
  <r>
    <n v="99875"/>
    <x v="94606"/>
    <x v="11716"/>
    <n v="351192"/>
    <d v="2021-04-12T06:01:49"/>
    <x v="1"/>
  </r>
  <r>
    <n v="116503"/>
    <x v="94607"/>
    <x v="11716"/>
    <n v="227775"/>
    <d v="2021-04-12T06:01:49"/>
    <x v="1"/>
  </r>
  <r>
    <n v="130441"/>
    <x v="94608"/>
    <x v="11716"/>
    <n v="347393"/>
    <d v="2021-04-12T06:01:49"/>
    <x v="1"/>
  </r>
  <r>
    <n v="202775"/>
    <x v="94609"/>
    <x v="11716"/>
    <n v="273537"/>
    <d v="2021-04-12T06:01:49"/>
    <x v="1"/>
  </r>
  <r>
    <n v="37428"/>
    <x v="94610"/>
    <x v="11717"/>
    <n v="56195"/>
    <d v="2021-04-29T15:08:43"/>
    <x v="4"/>
  </r>
  <r>
    <n v="41910"/>
    <x v="94611"/>
    <x v="11717"/>
    <n v="411922"/>
    <d v="2021-04-29T15:08:43"/>
    <x v="4"/>
  </r>
  <r>
    <n v="66434"/>
    <x v="94612"/>
    <x v="11717"/>
    <n v="179296"/>
    <d v="2021-04-29T15:08:43"/>
    <x v="4"/>
  </r>
  <r>
    <n v="67526"/>
    <x v="94613"/>
    <x v="11717"/>
    <n v="327615"/>
    <d v="2021-04-29T15:08:43"/>
    <x v="4"/>
  </r>
  <r>
    <n v="85824"/>
    <x v="94614"/>
    <x v="11717"/>
    <n v="154256"/>
    <d v="2021-04-29T15:08:43"/>
    <x v="4"/>
  </r>
  <r>
    <n v="95164"/>
    <x v="94615"/>
    <x v="11717"/>
    <n v="103784"/>
    <d v="2021-04-29T15:08:43"/>
    <x v="4"/>
  </r>
  <r>
    <n v="145061"/>
    <x v="94616"/>
    <x v="11717"/>
    <n v="347008"/>
    <d v="2021-04-29T15:08:43"/>
    <x v="4"/>
  </r>
  <r>
    <n v="167269"/>
    <x v="94617"/>
    <x v="11717"/>
    <n v="413764"/>
    <d v="2021-04-29T15:08:43"/>
    <x v="4"/>
  </r>
  <r>
    <n v="184559"/>
    <x v="94618"/>
    <x v="11717"/>
    <n v="470762"/>
    <d v="2021-04-29T15:08:43"/>
    <x v="4"/>
  </r>
  <r>
    <n v="204152"/>
    <x v="94619"/>
    <x v="11717"/>
    <n v="347393"/>
    <d v="2021-04-29T15:08:43"/>
    <x v="4"/>
  </r>
  <r>
    <n v="210638"/>
    <x v="12203"/>
    <x v="11717"/>
    <n v="306825"/>
    <d v="2021-04-29T15:08:43"/>
    <x v="4"/>
  </r>
  <r>
    <n v="221053"/>
    <x v="94620"/>
    <x v="11717"/>
    <n v="230507"/>
    <d v="2021-04-29T15:08:43"/>
    <x v="4"/>
  </r>
  <r>
    <n v="241666"/>
    <x v="94621"/>
    <x v="11717"/>
    <n v="95024"/>
    <d v="2021-04-29T15:08:43"/>
    <x v="4"/>
  </r>
  <r>
    <n v="246678"/>
    <x v="94622"/>
    <x v="11717"/>
    <n v="51668"/>
    <d v="2021-04-29T15:08:43"/>
    <x v="4"/>
  </r>
  <r>
    <n v="250222"/>
    <x v="94623"/>
    <x v="11717"/>
    <n v="153893"/>
    <d v="2021-04-29T15:08:43"/>
    <x v="4"/>
  </r>
  <r>
    <n v="270847"/>
    <x v="94624"/>
    <x v="11717"/>
    <n v="437755"/>
    <d v="2021-04-29T15:08:43"/>
    <x v="4"/>
  </r>
  <r>
    <n v="276416"/>
    <x v="88414"/>
    <x v="11717"/>
    <n v="258219"/>
    <d v="2021-04-29T15:08:43"/>
    <x v="4"/>
  </r>
  <r>
    <n v="303427"/>
    <x v="94625"/>
    <x v="11717"/>
    <n v="304128"/>
    <d v="2021-04-29T15:08:43"/>
    <x v="4"/>
  </r>
  <r>
    <n v="325499"/>
    <x v="94626"/>
    <x v="11718"/>
    <n v="86587"/>
    <d v="2021-07-27T20:29:39"/>
    <x v="6"/>
  </r>
  <r>
    <n v="328335"/>
    <x v="94627"/>
    <x v="11718"/>
    <n v="182984"/>
    <d v="2021-07-27T20:29:39"/>
    <x v="6"/>
  </r>
  <r>
    <n v="351668"/>
    <x v="94628"/>
    <x v="11718"/>
    <n v="347393"/>
    <d v="2021-07-27T20:29:39"/>
    <x v="6"/>
  </r>
  <r>
    <n v="356583"/>
    <x v="10032"/>
    <x v="11718"/>
    <n v="405774"/>
    <d v="2021-07-27T20:29:39"/>
    <x v="6"/>
  </r>
  <r>
    <n v="370055"/>
    <x v="94629"/>
    <x v="11718"/>
    <n v="95849"/>
    <d v="2021-07-27T20:29:39"/>
    <x v="6"/>
  </r>
  <r>
    <n v="383713"/>
    <x v="20505"/>
    <x v="11718"/>
    <n v="238134"/>
    <d v="2021-07-27T20:29:39"/>
    <x v="6"/>
  </r>
  <r>
    <n v="384596"/>
    <x v="94630"/>
    <x v="11718"/>
    <n v="196571"/>
    <d v="2021-07-27T20:29:39"/>
    <x v="6"/>
  </r>
  <r>
    <n v="415502"/>
    <x v="94631"/>
    <x v="11718"/>
    <n v="379466"/>
    <d v="2021-07-27T20:29:39"/>
    <x v="6"/>
  </r>
  <r>
    <n v="30579"/>
    <x v="94632"/>
    <x v="11719"/>
    <n v="411922"/>
    <d v="2021-04-27T06:36:06"/>
    <x v="1"/>
  </r>
  <r>
    <n v="43035"/>
    <x v="67683"/>
    <x v="11719"/>
    <n v="379763"/>
    <d v="2021-04-27T06:36:06"/>
    <x v="1"/>
  </r>
  <r>
    <n v="58980"/>
    <x v="47098"/>
    <x v="11719"/>
    <n v="389368"/>
    <d v="2021-04-27T06:36:06"/>
    <x v="1"/>
  </r>
  <r>
    <n v="60434"/>
    <x v="94633"/>
    <x v="11719"/>
    <n v="230507"/>
    <d v="2021-04-27T06:36:06"/>
    <x v="1"/>
  </r>
  <r>
    <n v="75099"/>
    <x v="94634"/>
    <x v="11719"/>
    <n v="254768"/>
    <d v="2021-04-27T06:36:06"/>
    <x v="1"/>
  </r>
  <r>
    <n v="89428"/>
    <x v="94635"/>
    <x v="11719"/>
    <n v="470762"/>
    <d v="2021-04-27T06:36:06"/>
    <x v="1"/>
  </r>
  <r>
    <n v="98688"/>
    <x v="51762"/>
    <x v="11719"/>
    <n v="403124"/>
    <d v="2021-04-27T06:36:06"/>
    <x v="1"/>
  </r>
  <r>
    <n v="183577"/>
    <x v="89146"/>
    <x v="11720"/>
    <n v="104958"/>
    <d v="2021-06-15T20:18:52"/>
    <x v="0"/>
  </r>
  <r>
    <n v="178380"/>
    <x v="94636"/>
    <x v="11721"/>
    <n v="420088"/>
    <d v="2021-06-15T10:38:35"/>
    <x v="0"/>
  </r>
  <r>
    <n v="204171"/>
    <x v="7347"/>
    <x v="11721"/>
    <n v="21760"/>
    <d v="2021-06-15T10:38:35"/>
    <x v="0"/>
  </r>
  <r>
    <n v="218550"/>
    <x v="94637"/>
    <x v="11721"/>
    <n v="158978"/>
    <d v="2021-06-15T10:38:35"/>
    <x v="0"/>
  </r>
  <r>
    <n v="221848"/>
    <x v="94638"/>
    <x v="11721"/>
    <n v="226626"/>
    <d v="2021-06-15T10:38:35"/>
    <x v="0"/>
  </r>
  <r>
    <n v="226548"/>
    <x v="51488"/>
    <x v="11721"/>
    <n v="292782"/>
    <d v="2021-06-15T10:38:35"/>
    <x v="0"/>
  </r>
  <r>
    <n v="228791"/>
    <x v="94639"/>
    <x v="11721"/>
    <n v="109473"/>
    <d v="2021-06-15T10:38:35"/>
    <x v="0"/>
  </r>
  <r>
    <n v="231014"/>
    <x v="2564"/>
    <x v="11721"/>
    <n v="365000"/>
    <d v="2021-06-15T10:38:35"/>
    <x v="0"/>
  </r>
  <r>
    <n v="303406"/>
    <x v="94640"/>
    <x v="11721"/>
    <n v="65383"/>
    <d v="2021-06-15T10:38:35"/>
    <x v="0"/>
  </r>
  <r>
    <n v="305880"/>
    <x v="94641"/>
    <x v="11721"/>
    <n v="439981"/>
    <d v="2021-06-15T10:38:35"/>
    <x v="0"/>
  </r>
  <r>
    <n v="342069"/>
    <x v="94642"/>
    <x v="11721"/>
    <n v="153893"/>
    <d v="2021-06-15T10:38:35"/>
    <x v="0"/>
  </r>
  <r>
    <n v="65473"/>
    <x v="51891"/>
    <x v="11722"/>
    <n v="436459"/>
    <d v="2021-05-11T22:06:07"/>
    <x v="0"/>
  </r>
  <r>
    <n v="92722"/>
    <x v="94643"/>
    <x v="11722"/>
    <n v="221025"/>
    <d v="2021-05-11T22:06:07"/>
    <x v="0"/>
  </r>
  <r>
    <n v="29844"/>
    <x v="94644"/>
    <x v="11723"/>
    <n v="21760"/>
    <d v="2021-04-26T05:28:58"/>
    <x v="0"/>
  </r>
  <r>
    <n v="36843"/>
    <x v="3133"/>
    <x v="11723"/>
    <n v="411922"/>
    <d v="2021-04-26T05:28:58"/>
    <x v="0"/>
  </r>
  <r>
    <n v="62154"/>
    <x v="94645"/>
    <x v="11723"/>
    <n v="87812"/>
    <d v="2021-04-26T05:28:58"/>
    <x v="0"/>
  </r>
  <r>
    <n v="85878"/>
    <x v="94646"/>
    <x v="11723"/>
    <n v="220611"/>
    <d v="2021-04-26T05:28:58"/>
    <x v="0"/>
  </r>
  <r>
    <n v="215911"/>
    <x v="94647"/>
    <x v="11724"/>
    <n v="411922"/>
    <d v="2021-06-25T12:02:29"/>
    <x v="0"/>
  </r>
  <r>
    <n v="283268"/>
    <x v="45025"/>
    <x v="11724"/>
    <n v="470762"/>
    <d v="2021-06-25T12:02:29"/>
    <x v="0"/>
  </r>
  <r>
    <n v="291097"/>
    <x v="94648"/>
    <x v="11724"/>
    <n v="75550"/>
    <d v="2021-06-25T12:02:29"/>
    <x v="0"/>
  </r>
  <r>
    <n v="303723"/>
    <x v="92604"/>
    <x v="11724"/>
    <n v="287170"/>
    <d v="2021-06-25T12:02:29"/>
    <x v="0"/>
  </r>
  <r>
    <n v="320459"/>
    <x v="30326"/>
    <x v="11724"/>
    <n v="436070"/>
    <d v="2021-06-25T12:02:29"/>
    <x v="0"/>
  </r>
  <r>
    <n v="325204"/>
    <x v="94649"/>
    <x v="11724"/>
    <n v="191893"/>
    <d v="2021-06-25T12:02:29"/>
    <x v="0"/>
  </r>
  <r>
    <n v="14091"/>
    <x v="94650"/>
    <x v="11725"/>
    <n v="439981"/>
    <d v="2021-04-17T00:35:00"/>
    <x v="1"/>
  </r>
  <r>
    <n v="113278"/>
    <x v="15194"/>
    <x v="11726"/>
    <n v="213133"/>
    <d v="2021-05-27T22:13:01"/>
    <x v="4"/>
  </r>
  <r>
    <n v="114866"/>
    <x v="94651"/>
    <x v="11726"/>
    <n v="84062"/>
    <d v="2021-05-27T22:13:01"/>
    <x v="4"/>
  </r>
  <r>
    <n v="141779"/>
    <x v="13492"/>
    <x v="11726"/>
    <n v="251574"/>
    <d v="2021-05-27T22:13:01"/>
    <x v="4"/>
  </r>
  <r>
    <n v="144842"/>
    <x v="94652"/>
    <x v="11726"/>
    <n v="472712"/>
    <d v="2021-05-27T22:13:01"/>
    <x v="4"/>
  </r>
  <r>
    <n v="172205"/>
    <x v="94653"/>
    <x v="11726"/>
    <n v="290149"/>
    <d v="2021-05-27T22:13:01"/>
    <x v="4"/>
  </r>
  <r>
    <n v="190612"/>
    <x v="94654"/>
    <x v="11726"/>
    <n v="397390"/>
    <d v="2021-05-27T22:13:01"/>
    <x v="4"/>
  </r>
  <r>
    <n v="205244"/>
    <x v="94655"/>
    <x v="11726"/>
    <n v="419144"/>
    <d v="2021-05-27T22:13:01"/>
    <x v="4"/>
  </r>
  <r>
    <n v="234307"/>
    <x v="94656"/>
    <x v="11726"/>
    <n v="161398"/>
    <d v="2021-05-27T22:13:01"/>
    <x v="4"/>
  </r>
  <r>
    <n v="287767"/>
    <x v="11126"/>
    <x v="11726"/>
    <n v="168465"/>
    <d v="2021-05-27T22:13:01"/>
    <x v="4"/>
  </r>
  <r>
    <n v="290670"/>
    <x v="94657"/>
    <x v="11726"/>
    <n v="318588"/>
    <d v="2021-05-27T22:13:01"/>
    <x v="4"/>
  </r>
  <r>
    <n v="308766"/>
    <x v="94658"/>
    <x v="11726"/>
    <n v="250679"/>
    <d v="2021-05-27T22:13:01"/>
    <x v="4"/>
  </r>
  <r>
    <n v="9672"/>
    <x v="94659"/>
    <x v="11727"/>
    <n v="250679"/>
    <d v="2021-04-13T08:11:25"/>
    <x v="4"/>
  </r>
  <r>
    <n v="10083"/>
    <x v="94660"/>
    <x v="11727"/>
    <n v="305103"/>
    <d v="2021-04-13T08:11:25"/>
    <x v="4"/>
  </r>
  <r>
    <n v="41749"/>
    <x v="94661"/>
    <x v="11727"/>
    <n v="230507"/>
    <d v="2021-04-13T08:11:25"/>
    <x v="4"/>
  </r>
  <r>
    <n v="61552"/>
    <x v="94662"/>
    <x v="11727"/>
    <n v="411922"/>
    <d v="2021-04-13T08:11:25"/>
    <x v="4"/>
  </r>
  <r>
    <n v="71466"/>
    <x v="94663"/>
    <x v="11727"/>
    <n v="46099"/>
    <d v="2021-04-13T08:11:25"/>
    <x v="4"/>
  </r>
  <r>
    <n v="73334"/>
    <x v="94664"/>
    <x v="11727"/>
    <n v="70091"/>
    <d v="2021-04-13T08:11:25"/>
    <x v="4"/>
  </r>
  <r>
    <n v="164796"/>
    <x v="94665"/>
    <x v="11727"/>
    <n v="304128"/>
    <d v="2021-04-13T08:11:25"/>
    <x v="4"/>
  </r>
  <r>
    <n v="199716"/>
    <x v="94666"/>
    <x v="11727"/>
    <n v="471403"/>
    <d v="2021-04-13T08:11:25"/>
    <x v="4"/>
  </r>
  <r>
    <n v="118068"/>
    <x v="42680"/>
    <x v="11728"/>
    <n v="43697"/>
    <d v="2021-05-28T16:17:55"/>
    <x v="1"/>
  </r>
  <r>
    <n v="120570"/>
    <x v="94667"/>
    <x v="11728"/>
    <n v="217307"/>
    <d v="2021-05-28T16:17:55"/>
    <x v="1"/>
  </r>
  <r>
    <n v="159526"/>
    <x v="94668"/>
    <x v="11728"/>
    <n v="284325"/>
    <d v="2021-05-28T16:17:55"/>
    <x v="1"/>
  </r>
  <r>
    <n v="164148"/>
    <x v="94669"/>
    <x v="11728"/>
    <n v="359166"/>
    <d v="2021-05-28T16:17:55"/>
    <x v="1"/>
  </r>
  <r>
    <n v="178782"/>
    <x v="77217"/>
    <x v="11728"/>
    <n v="453926"/>
    <d v="2021-05-28T16:17:55"/>
    <x v="1"/>
  </r>
  <r>
    <n v="271902"/>
    <x v="94670"/>
    <x v="11728"/>
    <n v="86587"/>
    <d v="2021-05-28T16:17:55"/>
    <x v="1"/>
  </r>
  <r>
    <n v="284316"/>
    <x v="94671"/>
    <x v="11728"/>
    <n v="250679"/>
    <d v="2021-05-28T16:17:55"/>
    <x v="1"/>
  </r>
  <r>
    <n v="303573"/>
    <x v="76251"/>
    <x v="11728"/>
    <n v="122027"/>
    <d v="2021-05-28T16:17:55"/>
    <x v="1"/>
  </r>
  <r>
    <n v="318614"/>
    <x v="94672"/>
    <x v="11728"/>
    <n v="347393"/>
    <d v="2021-05-28T16:17:55"/>
    <x v="1"/>
  </r>
  <r>
    <n v="345360"/>
    <x v="94673"/>
    <x v="11728"/>
    <n v="300941"/>
    <d v="2021-05-28T16:17:55"/>
    <x v="1"/>
  </r>
  <r>
    <n v="375924"/>
    <x v="94674"/>
    <x v="11728"/>
    <n v="245484"/>
    <d v="2021-05-28T16:17:55"/>
    <x v="1"/>
  </r>
  <r>
    <n v="395012"/>
    <x v="94675"/>
    <x v="11728"/>
    <n v="347008"/>
    <d v="2021-05-28T16:17:55"/>
    <x v="1"/>
  </r>
  <r>
    <n v="401482"/>
    <x v="82714"/>
    <x v="11728"/>
    <n v="165114"/>
    <d v="2021-05-28T16:17:55"/>
    <x v="1"/>
  </r>
  <r>
    <n v="414239"/>
    <x v="94676"/>
    <x v="11728"/>
    <n v="227775"/>
    <d v="2021-05-28T16:17:55"/>
    <x v="1"/>
  </r>
  <r>
    <n v="3409"/>
    <x v="94677"/>
    <x v="11729"/>
    <n v="397531"/>
    <d v="2021-03-29T19:56:21"/>
    <x v="6"/>
  </r>
  <r>
    <n v="3760"/>
    <x v="94678"/>
    <x v="11729"/>
    <n v="304722"/>
    <d v="2021-03-29T19:56:21"/>
    <x v="6"/>
  </r>
  <r>
    <n v="3864"/>
    <x v="94679"/>
    <x v="11729"/>
    <n v="392434"/>
    <d v="2021-03-29T19:56:21"/>
    <x v="6"/>
  </r>
  <r>
    <n v="4122"/>
    <x v="94680"/>
    <x v="11729"/>
    <n v="7650"/>
    <d v="2021-03-29T19:56:21"/>
    <x v="6"/>
  </r>
  <r>
    <n v="5108"/>
    <x v="94681"/>
    <x v="11729"/>
    <n v="124360"/>
    <d v="2021-03-29T19:56:21"/>
    <x v="6"/>
  </r>
  <r>
    <n v="14237"/>
    <x v="94682"/>
    <x v="11729"/>
    <n v="477790"/>
    <d v="2021-03-29T19:56:21"/>
    <x v="6"/>
  </r>
  <r>
    <n v="22113"/>
    <x v="94683"/>
    <x v="11729"/>
    <n v="246229"/>
    <d v="2021-03-29T19:56:21"/>
    <x v="6"/>
  </r>
  <r>
    <n v="27669"/>
    <x v="28494"/>
    <x v="11729"/>
    <n v="40892"/>
    <d v="2021-03-29T19:56:21"/>
    <x v="6"/>
  </r>
  <r>
    <n v="28115"/>
    <x v="94684"/>
    <x v="11729"/>
    <n v="171702"/>
    <d v="2021-03-29T19:56:21"/>
    <x v="6"/>
  </r>
  <r>
    <n v="41964"/>
    <x v="94685"/>
    <x v="11729"/>
    <n v="472221"/>
    <d v="2021-03-29T19:56:21"/>
    <x v="6"/>
  </r>
  <r>
    <n v="50800"/>
    <x v="38444"/>
    <x v="11729"/>
    <n v="411922"/>
    <d v="2021-03-29T19:56:21"/>
    <x v="6"/>
  </r>
  <r>
    <n v="66594"/>
    <x v="94686"/>
    <x v="11729"/>
    <n v="160701"/>
    <d v="2021-03-29T19:56:21"/>
    <x v="6"/>
  </r>
  <r>
    <n v="100001"/>
    <x v="94687"/>
    <x v="11729"/>
    <n v="230507"/>
    <d v="2021-03-29T19:56:21"/>
    <x v="6"/>
  </r>
  <r>
    <n v="118805"/>
    <x v="94688"/>
    <x v="11729"/>
    <n v="51668"/>
    <d v="2021-03-29T19:56:21"/>
    <x v="6"/>
  </r>
  <r>
    <n v="133514"/>
    <x v="94689"/>
    <x v="11729"/>
    <n v="370651"/>
    <d v="2021-03-29T19:56:21"/>
    <x v="6"/>
  </r>
  <r>
    <n v="139946"/>
    <x v="94690"/>
    <x v="11729"/>
    <n v="158978"/>
    <d v="2021-03-29T19:56:21"/>
    <x v="6"/>
  </r>
  <r>
    <n v="197009"/>
    <x v="94691"/>
    <x v="11729"/>
    <n v="399760"/>
    <d v="2021-03-29T19:56:21"/>
    <x v="6"/>
  </r>
  <r>
    <n v="220910"/>
    <x v="94692"/>
    <x v="11729"/>
    <n v="107303"/>
    <d v="2021-03-29T19:56:21"/>
    <x v="6"/>
  </r>
  <r>
    <n v="225168"/>
    <x v="93491"/>
    <x v="11729"/>
    <n v="63666"/>
    <d v="2021-03-29T19:56:21"/>
    <x v="6"/>
  </r>
  <r>
    <n v="233509"/>
    <x v="38295"/>
    <x v="11729"/>
    <n v="227775"/>
    <d v="2021-03-29T19:56:21"/>
    <x v="6"/>
  </r>
  <r>
    <n v="281533"/>
    <x v="19557"/>
    <x v="11729"/>
    <n v="402459"/>
    <d v="2021-03-29T19:56:21"/>
    <x v="6"/>
  </r>
  <r>
    <n v="301611"/>
    <x v="66908"/>
    <x v="11729"/>
    <n v="1536"/>
    <d v="2021-03-29T19:56:21"/>
    <x v="6"/>
  </r>
  <r>
    <n v="316678"/>
    <x v="94693"/>
    <x v="11729"/>
    <n v="112334"/>
    <d v="2021-03-29T19:56:21"/>
    <x v="6"/>
  </r>
  <r>
    <n v="341913"/>
    <x v="94694"/>
    <x v="11729"/>
    <n v="471403"/>
    <d v="2021-03-29T19:56:21"/>
    <x v="6"/>
  </r>
  <r>
    <n v="21553"/>
    <x v="59000"/>
    <x v="11730"/>
    <n v="449379"/>
    <d v="2021-04-22T20:02:28"/>
    <x v="1"/>
  </r>
  <r>
    <n v="28400"/>
    <x v="94695"/>
    <x v="11730"/>
    <n v="88863"/>
    <d v="2021-04-22T20:02:28"/>
    <x v="1"/>
  </r>
  <r>
    <n v="79894"/>
    <x v="94696"/>
    <x v="11730"/>
    <n v="82901"/>
    <d v="2021-04-22T20:02:28"/>
    <x v="1"/>
  </r>
  <r>
    <n v="87306"/>
    <x v="76246"/>
    <x v="11730"/>
    <n v="258219"/>
    <d v="2021-04-22T20:02:28"/>
    <x v="1"/>
  </r>
  <r>
    <n v="101928"/>
    <x v="94697"/>
    <x v="11730"/>
    <n v="179296"/>
    <d v="2021-04-22T20:02:28"/>
    <x v="1"/>
  </r>
  <r>
    <n v="110401"/>
    <x v="52175"/>
    <x v="11730"/>
    <n v="21760"/>
    <d v="2021-04-22T20:02:28"/>
    <x v="1"/>
  </r>
  <r>
    <n v="124729"/>
    <x v="94698"/>
    <x v="11730"/>
    <n v="149755"/>
    <d v="2021-04-22T20:02:28"/>
    <x v="1"/>
  </r>
  <r>
    <n v="181686"/>
    <x v="77218"/>
    <x v="11730"/>
    <n v="158978"/>
    <d v="2021-04-22T20:02:28"/>
    <x v="1"/>
  </r>
  <r>
    <n v="221178"/>
    <x v="94699"/>
    <x v="11730"/>
    <n v="21842"/>
    <d v="2021-04-22T20:02:28"/>
    <x v="1"/>
  </r>
  <r>
    <n v="279515"/>
    <x v="49930"/>
    <x v="11730"/>
    <n v="86587"/>
    <d v="2021-04-22T20:02:28"/>
    <x v="1"/>
  </r>
  <r>
    <n v="299275"/>
    <x v="94700"/>
    <x v="11730"/>
    <n v="51581"/>
    <d v="2021-04-22T20:02:28"/>
    <x v="1"/>
  </r>
  <r>
    <n v="300794"/>
    <x v="84569"/>
    <x v="11730"/>
    <n v="472712"/>
    <d v="2021-04-22T20:02:28"/>
    <x v="1"/>
  </r>
  <r>
    <n v="310947"/>
    <x v="94701"/>
    <x v="11730"/>
    <n v="118549"/>
    <d v="2021-04-22T20:02:28"/>
    <x v="1"/>
  </r>
  <r>
    <n v="312818"/>
    <x v="79582"/>
    <x v="11730"/>
    <n v="81226"/>
    <d v="2021-04-22T20:02:28"/>
    <x v="1"/>
  </r>
  <r>
    <n v="349026"/>
    <x v="94702"/>
    <x v="11730"/>
    <n v="251574"/>
    <d v="2021-04-22T20:02:28"/>
    <x v="1"/>
  </r>
  <r>
    <n v="359272"/>
    <x v="94703"/>
    <x v="11730"/>
    <n v="397"/>
    <d v="2021-04-22T20:02:28"/>
    <x v="1"/>
  </r>
  <r>
    <n v="366989"/>
    <x v="94704"/>
    <x v="11730"/>
    <n v="102086"/>
    <d v="2021-04-22T20:02:28"/>
    <x v="1"/>
  </r>
  <r>
    <n v="394545"/>
    <x v="94705"/>
    <x v="11730"/>
    <n v="462580"/>
    <d v="2021-04-22T20:02:28"/>
    <x v="1"/>
  </r>
  <r>
    <n v="397459"/>
    <x v="94706"/>
    <x v="11730"/>
    <n v="178044"/>
    <d v="2021-04-22T20:02:28"/>
    <x v="1"/>
  </r>
  <r>
    <n v="398199"/>
    <x v="52218"/>
    <x v="11730"/>
    <n v="153977"/>
    <d v="2021-04-22T20:02:28"/>
    <x v="1"/>
  </r>
  <r>
    <n v="417512"/>
    <x v="84981"/>
    <x v="11730"/>
    <n v="111368"/>
    <d v="2021-04-22T20:02:28"/>
    <x v="1"/>
  </r>
  <r>
    <n v="263990"/>
    <x v="94707"/>
    <x v="11731"/>
    <n v="204725"/>
    <d v="2021-07-09T23:25:04"/>
    <x v="1"/>
  </r>
  <r>
    <n v="287023"/>
    <x v="94708"/>
    <x v="11731"/>
    <n v="343712"/>
    <d v="2021-07-09T23:25:04"/>
    <x v="1"/>
  </r>
  <r>
    <n v="303859"/>
    <x v="7539"/>
    <x v="11731"/>
    <n v="244574"/>
    <d v="2021-07-09T23:25:04"/>
    <x v="1"/>
  </r>
  <r>
    <n v="315249"/>
    <x v="94709"/>
    <x v="11731"/>
    <n v="118596"/>
    <d v="2021-07-09T23:25:04"/>
    <x v="1"/>
  </r>
  <r>
    <n v="330184"/>
    <x v="94710"/>
    <x v="11731"/>
    <n v="472712"/>
    <d v="2021-07-09T23:25:04"/>
    <x v="1"/>
  </r>
  <r>
    <n v="345002"/>
    <x v="94711"/>
    <x v="11731"/>
    <n v="200789"/>
    <d v="2021-07-09T23:25:04"/>
    <x v="1"/>
  </r>
  <r>
    <n v="345758"/>
    <x v="57041"/>
    <x v="11731"/>
    <n v="308796"/>
    <d v="2021-07-09T23:25:04"/>
    <x v="1"/>
  </r>
  <r>
    <n v="388729"/>
    <x v="94712"/>
    <x v="11731"/>
    <n v="250679"/>
    <d v="2021-07-09T23:25:04"/>
    <x v="1"/>
  </r>
  <r>
    <n v="3904"/>
    <x v="94713"/>
    <x v="11732"/>
    <n v="370651"/>
    <d v="2021-03-31T10:02:22"/>
    <x v="6"/>
  </r>
  <r>
    <n v="8013"/>
    <x v="94714"/>
    <x v="11732"/>
    <n v="202914"/>
    <d v="2021-03-31T10:02:22"/>
    <x v="6"/>
  </r>
  <r>
    <n v="102153"/>
    <x v="83062"/>
    <x v="11733"/>
    <n v="108961"/>
    <d v="2021-05-23T00:41:50"/>
    <x v="4"/>
  </r>
  <r>
    <n v="106415"/>
    <x v="44469"/>
    <x v="11733"/>
    <n v="21760"/>
    <d v="2021-05-23T00:41:50"/>
    <x v="4"/>
  </r>
  <r>
    <n v="118025"/>
    <x v="94715"/>
    <x v="11733"/>
    <n v="313862"/>
    <d v="2021-05-23T00:41:50"/>
    <x v="4"/>
  </r>
  <r>
    <n v="130137"/>
    <x v="94716"/>
    <x v="11733"/>
    <n v="347367"/>
    <d v="2021-05-23T00:41:50"/>
    <x v="4"/>
  </r>
  <r>
    <n v="165042"/>
    <x v="94717"/>
    <x v="11733"/>
    <n v="470762"/>
    <d v="2021-05-23T00:41:50"/>
    <x v="4"/>
  </r>
  <r>
    <n v="170798"/>
    <x v="94437"/>
    <x v="11733"/>
    <n v="16360"/>
    <d v="2021-05-23T00:41:50"/>
    <x v="4"/>
  </r>
  <r>
    <n v="173470"/>
    <x v="36842"/>
    <x v="11733"/>
    <n v="165821"/>
    <d v="2021-05-23T00:41:50"/>
    <x v="4"/>
  </r>
  <r>
    <n v="192997"/>
    <x v="94718"/>
    <x v="11733"/>
    <n v="267896"/>
    <d v="2021-05-23T00:41:50"/>
    <x v="4"/>
  </r>
  <r>
    <n v="227263"/>
    <x v="53222"/>
    <x v="11733"/>
    <n v="363403"/>
    <d v="2021-05-23T00:41:50"/>
    <x v="4"/>
  </r>
  <r>
    <n v="263302"/>
    <x v="13434"/>
    <x v="11733"/>
    <n v="432277"/>
    <d v="2021-05-23T00:41:50"/>
    <x v="4"/>
  </r>
  <r>
    <n v="305157"/>
    <x v="94719"/>
    <x v="11733"/>
    <n v="472712"/>
    <d v="2021-05-23T00:41:50"/>
    <x v="4"/>
  </r>
  <r>
    <n v="364165"/>
    <x v="80361"/>
    <x v="11733"/>
    <n v="473323"/>
    <d v="2021-05-23T00:41:50"/>
    <x v="4"/>
  </r>
  <r>
    <n v="407622"/>
    <x v="94720"/>
    <x v="11733"/>
    <n v="416762"/>
    <d v="2021-05-23T00:41:50"/>
    <x v="4"/>
  </r>
  <r>
    <n v="423488"/>
    <x v="94721"/>
    <x v="11733"/>
    <n v="411922"/>
    <d v="2021-05-23T00:41:50"/>
    <x v="4"/>
  </r>
  <r>
    <n v="285731"/>
    <x v="94722"/>
    <x v="11734"/>
    <n v="118549"/>
    <d v="2021-07-16T04:50:52"/>
    <x v="6"/>
  </r>
  <r>
    <n v="299013"/>
    <x v="94723"/>
    <x v="11734"/>
    <n v="347008"/>
    <d v="2021-07-16T04:50:52"/>
    <x v="6"/>
  </r>
  <r>
    <n v="322861"/>
    <x v="56664"/>
    <x v="11734"/>
    <n v="349014"/>
    <d v="2021-07-16T04:50:52"/>
    <x v="6"/>
  </r>
  <r>
    <n v="339593"/>
    <x v="94724"/>
    <x v="11734"/>
    <n v="517"/>
    <d v="2021-07-16T04:50:52"/>
    <x v="6"/>
  </r>
  <r>
    <n v="347394"/>
    <x v="94725"/>
    <x v="11734"/>
    <n v="269361"/>
    <d v="2021-07-16T04:50:52"/>
    <x v="6"/>
  </r>
  <r>
    <n v="383070"/>
    <x v="94726"/>
    <x v="11734"/>
    <n v="250679"/>
    <d v="2021-07-16T04:50:52"/>
    <x v="6"/>
  </r>
  <r>
    <n v="416228"/>
    <x v="94727"/>
    <x v="11734"/>
    <n v="16360"/>
    <d v="2021-07-16T04:50:52"/>
    <x v="6"/>
  </r>
  <r>
    <n v="417144"/>
    <x v="94728"/>
    <x v="11734"/>
    <n v="148630"/>
    <d v="2021-07-16T04:50:52"/>
    <x v="6"/>
  </r>
  <r>
    <n v="422415"/>
    <x v="94729"/>
    <x v="11734"/>
    <n v="119030"/>
    <d v="2021-07-16T04:50:52"/>
    <x v="6"/>
  </r>
  <r>
    <n v="181546"/>
    <x v="94730"/>
    <x v="11735"/>
    <n v="149755"/>
    <d v="2021-06-16T15:32:41"/>
    <x v="1"/>
  </r>
  <r>
    <n v="190532"/>
    <x v="94731"/>
    <x v="11735"/>
    <n v="411922"/>
    <d v="2021-06-16T15:32:41"/>
    <x v="1"/>
  </r>
  <r>
    <n v="249030"/>
    <x v="94732"/>
    <x v="11735"/>
    <n v="477565"/>
    <d v="2021-06-16T15:32:41"/>
    <x v="1"/>
  </r>
  <r>
    <n v="256844"/>
    <x v="94733"/>
    <x v="11735"/>
    <n v="108961"/>
    <d v="2021-06-16T15:32:41"/>
    <x v="1"/>
  </r>
  <r>
    <n v="264240"/>
    <x v="42159"/>
    <x v="11735"/>
    <n v="274147"/>
    <d v="2021-06-16T15:32:41"/>
    <x v="1"/>
  </r>
  <r>
    <n v="293794"/>
    <x v="94734"/>
    <x v="11735"/>
    <n v="227775"/>
    <d v="2021-06-16T15:32:41"/>
    <x v="1"/>
  </r>
  <r>
    <n v="327221"/>
    <x v="94735"/>
    <x v="11735"/>
    <n v="258251"/>
    <d v="2021-06-16T15:32:41"/>
    <x v="1"/>
  </r>
  <r>
    <n v="334313"/>
    <x v="94736"/>
    <x v="11735"/>
    <n v="158978"/>
    <d v="2021-06-16T15:32:41"/>
    <x v="1"/>
  </r>
  <r>
    <n v="349474"/>
    <x v="94737"/>
    <x v="11735"/>
    <n v="194931"/>
    <d v="2021-06-16T15:32:41"/>
    <x v="1"/>
  </r>
  <r>
    <n v="383098"/>
    <x v="31175"/>
    <x v="11735"/>
    <n v="106813"/>
    <d v="2021-06-16T15:32:41"/>
    <x v="1"/>
  </r>
  <r>
    <n v="384220"/>
    <x v="56042"/>
    <x v="11735"/>
    <n v="153893"/>
    <d v="2021-06-16T15:32:41"/>
    <x v="1"/>
  </r>
  <r>
    <n v="385887"/>
    <x v="94738"/>
    <x v="11735"/>
    <n v="266896"/>
    <d v="2021-06-16T15:32:41"/>
    <x v="1"/>
  </r>
  <r>
    <n v="412288"/>
    <x v="94739"/>
    <x v="11735"/>
    <n v="239639"/>
    <d v="2021-06-16T15:32:41"/>
    <x v="1"/>
  </r>
  <r>
    <n v="80721"/>
    <x v="78595"/>
    <x v="11736"/>
    <n v="250679"/>
    <d v="2021-05-17T11:23:42"/>
    <x v="4"/>
  </r>
  <r>
    <n v="89065"/>
    <x v="94740"/>
    <x v="11736"/>
    <n v="118549"/>
    <d v="2021-05-17T11:23:42"/>
    <x v="4"/>
  </r>
  <r>
    <n v="111967"/>
    <x v="94741"/>
    <x v="11736"/>
    <n v="154256"/>
    <d v="2021-05-17T11:23:42"/>
    <x v="4"/>
  </r>
  <r>
    <n v="149208"/>
    <x v="61687"/>
    <x v="11736"/>
    <n v="258583"/>
    <d v="2021-05-17T11:23:42"/>
    <x v="4"/>
  </r>
  <r>
    <n v="152168"/>
    <x v="94742"/>
    <x v="11736"/>
    <n v="43842"/>
    <d v="2021-05-17T11:23:42"/>
    <x v="4"/>
  </r>
  <r>
    <n v="169750"/>
    <x v="94743"/>
    <x v="11736"/>
    <n v="148309"/>
    <d v="2021-05-17T11:23:42"/>
    <x v="4"/>
  </r>
  <r>
    <n v="205675"/>
    <x v="94744"/>
    <x v="11736"/>
    <n v="208125"/>
    <d v="2021-05-17T11:23:42"/>
    <x v="4"/>
  </r>
  <r>
    <n v="243863"/>
    <x v="94745"/>
    <x v="11736"/>
    <n v="404226"/>
    <d v="2021-05-17T11:23:42"/>
    <x v="4"/>
  </r>
  <r>
    <n v="288093"/>
    <x v="94746"/>
    <x v="11736"/>
    <n v="294433"/>
    <d v="2021-05-17T11:23:42"/>
    <x v="4"/>
  </r>
  <r>
    <n v="315575"/>
    <x v="94747"/>
    <x v="11736"/>
    <n v="158978"/>
    <d v="2021-05-17T11:23:42"/>
    <x v="4"/>
  </r>
  <r>
    <n v="211781"/>
    <x v="94748"/>
    <x v="11737"/>
    <n v="230507"/>
    <d v="2021-06-24T12:36:23"/>
    <x v="0"/>
  </r>
  <r>
    <n v="251813"/>
    <x v="94749"/>
    <x v="11737"/>
    <n v="297541"/>
    <d v="2021-06-24T12:36:23"/>
    <x v="0"/>
  </r>
  <r>
    <n v="307705"/>
    <x v="94750"/>
    <x v="11737"/>
    <n v="94440"/>
    <d v="2021-06-24T12:36:23"/>
    <x v="0"/>
  </r>
  <r>
    <n v="342154"/>
    <x v="94751"/>
    <x v="11737"/>
    <n v="158978"/>
    <d v="2021-06-24T12:36:23"/>
    <x v="0"/>
  </r>
  <r>
    <n v="180685"/>
    <x v="94752"/>
    <x v="11738"/>
    <n v="347008"/>
    <d v="2021-06-16T16:29:02"/>
    <x v="17"/>
  </r>
  <r>
    <n v="185723"/>
    <x v="94753"/>
    <x v="11738"/>
    <n v="154256"/>
    <d v="2021-06-16T16:29:02"/>
    <x v="17"/>
  </r>
  <r>
    <n v="192009"/>
    <x v="94754"/>
    <x v="11738"/>
    <n v="82901"/>
    <d v="2021-06-16T16:29:02"/>
    <x v="17"/>
  </r>
  <r>
    <n v="197815"/>
    <x v="94755"/>
    <x v="11738"/>
    <n v="70091"/>
    <d v="2021-06-16T16:29:02"/>
    <x v="17"/>
  </r>
  <r>
    <n v="248699"/>
    <x v="94756"/>
    <x v="11738"/>
    <n v="411922"/>
    <d v="2021-06-16T16:29:02"/>
    <x v="17"/>
  </r>
  <r>
    <n v="280538"/>
    <x v="94537"/>
    <x v="11738"/>
    <n v="304128"/>
    <d v="2021-06-16T16:29:02"/>
    <x v="17"/>
  </r>
  <r>
    <n v="295453"/>
    <x v="94757"/>
    <x v="11738"/>
    <n v="250679"/>
    <d v="2021-06-16T16:29:02"/>
    <x v="17"/>
  </r>
  <r>
    <n v="298371"/>
    <x v="14565"/>
    <x v="11738"/>
    <n v="350756"/>
    <d v="2021-06-16T16:29:02"/>
    <x v="17"/>
  </r>
  <r>
    <n v="322967"/>
    <x v="6938"/>
    <x v="11738"/>
    <n v="472712"/>
    <d v="2021-06-16T16:29:02"/>
    <x v="17"/>
  </r>
  <r>
    <n v="350777"/>
    <x v="94758"/>
    <x v="11738"/>
    <n v="230507"/>
    <d v="2021-06-16T16:29:02"/>
    <x v="17"/>
  </r>
  <r>
    <n v="358269"/>
    <x v="94759"/>
    <x v="11738"/>
    <n v="182191"/>
    <d v="2021-06-16T16:29:02"/>
    <x v="17"/>
  </r>
  <r>
    <n v="369203"/>
    <x v="94760"/>
    <x v="11738"/>
    <n v="425786"/>
    <d v="2021-06-16T16:29:02"/>
    <x v="17"/>
  </r>
  <r>
    <n v="378487"/>
    <x v="94761"/>
    <x v="11738"/>
    <n v="209122"/>
    <d v="2021-06-16T16:29:02"/>
    <x v="17"/>
  </r>
  <r>
    <n v="405440"/>
    <x v="94762"/>
    <x v="11738"/>
    <n v="351192"/>
    <d v="2021-06-16T16:29:02"/>
    <x v="17"/>
  </r>
  <r>
    <n v="220668"/>
    <x v="94496"/>
    <x v="11739"/>
    <n v="311670"/>
    <d v="2021-06-27T04:10:59"/>
    <x v="0"/>
  </r>
  <r>
    <n v="252912"/>
    <x v="59533"/>
    <x v="11739"/>
    <n v="227775"/>
    <d v="2021-06-27T04:10:59"/>
    <x v="0"/>
  </r>
  <r>
    <n v="275002"/>
    <x v="94763"/>
    <x v="11739"/>
    <n v="230723"/>
    <d v="2021-06-27T04:10:59"/>
    <x v="0"/>
  </r>
  <r>
    <n v="339240"/>
    <x v="94764"/>
    <x v="11739"/>
    <n v="339039"/>
    <d v="2021-06-27T04:10:59"/>
    <x v="0"/>
  </r>
  <r>
    <n v="350064"/>
    <x v="71885"/>
    <x v="11739"/>
    <n v="158978"/>
    <d v="2021-06-27T04:10:59"/>
    <x v="0"/>
  </r>
  <r>
    <n v="381995"/>
    <x v="94765"/>
    <x v="11739"/>
    <n v="266426"/>
    <d v="2021-06-27T04:10:59"/>
    <x v="0"/>
  </r>
  <r>
    <n v="400853"/>
    <x v="94766"/>
    <x v="11739"/>
    <n v="347008"/>
    <d v="2021-06-27T04:10:59"/>
    <x v="0"/>
  </r>
  <r>
    <n v="402949"/>
    <x v="94767"/>
    <x v="11739"/>
    <n v="118549"/>
    <d v="2021-06-27T04:10:59"/>
    <x v="0"/>
  </r>
  <r>
    <n v="404444"/>
    <x v="94768"/>
    <x v="11739"/>
    <n v="62570"/>
    <d v="2021-06-27T04:10:59"/>
    <x v="0"/>
  </r>
  <r>
    <n v="420638"/>
    <x v="34978"/>
    <x v="11739"/>
    <n v="379729"/>
    <d v="2021-06-27T04:10:59"/>
    <x v="0"/>
  </r>
  <r>
    <n v="214752"/>
    <x v="30364"/>
    <x v="11740"/>
    <n v="262099"/>
    <d v="2021-06-25T11:30:54"/>
    <x v="1"/>
  </r>
  <r>
    <n v="216813"/>
    <x v="39583"/>
    <x v="11740"/>
    <n v="182191"/>
    <d v="2021-06-25T11:30:54"/>
    <x v="1"/>
  </r>
  <r>
    <n v="256138"/>
    <x v="21590"/>
    <x v="11740"/>
    <n v="3876"/>
    <d v="2021-06-25T11:30:54"/>
    <x v="1"/>
  </r>
  <r>
    <n v="264512"/>
    <x v="94769"/>
    <x v="11740"/>
    <n v="158978"/>
    <d v="2021-06-25T11:30:54"/>
    <x v="1"/>
  </r>
  <r>
    <n v="265305"/>
    <x v="94770"/>
    <x v="11740"/>
    <n v="271767"/>
    <d v="2021-06-25T11:30:54"/>
    <x v="1"/>
  </r>
  <r>
    <n v="268442"/>
    <x v="30988"/>
    <x v="11740"/>
    <n v="310352"/>
    <d v="2021-06-25T11:30:54"/>
    <x v="1"/>
  </r>
  <r>
    <n v="305220"/>
    <x v="81417"/>
    <x v="11740"/>
    <n v="432277"/>
    <d v="2021-06-25T11:30:54"/>
    <x v="1"/>
  </r>
  <r>
    <n v="110650"/>
    <x v="65808"/>
    <x v="11741"/>
    <n v="411922"/>
    <d v="2021-05-26T17:43:36"/>
    <x v="6"/>
  </r>
  <r>
    <n v="147173"/>
    <x v="53355"/>
    <x v="11741"/>
    <n v="397390"/>
    <d v="2021-05-26T17:43:36"/>
    <x v="6"/>
  </r>
  <r>
    <n v="183928"/>
    <x v="94771"/>
    <x v="11741"/>
    <n v="250679"/>
    <d v="2021-05-26T17:43:36"/>
    <x v="6"/>
  </r>
  <r>
    <n v="185012"/>
    <x v="87025"/>
    <x v="11741"/>
    <n v="419338"/>
    <d v="2021-05-26T17:43:36"/>
    <x v="6"/>
  </r>
  <r>
    <n v="188164"/>
    <x v="66240"/>
    <x v="11741"/>
    <n v="8805"/>
    <d v="2021-05-26T17:43:36"/>
    <x v="6"/>
  </r>
  <r>
    <n v="228235"/>
    <x v="44850"/>
    <x v="11741"/>
    <n v="182191"/>
    <d v="2021-05-26T17:43:36"/>
    <x v="6"/>
  </r>
  <r>
    <n v="241428"/>
    <x v="94772"/>
    <x v="11741"/>
    <n v="192331"/>
    <d v="2021-05-26T17:43:36"/>
    <x v="6"/>
  </r>
  <r>
    <n v="264710"/>
    <x v="63935"/>
    <x v="11741"/>
    <n v="78646"/>
    <d v="2021-05-26T17:43:36"/>
    <x v="6"/>
  </r>
  <r>
    <n v="276463"/>
    <x v="94773"/>
    <x v="11741"/>
    <n v="461756"/>
    <d v="2021-05-26T17:43:36"/>
    <x v="6"/>
  </r>
  <r>
    <n v="284159"/>
    <x v="94774"/>
    <x v="11741"/>
    <n v="402346"/>
    <d v="2021-05-26T17:43:36"/>
    <x v="6"/>
  </r>
  <r>
    <n v="284889"/>
    <x v="94775"/>
    <x v="11741"/>
    <n v="80850"/>
    <d v="2021-05-26T17:43:36"/>
    <x v="6"/>
  </r>
  <r>
    <n v="288618"/>
    <x v="94776"/>
    <x v="11741"/>
    <n v="423494"/>
    <d v="2021-05-26T17:43:36"/>
    <x v="6"/>
  </r>
  <r>
    <n v="294999"/>
    <x v="25784"/>
    <x v="11741"/>
    <n v="239565"/>
    <d v="2021-05-26T17:43:36"/>
    <x v="6"/>
  </r>
  <r>
    <n v="337411"/>
    <x v="55400"/>
    <x v="11741"/>
    <n v="107006"/>
    <d v="2021-05-26T17:43:36"/>
    <x v="6"/>
  </r>
  <r>
    <n v="374777"/>
    <x v="94777"/>
    <x v="11741"/>
    <n v="135627"/>
    <d v="2021-05-26T17:43:36"/>
    <x v="6"/>
  </r>
  <r>
    <n v="380968"/>
    <x v="67457"/>
    <x v="11741"/>
    <n v="123584"/>
    <d v="2021-05-26T17:43:36"/>
    <x v="6"/>
  </r>
  <r>
    <n v="393908"/>
    <x v="94778"/>
    <x v="11741"/>
    <n v="122902"/>
    <d v="2021-05-26T17:43:36"/>
    <x v="6"/>
  </r>
  <r>
    <n v="422868"/>
    <x v="94779"/>
    <x v="11741"/>
    <n v="367087"/>
    <d v="2021-05-26T17:43:36"/>
    <x v="6"/>
  </r>
  <r>
    <n v="108230"/>
    <x v="94780"/>
    <x v="11742"/>
    <n v="204218"/>
    <d v="2021-05-26T15:09:07"/>
    <x v="4"/>
  </r>
  <r>
    <n v="108672"/>
    <x v="94781"/>
    <x v="11742"/>
    <n v="394819"/>
    <d v="2021-05-26T15:09:07"/>
    <x v="4"/>
  </r>
  <r>
    <n v="136265"/>
    <x v="94782"/>
    <x v="11742"/>
    <n v="106813"/>
    <d v="2021-05-26T15:09:07"/>
    <x v="4"/>
  </r>
  <r>
    <n v="150998"/>
    <x v="94783"/>
    <x v="11742"/>
    <n v="43623"/>
    <d v="2021-05-26T15:09:07"/>
    <x v="4"/>
  </r>
  <r>
    <n v="152681"/>
    <x v="37795"/>
    <x v="11742"/>
    <n v="233731"/>
    <d v="2021-05-26T15:09:07"/>
    <x v="4"/>
  </r>
  <r>
    <n v="177587"/>
    <x v="94784"/>
    <x v="11742"/>
    <n v="114953"/>
    <d v="2021-05-26T15:09:07"/>
    <x v="4"/>
  </r>
  <r>
    <n v="190991"/>
    <x v="94785"/>
    <x v="11742"/>
    <n v="82901"/>
    <d v="2021-05-26T15:09:07"/>
    <x v="4"/>
  </r>
  <r>
    <n v="192062"/>
    <x v="94786"/>
    <x v="11742"/>
    <n v="176645"/>
    <d v="2021-05-26T15:09:07"/>
    <x v="4"/>
  </r>
  <r>
    <n v="219563"/>
    <x v="94787"/>
    <x v="11742"/>
    <n v="118549"/>
    <d v="2021-05-26T15:09:07"/>
    <x v="4"/>
  </r>
  <r>
    <n v="261365"/>
    <x v="94788"/>
    <x v="11742"/>
    <n v="258251"/>
    <d v="2021-05-26T15:09:07"/>
    <x v="4"/>
  </r>
  <r>
    <n v="263273"/>
    <x v="51966"/>
    <x v="11742"/>
    <n v="230507"/>
    <d v="2021-05-26T15:09:07"/>
    <x v="4"/>
  </r>
  <r>
    <n v="287537"/>
    <x v="72508"/>
    <x v="11742"/>
    <n v="158978"/>
    <d v="2021-05-26T15:09:07"/>
    <x v="4"/>
  </r>
  <r>
    <n v="317881"/>
    <x v="94789"/>
    <x v="11742"/>
    <n v="250679"/>
    <d v="2021-05-26T15:09:07"/>
    <x v="4"/>
  </r>
  <r>
    <n v="325424"/>
    <x v="94790"/>
    <x v="11742"/>
    <n v="371545"/>
    <d v="2021-05-26T15:09:07"/>
    <x v="4"/>
  </r>
  <r>
    <n v="263744"/>
    <x v="94791"/>
    <x v="11743"/>
    <n v="140841"/>
    <d v="2021-07-09T01:42:25"/>
    <x v="1"/>
  </r>
  <r>
    <n v="276837"/>
    <x v="94792"/>
    <x v="11743"/>
    <n v="112334"/>
    <d v="2021-07-09T01:42:25"/>
    <x v="1"/>
  </r>
  <r>
    <n v="291046"/>
    <x v="94793"/>
    <x v="11743"/>
    <n v="158978"/>
    <d v="2021-07-09T01:42:25"/>
    <x v="1"/>
  </r>
  <r>
    <n v="323262"/>
    <x v="94794"/>
    <x v="11743"/>
    <n v="411922"/>
    <d v="2021-07-09T01:42:25"/>
    <x v="1"/>
  </r>
  <r>
    <n v="331886"/>
    <x v="82860"/>
    <x v="11743"/>
    <n v="118549"/>
    <d v="2021-07-09T01:42:25"/>
    <x v="1"/>
  </r>
  <r>
    <n v="339535"/>
    <x v="94795"/>
    <x v="11743"/>
    <n v="161918"/>
    <d v="2021-07-09T01:42:25"/>
    <x v="1"/>
  </r>
  <r>
    <n v="355267"/>
    <x v="94796"/>
    <x v="11743"/>
    <n v="313585"/>
    <d v="2021-07-09T01:42:25"/>
    <x v="1"/>
  </r>
  <r>
    <n v="365719"/>
    <x v="94797"/>
    <x v="11743"/>
    <n v="182841"/>
    <d v="2021-07-09T01:42:25"/>
    <x v="1"/>
  </r>
  <r>
    <n v="403701"/>
    <x v="94798"/>
    <x v="11743"/>
    <n v="254150"/>
    <d v="2021-07-09T01:42:25"/>
    <x v="1"/>
  </r>
  <r>
    <n v="121086"/>
    <x v="94799"/>
    <x v="11744"/>
    <n v="158978"/>
    <d v="2021-05-29T09:59:53"/>
    <x v="6"/>
  </r>
  <r>
    <n v="126632"/>
    <x v="62591"/>
    <x v="11744"/>
    <n v="146737"/>
    <d v="2021-05-29T09:59:53"/>
    <x v="6"/>
  </r>
  <r>
    <n v="130160"/>
    <x v="40522"/>
    <x v="11744"/>
    <n v="258219"/>
    <d v="2021-05-29T09:59:53"/>
    <x v="6"/>
  </r>
  <r>
    <n v="140669"/>
    <x v="94800"/>
    <x v="11744"/>
    <n v="238334"/>
    <d v="2021-05-29T09:59:53"/>
    <x v="6"/>
  </r>
  <r>
    <n v="181737"/>
    <x v="60961"/>
    <x v="11744"/>
    <n v="54923"/>
    <d v="2021-05-29T09:59:53"/>
    <x v="6"/>
  </r>
  <r>
    <n v="207358"/>
    <x v="94801"/>
    <x v="11744"/>
    <n v="36482"/>
    <d v="2021-05-29T09:59:53"/>
    <x v="6"/>
  </r>
  <r>
    <n v="219002"/>
    <x v="94802"/>
    <x v="11744"/>
    <n v="411922"/>
    <d v="2021-05-29T09:59:53"/>
    <x v="6"/>
  </r>
  <r>
    <n v="230888"/>
    <x v="24876"/>
    <x v="11744"/>
    <n v="386284"/>
    <d v="2021-05-29T09:59:53"/>
    <x v="6"/>
  </r>
  <r>
    <n v="239120"/>
    <x v="94803"/>
    <x v="11744"/>
    <n v="74456"/>
    <d v="2021-05-29T09:59:53"/>
    <x v="6"/>
  </r>
  <r>
    <n v="246648"/>
    <x v="94804"/>
    <x v="11744"/>
    <n v="250679"/>
    <d v="2021-05-29T09:59:53"/>
    <x v="6"/>
  </r>
  <r>
    <n v="253441"/>
    <x v="88261"/>
    <x v="11744"/>
    <n v="153893"/>
    <d v="2021-05-29T09:59:53"/>
    <x v="6"/>
  </r>
  <r>
    <n v="255796"/>
    <x v="94805"/>
    <x v="11744"/>
    <n v="125262"/>
    <d v="2021-05-29T09:59:53"/>
    <x v="6"/>
  </r>
  <r>
    <n v="272840"/>
    <x v="94806"/>
    <x v="11744"/>
    <n v="405774"/>
    <d v="2021-05-29T09:59:53"/>
    <x v="6"/>
  </r>
  <r>
    <n v="361221"/>
    <x v="94807"/>
    <x v="11744"/>
    <n v="472712"/>
    <d v="2021-05-29T09:59:53"/>
    <x v="6"/>
  </r>
  <r>
    <n v="371099"/>
    <x v="94808"/>
    <x v="11744"/>
    <n v="209122"/>
    <d v="2021-05-29T09:59:53"/>
    <x v="6"/>
  </r>
  <r>
    <n v="403363"/>
    <x v="94809"/>
    <x v="11744"/>
    <n v="362157"/>
    <d v="2021-05-29T09:59:53"/>
    <x v="6"/>
  </r>
  <r>
    <n v="410192"/>
    <x v="4026"/>
    <x v="11744"/>
    <n v="227775"/>
    <d v="2021-05-29T09:59:53"/>
    <x v="6"/>
  </r>
  <r>
    <n v="102134"/>
    <x v="68181"/>
    <x v="11745"/>
    <n v="347008"/>
    <d v="2021-05-23T17:25:03"/>
    <x v="1"/>
  </r>
  <r>
    <n v="143201"/>
    <x v="94810"/>
    <x v="11745"/>
    <n v="151401"/>
    <d v="2021-05-23T17:25:03"/>
    <x v="1"/>
  </r>
  <r>
    <n v="185863"/>
    <x v="81763"/>
    <x v="11745"/>
    <n v="154256"/>
    <d v="2021-05-23T17:25:03"/>
    <x v="1"/>
  </r>
  <r>
    <n v="213949"/>
    <x v="94811"/>
    <x v="11745"/>
    <n v="168838"/>
    <d v="2021-05-23T17:25:03"/>
    <x v="1"/>
  </r>
  <r>
    <n v="267545"/>
    <x v="93009"/>
    <x v="11745"/>
    <n v="239248"/>
    <d v="2021-05-23T17:25:03"/>
    <x v="1"/>
  </r>
  <r>
    <n v="276173"/>
    <x v="94812"/>
    <x v="11745"/>
    <n v="323097"/>
    <d v="2021-05-23T17:25:03"/>
    <x v="1"/>
  </r>
  <r>
    <n v="284926"/>
    <x v="94813"/>
    <x v="11745"/>
    <n v="112334"/>
    <d v="2021-05-23T17:25:03"/>
    <x v="1"/>
  </r>
  <r>
    <n v="291077"/>
    <x v="94814"/>
    <x v="11745"/>
    <n v="241927"/>
    <d v="2021-05-23T17:25:03"/>
    <x v="1"/>
  </r>
  <r>
    <n v="324308"/>
    <x v="36141"/>
    <x v="11745"/>
    <n v="390503"/>
    <d v="2021-05-23T17:25:03"/>
    <x v="1"/>
  </r>
  <r>
    <n v="331848"/>
    <x v="46518"/>
    <x v="11745"/>
    <n v="96633"/>
    <d v="2021-05-23T17:25:03"/>
    <x v="1"/>
  </r>
  <r>
    <n v="395217"/>
    <x v="10721"/>
    <x v="11745"/>
    <n v="291168"/>
    <d v="2021-05-23T17:25:03"/>
    <x v="1"/>
  </r>
  <r>
    <n v="418506"/>
    <x v="94815"/>
    <x v="11745"/>
    <n v="311590"/>
    <d v="2021-05-23T17:25:03"/>
    <x v="1"/>
  </r>
  <r>
    <n v="211843"/>
    <x v="4543"/>
    <x v="11746"/>
    <n v="343712"/>
    <d v="2021-06-24T17:52:46"/>
    <x v="1"/>
  </r>
  <r>
    <n v="356680"/>
    <x v="94816"/>
    <x v="11746"/>
    <n v="242428"/>
    <d v="2021-06-24T17:52:46"/>
    <x v="1"/>
  </r>
  <r>
    <n v="360319"/>
    <x v="94817"/>
    <x v="11746"/>
    <n v="443457"/>
    <d v="2021-06-24T17:52:46"/>
    <x v="1"/>
  </r>
  <r>
    <n v="363325"/>
    <x v="94818"/>
    <x v="11746"/>
    <n v="447858"/>
    <d v="2021-06-24T17:52:46"/>
    <x v="1"/>
  </r>
  <r>
    <n v="393028"/>
    <x v="81478"/>
    <x v="11746"/>
    <n v="118549"/>
    <d v="2021-06-24T17:52:46"/>
    <x v="1"/>
  </r>
  <r>
    <n v="394031"/>
    <x v="94819"/>
    <x v="11746"/>
    <n v="153893"/>
    <d v="2021-06-24T17:52:46"/>
    <x v="1"/>
  </r>
  <r>
    <n v="395051"/>
    <x v="21468"/>
    <x v="11746"/>
    <n v="319475"/>
    <d v="2021-06-24T17:52:46"/>
    <x v="1"/>
  </r>
  <r>
    <n v="419887"/>
    <x v="79263"/>
    <x v="11746"/>
    <n v="455878"/>
    <d v="2021-06-24T17:52:46"/>
    <x v="1"/>
  </r>
  <r>
    <n v="19430"/>
    <x v="94820"/>
    <x v="11747"/>
    <n v="399866"/>
    <d v="2021-04-21T06:45:55"/>
    <x v="13"/>
  </r>
  <r>
    <n v="27733"/>
    <x v="94821"/>
    <x v="11747"/>
    <n v="165114"/>
    <d v="2021-04-21T06:45:55"/>
    <x v="13"/>
  </r>
  <r>
    <n v="38259"/>
    <x v="94822"/>
    <x v="11747"/>
    <n v="411922"/>
    <d v="2021-04-21T06:45:55"/>
    <x v="13"/>
  </r>
  <r>
    <n v="44061"/>
    <x v="94823"/>
    <x v="11747"/>
    <n v="250679"/>
    <d v="2021-04-21T06:45:55"/>
    <x v="13"/>
  </r>
  <r>
    <n v="120722"/>
    <x v="94824"/>
    <x v="11747"/>
    <n v="318588"/>
    <d v="2021-04-21T06:45:55"/>
    <x v="13"/>
  </r>
  <r>
    <n v="175631"/>
    <x v="94825"/>
    <x v="11747"/>
    <n v="324743"/>
    <d v="2021-04-21T06:45:55"/>
    <x v="13"/>
  </r>
  <r>
    <n v="29231"/>
    <x v="17081"/>
    <x v="11748"/>
    <n v="238576"/>
    <d v="2021-04-26T05:29:16"/>
    <x v="6"/>
  </r>
  <r>
    <n v="51298"/>
    <x v="94826"/>
    <x v="11748"/>
    <n v="411922"/>
    <d v="2021-04-26T05:29:16"/>
    <x v="6"/>
  </r>
  <r>
    <n v="64136"/>
    <x v="94827"/>
    <x v="11748"/>
    <n v="104274"/>
    <d v="2021-04-26T05:29:16"/>
    <x v="6"/>
  </r>
  <r>
    <n v="73674"/>
    <x v="94828"/>
    <x v="11748"/>
    <n v="191893"/>
    <d v="2021-04-26T05:29:16"/>
    <x v="6"/>
  </r>
  <r>
    <n v="195568"/>
    <x v="94829"/>
    <x v="11749"/>
    <n v="419338"/>
    <d v="2021-06-19T18:18:55"/>
    <x v="1"/>
  </r>
  <r>
    <n v="209417"/>
    <x v="94830"/>
    <x v="11749"/>
    <n v="411922"/>
    <d v="2021-06-19T18:18:55"/>
    <x v="1"/>
  </r>
  <r>
    <n v="211667"/>
    <x v="94831"/>
    <x v="11749"/>
    <n v="204394"/>
    <d v="2021-06-19T18:18:55"/>
    <x v="1"/>
  </r>
  <r>
    <n v="220825"/>
    <x v="94832"/>
    <x v="11749"/>
    <n v="324410"/>
    <d v="2021-06-19T18:18:55"/>
    <x v="1"/>
  </r>
  <r>
    <n v="227002"/>
    <x v="25129"/>
    <x v="11749"/>
    <n v="242428"/>
    <d v="2021-06-19T18:18:55"/>
    <x v="1"/>
  </r>
  <r>
    <n v="245087"/>
    <x v="23769"/>
    <x v="11749"/>
    <n v="158978"/>
    <d v="2021-06-19T18:18:55"/>
    <x v="1"/>
  </r>
  <r>
    <n v="254159"/>
    <x v="94833"/>
    <x v="11749"/>
    <n v="53640"/>
    <d v="2021-06-19T18:18:55"/>
    <x v="1"/>
  </r>
  <r>
    <n v="260240"/>
    <x v="39387"/>
    <x v="11749"/>
    <n v="236548"/>
    <d v="2021-06-19T18:18:55"/>
    <x v="1"/>
  </r>
  <r>
    <n v="293268"/>
    <x v="94834"/>
    <x v="11749"/>
    <n v="470762"/>
    <d v="2021-06-19T18:18:55"/>
    <x v="1"/>
  </r>
  <r>
    <n v="27497"/>
    <x v="94835"/>
    <x v="11750"/>
    <n v="303258"/>
    <d v="2021-04-25T08:49:22"/>
    <x v="1"/>
  </r>
  <r>
    <n v="41650"/>
    <x v="60393"/>
    <x v="11750"/>
    <n v="224330"/>
    <d v="2021-04-25T08:49:22"/>
    <x v="1"/>
  </r>
  <r>
    <n v="49646"/>
    <x v="94836"/>
    <x v="11750"/>
    <n v="122902"/>
    <d v="2021-04-25T08:49:22"/>
    <x v="1"/>
  </r>
  <r>
    <n v="67580"/>
    <x v="94837"/>
    <x v="11750"/>
    <n v="172251"/>
    <d v="2021-04-25T08:49:22"/>
    <x v="1"/>
  </r>
  <r>
    <n v="68874"/>
    <x v="56490"/>
    <x v="11750"/>
    <n v="254768"/>
    <d v="2021-04-25T08:49:22"/>
    <x v="1"/>
  </r>
  <r>
    <n v="76121"/>
    <x v="94838"/>
    <x v="11750"/>
    <n v="406570"/>
    <d v="2021-04-25T08:49:22"/>
    <x v="1"/>
  </r>
  <r>
    <n v="95119"/>
    <x v="56304"/>
    <x v="11750"/>
    <n v="351192"/>
    <d v="2021-04-25T08:49:22"/>
    <x v="1"/>
  </r>
  <r>
    <n v="144541"/>
    <x v="54708"/>
    <x v="11750"/>
    <n v="230507"/>
    <d v="2021-04-25T08:49:22"/>
    <x v="1"/>
  </r>
  <r>
    <n v="165517"/>
    <x v="94839"/>
    <x v="11750"/>
    <n v="230836"/>
    <d v="2021-04-25T08:49:22"/>
    <x v="1"/>
  </r>
  <r>
    <n v="227025"/>
    <x v="94840"/>
    <x v="11750"/>
    <n v="304722"/>
    <d v="2021-04-25T08:49:22"/>
    <x v="1"/>
  </r>
  <r>
    <n v="253651"/>
    <x v="94841"/>
    <x v="11750"/>
    <n v="411845"/>
    <d v="2021-04-25T08:49:22"/>
    <x v="1"/>
  </r>
  <r>
    <n v="296490"/>
    <x v="94842"/>
    <x v="11750"/>
    <n v="198146"/>
    <d v="2021-04-25T08:49:22"/>
    <x v="1"/>
  </r>
  <r>
    <n v="314928"/>
    <x v="94843"/>
    <x v="11750"/>
    <n v="218531"/>
    <d v="2021-04-25T08:49:22"/>
    <x v="1"/>
  </r>
  <r>
    <n v="323953"/>
    <x v="42356"/>
    <x v="11750"/>
    <n v="119655"/>
    <d v="2021-04-25T08:49:22"/>
    <x v="1"/>
  </r>
  <r>
    <n v="343709"/>
    <x v="94844"/>
    <x v="11750"/>
    <n v="320523"/>
    <d v="2021-04-25T08:49:22"/>
    <x v="1"/>
  </r>
  <r>
    <n v="398583"/>
    <x v="94845"/>
    <x v="11750"/>
    <n v="153893"/>
    <d v="2021-04-25T08:49:22"/>
    <x v="1"/>
  </r>
  <r>
    <n v="401813"/>
    <x v="94846"/>
    <x v="11750"/>
    <n v="141135"/>
    <d v="2021-04-25T08:49:22"/>
    <x v="1"/>
  </r>
  <r>
    <n v="410960"/>
    <x v="94847"/>
    <x v="11750"/>
    <n v="241927"/>
    <d v="2021-04-25T08:49:22"/>
    <x v="1"/>
  </r>
  <r>
    <n v="415146"/>
    <x v="28631"/>
    <x v="11750"/>
    <n v="158978"/>
    <d v="2021-04-25T08:49:22"/>
    <x v="1"/>
  </r>
  <r>
    <n v="3396"/>
    <x v="94848"/>
    <x v="11751"/>
    <n v="421145"/>
    <d v="2021-03-31T04:29:03"/>
    <x v="9"/>
  </r>
  <r>
    <n v="3777"/>
    <x v="94849"/>
    <x v="11751"/>
    <n v="138209"/>
    <d v="2021-03-31T04:29:03"/>
    <x v="9"/>
  </r>
  <r>
    <n v="5156"/>
    <x v="94850"/>
    <x v="11751"/>
    <n v="405737"/>
    <d v="2021-03-31T04:29:03"/>
    <x v="9"/>
  </r>
  <r>
    <n v="20920"/>
    <x v="33549"/>
    <x v="11751"/>
    <n v="411922"/>
    <d v="2021-03-31T04:29:03"/>
    <x v="9"/>
  </r>
  <r>
    <n v="35163"/>
    <x v="94851"/>
    <x v="11751"/>
    <n v="179296"/>
    <d v="2021-03-31T04:29:03"/>
    <x v="9"/>
  </r>
  <r>
    <n v="44149"/>
    <x v="77483"/>
    <x v="11751"/>
    <n v="158978"/>
    <d v="2021-03-31T04:29:03"/>
    <x v="9"/>
  </r>
  <r>
    <n v="48095"/>
    <x v="94852"/>
    <x v="11751"/>
    <n v="122902"/>
    <d v="2021-03-31T04:29:03"/>
    <x v="9"/>
  </r>
  <r>
    <n v="60408"/>
    <x v="94853"/>
    <x v="11751"/>
    <n v="325852"/>
    <d v="2021-03-31T04:29:03"/>
    <x v="9"/>
  </r>
  <r>
    <n v="84026"/>
    <x v="94854"/>
    <x v="11751"/>
    <n v="78227"/>
    <d v="2021-03-31T04:29:03"/>
    <x v="9"/>
  </r>
  <r>
    <n v="86172"/>
    <x v="94855"/>
    <x v="11751"/>
    <n v="230507"/>
    <d v="2021-03-31T04:29:03"/>
    <x v="9"/>
  </r>
  <r>
    <n v="93322"/>
    <x v="94856"/>
    <x v="11751"/>
    <n v="223002"/>
    <d v="2021-03-31T04:29:03"/>
    <x v="9"/>
  </r>
  <r>
    <n v="336666"/>
    <x v="94857"/>
    <x v="11752"/>
    <n v="308796"/>
    <d v="2021-07-30T19:35:48"/>
    <x v="1"/>
  </r>
  <r>
    <n v="357763"/>
    <x v="94858"/>
    <x v="11752"/>
    <n v="454895"/>
    <d v="2021-07-30T19:35:48"/>
    <x v="1"/>
  </r>
  <r>
    <n v="364274"/>
    <x v="94859"/>
    <x v="11752"/>
    <n v="122902"/>
    <d v="2021-07-30T19:35:48"/>
    <x v="1"/>
  </r>
  <r>
    <n v="16350"/>
    <x v="94860"/>
    <x v="11753"/>
    <n v="230507"/>
    <d v="2021-04-18T19:03:18"/>
    <x v="1"/>
  </r>
  <r>
    <n v="20704"/>
    <x v="94861"/>
    <x v="11753"/>
    <n v="52293"/>
    <d v="2021-04-18T19:03:18"/>
    <x v="1"/>
  </r>
  <r>
    <n v="22852"/>
    <x v="94862"/>
    <x v="11753"/>
    <n v="359166"/>
    <d v="2021-04-18T19:03:18"/>
    <x v="1"/>
  </r>
  <r>
    <n v="37220"/>
    <x v="79503"/>
    <x v="11753"/>
    <n v="21760"/>
    <d v="2021-04-18T19:03:18"/>
    <x v="1"/>
  </r>
  <r>
    <n v="51287"/>
    <x v="94863"/>
    <x v="11753"/>
    <n v="407315"/>
    <d v="2021-04-18T19:03:18"/>
    <x v="1"/>
  </r>
  <r>
    <n v="74889"/>
    <x v="56847"/>
    <x v="11753"/>
    <n v="88863"/>
    <d v="2021-04-18T19:03:18"/>
    <x v="1"/>
  </r>
  <r>
    <n v="84538"/>
    <x v="81358"/>
    <x v="11753"/>
    <n v="216313"/>
    <d v="2021-04-18T19:03:18"/>
    <x v="1"/>
  </r>
  <r>
    <n v="111338"/>
    <x v="94864"/>
    <x v="11753"/>
    <n v="388677"/>
    <d v="2021-04-18T19:03:18"/>
    <x v="1"/>
  </r>
  <r>
    <n v="116696"/>
    <x v="94865"/>
    <x v="11753"/>
    <n v="258251"/>
    <d v="2021-04-18T19:03:18"/>
    <x v="1"/>
  </r>
  <r>
    <n v="154461"/>
    <x v="94866"/>
    <x v="11753"/>
    <n v="188440"/>
    <d v="2021-04-18T19:03:18"/>
    <x v="1"/>
  </r>
  <r>
    <n v="172182"/>
    <x v="13625"/>
    <x v="11753"/>
    <n v="227775"/>
    <d v="2021-04-18T19:03:18"/>
    <x v="1"/>
  </r>
  <r>
    <n v="210809"/>
    <x v="62835"/>
    <x v="11753"/>
    <n v="250679"/>
    <d v="2021-04-18T19:03:18"/>
    <x v="1"/>
  </r>
  <r>
    <n v="224617"/>
    <x v="94867"/>
    <x v="11753"/>
    <n v="417636"/>
    <d v="2021-04-18T19:03:18"/>
    <x v="1"/>
  </r>
  <r>
    <n v="232720"/>
    <x v="94868"/>
    <x v="11753"/>
    <n v="122982"/>
    <d v="2021-04-18T19:03:18"/>
    <x v="1"/>
  </r>
  <r>
    <n v="239084"/>
    <x v="94869"/>
    <x v="11753"/>
    <n v="389702"/>
    <d v="2021-04-18T19:03:18"/>
    <x v="1"/>
  </r>
  <r>
    <n v="251782"/>
    <x v="94870"/>
    <x v="11753"/>
    <n v="209122"/>
    <d v="2021-04-18T19:03:18"/>
    <x v="1"/>
  </r>
  <r>
    <n v="286146"/>
    <x v="94871"/>
    <x v="11753"/>
    <n v="264901"/>
    <d v="2021-04-18T19:03:18"/>
    <x v="1"/>
  </r>
  <r>
    <n v="311278"/>
    <x v="80348"/>
    <x v="11753"/>
    <n v="343712"/>
    <d v="2021-04-18T19:03:18"/>
    <x v="1"/>
  </r>
  <r>
    <n v="327879"/>
    <x v="5025"/>
    <x v="11753"/>
    <n v="264283"/>
    <d v="2021-04-18T19:03:18"/>
    <x v="1"/>
  </r>
  <r>
    <n v="360535"/>
    <x v="68603"/>
    <x v="11753"/>
    <n v="154256"/>
    <d v="2021-04-18T19:03:18"/>
    <x v="1"/>
  </r>
  <r>
    <n v="361518"/>
    <x v="94872"/>
    <x v="11753"/>
    <n v="437440"/>
    <d v="2021-04-18T19:03:18"/>
    <x v="1"/>
  </r>
  <r>
    <n v="120618"/>
    <x v="94873"/>
    <x v="11754"/>
    <n v="250679"/>
    <d v="2021-05-29T11:44:23"/>
    <x v="0"/>
  </r>
  <r>
    <n v="168270"/>
    <x v="94874"/>
    <x v="11754"/>
    <n v="411922"/>
    <d v="2021-05-29T11:44:23"/>
    <x v="0"/>
  </r>
  <r>
    <n v="172173"/>
    <x v="68055"/>
    <x v="11754"/>
    <n v="180863"/>
    <d v="2021-05-29T11:44:23"/>
    <x v="0"/>
  </r>
  <r>
    <n v="174028"/>
    <x v="53232"/>
    <x v="11754"/>
    <n v="188971"/>
    <d v="2021-05-29T11:44:23"/>
    <x v="0"/>
  </r>
  <r>
    <n v="214975"/>
    <x v="94875"/>
    <x v="11754"/>
    <n v="391572"/>
    <d v="2021-05-29T11:44:23"/>
    <x v="0"/>
  </r>
  <r>
    <n v="157622"/>
    <x v="84460"/>
    <x v="11755"/>
    <n v="343491"/>
    <d v="2021-06-09T01:00:15"/>
    <x v="3"/>
  </r>
  <r>
    <n v="169918"/>
    <x v="42914"/>
    <x v="11755"/>
    <n v="153893"/>
    <d v="2021-06-09T01:00:15"/>
    <x v="3"/>
  </r>
  <r>
    <n v="181756"/>
    <x v="5267"/>
    <x v="11755"/>
    <n v="230507"/>
    <d v="2021-06-09T01:00:15"/>
    <x v="3"/>
  </r>
  <r>
    <n v="182373"/>
    <x v="94876"/>
    <x v="11755"/>
    <n v="115463"/>
    <d v="2021-06-09T01:00:15"/>
    <x v="3"/>
  </r>
  <r>
    <n v="200846"/>
    <x v="94877"/>
    <x v="11755"/>
    <n v="180863"/>
    <d v="2021-06-09T01:00:15"/>
    <x v="3"/>
  </r>
  <r>
    <n v="230341"/>
    <x v="94878"/>
    <x v="11755"/>
    <n v="347393"/>
    <d v="2021-06-09T01:00:15"/>
    <x v="3"/>
  </r>
  <r>
    <n v="252502"/>
    <x v="94879"/>
    <x v="11755"/>
    <n v="137327"/>
    <d v="2021-06-09T01:00:15"/>
    <x v="3"/>
  </r>
  <r>
    <n v="279303"/>
    <x v="94880"/>
    <x v="11755"/>
    <n v="122982"/>
    <d v="2021-06-09T01:00:15"/>
    <x v="3"/>
  </r>
  <r>
    <n v="310180"/>
    <x v="29472"/>
    <x v="11755"/>
    <n v="304128"/>
    <d v="2021-06-09T01:00:15"/>
    <x v="3"/>
  </r>
  <r>
    <n v="334282"/>
    <x v="94881"/>
    <x v="11755"/>
    <n v="194335"/>
    <d v="2021-06-09T01:00:15"/>
    <x v="3"/>
  </r>
  <r>
    <n v="345193"/>
    <x v="94882"/>
    <x v="11755"/>
    <n v="397"/>
    <d v="2021-06-09T01:00:15"/>
    <x v="3"/>
  </r>
  <r>
    <n v="372269"/>
    <x v="94883"/>
    <x v="11755"/>
    <n v="411922"/>
    <d v="2021-06-09T01:00:15"/>
    <x v="3"/>
  </r>
  <r>
    <n v="394245"/>
    <x v="94884"/>
    <x v="11755"/>
    <n v="59172"/>
    <d v="2021-06-09T01:00:15"/>
    <x v="3"/>
  </r>
  <r>
    <n v="419372"/>
    <x v="89871"/>
    <x v="11755"/>
    <n v="158978"/>
    <d v="2021-06-09T01:00:15"/>
    <x v="3"/>
  </r>
  <r>
    <n v="108189"/>
    <x v="94885"/>
    <x v="11756"/>
    <n v="470762"/>
    <d v="2021-05-26T21:51:48"/>
    <x v="0"/>
  </r>
  <r>
    <n v="112384"/>
    <x v="3215"/>
    <x v="11756"/>
    <n v="35968"/>
    <d v="2021-05-26T21:51:48"/>
    <x v="0"/>
  </r>
  <r>
    <n v="135020"/>
    <x v="52759"/>
    <x v="11756"/>
    <n v="411922"/>
    <d v="2021-05-26T21:51:48"/>
    <x v="0"/>
  </r>
  <r>
    <n v="145964"/>
    <x v="24406"/>
    <x v="11756"/>
    <n v="327633"/>
    <d v="2021-05-26T21:51:48"/>
    <x v="0"/>
  </r>
  <r>
    <n v="174174"/>
    <x v="94886"/>
    <x v="11756"/>
    <n v="153893"/>
    <d v="2021-05-26T21:51:48"/>
    <x v="0"/>
  </r>
  <r>
    <n v="202528"/>
    <x v="94887"/>
    <x v="11756"/>
    <n v="362672"/>
    <d v="2021-05-26T21:51:48"/>
    <x v="0"/>
  </r>
  <r>
    <n v="264765"/>
    <x v="62202"/>
    <x v="11756"/>
    <n v="304128"/>
    <d v="2021-05-26T21:51:48"/>
    <x v="0"/>
  </r>
  <r>
    <n v="303738"/>
    <x v="45027"/>
    <x v="11756"/>
    <n v="446092"/>
    <d v="2021-05-26T21:51:48"/>
    <x v="0"/>
  </r>
  <r>
    <n v="304418"/>
    <x v="94888"/>
    <x v="11756"/>
    <n v="118549"/>
    <d v="2021-05-26T21:51:48"/>
    <x v="0"/>
  </r>
  <r>
    <n v="314257"/>
    <x v="94889"/>
    <x v="11756"/>
    <n v="351192"/>
    <d v="2021-05-26T21:51:48"/>
    <x v="0"/>
  </r>
  <r>
    <n v="339528"/>
    <x v="94890"/>
    <x v="11756"/>
    <n v="258219"/>
    <d v="2021-05-26T21:51:48"/>
    <x v="0"/>
  </r>
  <r>
    <n v="354492"/>
    <x v="61725"/>
    <x v="11756"/>
    <n v="250679"/>
    <d v="2021-05-26T21:51:48"/>
    <x v="0"/>
  </r>
  <r>
    <n v="362444"/>
    <x v="86999"/>
    <x v="11756"/>
    <n v="154228"/>
    <d v="2021-05-26T21:51:48"/>
    <x v="0"/>
  </r>
  <r>
    <n v="373071"/>
    <x v="33234"/>
    <x v="11756"/>
    <n v="381626"/>
    <d v="2021-05-26T21:51:48"/>
    <x v="0"/>
  </r>
  <r>
    <n v="382875"/>
    <x v="94891"/>
    <x v="11756"/>
    <n v="466283"/>
    <d v="2021-05-26T21:51:48"/>
    <x v="0"/>
  </r>
  <r>
    <n v="418121"/>
    <x v="18265"/>
    <x v="11756"/>
    <n v="78899"/>
    <d v="2021-05-26T21:51:48"/>
    <x v="0"/>
  </r>
  <r>
    <n v="106562"/>
    <x v="94892"/>
    <x v="11757"/>
    <n v="351192"/>
    <d v="2021-05-25T16:57:44"/>
    <x v="1"/>
  </r>
  <r>
    <n v="147449"/>
    <x v="94893"/>
    <x v="11757"/>
    <n v="301748"/>
    <d v="2021-05-25T16:57:44"/>
    <x v="1"/>
  </r>
  <r>
    <n v="178563"/>
    <x v="94894"/>
    <x v="11757"/>
    <n v="276231"/>
    <d v="2021-05-25T16:57:44"/>
    <x v="1"/>
  </r>
  <r>
    <n v="233181"/>
    <x v="94895"/>
    <x v="11757"/>
    <n v="187427"/>
    <d v="2021-05-25T16:57:44"/>
    <x v="1"/>
  </r>
  <r>
    <n v="250858"/>
    <x v="94896"/>
    <x v="11757"/>
    <n v="338092"/>
    <d v="2021-05-25T16:57:44"/>
    <x v="1"/>
  </r>
  <r>
    <n v="279301"/>
    <x v="94897"/>
    <x v="11757"/>
    <n v="230507"/>
    <d v="2021-05-25T16:57:44"/>
    <x v="1"/>
  </r>
  <r>
    <n v="350619"/>
    <x v="94898"/>
    <x v="11757"/>
    <n v="183290"/>
    <d v="2021-05-25T16:57:44"/>
    <x v="1"/>
  </r>
  <r>
    <n v="355294"/>
    <x v="46247"/>
    <x v="11757"/>
    <n v="351192"/>
    <d v="2021-05-25T16:57:44"/>
    <x v="1"/>
  </r>
  <r>
    <n v="361359"/>
    <x v="94899"/>
    <x v="11757"/>
    <n v="254768"/>
    <d v="2021-05-25T16:57:44"/>
    <x v="1"/>
  </r>
  <r>
    <n v="365834"/>
    <x v="94900"/>
    <x v="11757"/>
    <n v="330333"/>
    <d v="2021-05-25T16:57:44"/>
    <x v="1"/>
  </r>
  <r>
    <n v="386028"/>
    <x v="94901"/>
    <x v="11757"/>
    <n v="182627"/>
    <d v="2021-05-25T16:57:44"/>
    <x v="1"/>
  </r>
  <r>
    <n v="387335"/>
    <x v="94902"/>
    <x v="11757"/>
    <n v="250679"/>
    <d v="2021-05-25T16:57:44"/>
    <x v="1"/>
  </r>
  <r>
    <n v="24445"/>
    <x v="94903"/>
    <x v="11758"/>
    <n v="411922"/>
    <d v="2021-04-23T02:41:45"/>
    <x v="0"/>
  </r>
  <r>
    <n v="58615"/>
    <x v="94904"/>
    <x v="11758"/>
    <n v="111368"/>
    <d v="2021-04-23T02:41:45"/>
    <x v="0"/>
  </r>
  <r>
    <n v="96923"/>
    <x v="94905"/>
    <x v="11758"/>
    <n v="242621"/>
    <d v="2021-04-23T02:41:45"/>
    <x v="0"/>
  </r>
  <r>
    <n v="98409"/>
    <x v="71782"/>
    <x v="11758"/>
    <n v="298988"/>
    <d v="2021-04-23T02:41:45"/>
    <x v="0"/>
  </r>
  <r>
    <n v="19651"/>
    <x v="60531"/>
    <x v="11759"/>
    <n v="121856"/>
    <d v="2021-04-21T08:50:48"/>
    <x v="1"/>
  </r>
  <r>
    <n v="29910"/>
    <x v="94906"/>
    <x v="11759"/>
    <n v="114865"/>
    <d v="2021-04-21T08:50:48"/>
    <x v="1"/>
  </r>
  <r>
    <n v="64394"/>
    <x v="81356"/>
    <x v="11759"/>
    <n v="347008"/>
    <d v="2021-04-21T08:50:48"/>
    <x v="1"/>
  </r>
  <r>
    <n v="68244"/>
    <x v="94907"/>
    <x v="11759"/>
    <n v="411922"/>
    <d v="2021-04-21T08:50:48"/>
    <x v="1"/>
  </r>
  <r>
    <n v="69492"/>
    <x v="94908"/>
    <x v="11759"/>
    <n v="380991"/>
    <d v="2021-04-21T08:50:48"/>
    <x v="1"/>
  </r>
  <r>
    <n v="87850"/>
    <x v="94909"/>
    <x v="11759"/>
    <n v="351192"/>
    <d v="2021-04-21T08:50:48"/>
    <x v="1"/>
  </r>
  <r>
    <n v="95936"/>
    <x v="94910"/>
    <x v="11759"/>
    <n v="94440"/>
    <d v="2021-04-21T08:50:48"/>
    <x v="1"/>
  </r>
  <r>
    <n v="101806"/>
    <x v="94911"/>
    <x v="11759"/>
    <n v="405624"/>
    <d v="2021-04-21T08:50:48"/>
    <x v="1"/>
  </r>
  <r>
    <n v="169925"/>
    <x v="94912"/>
    <x v="11759"/>
    <n v="466414"/>
    <d v="2021-04-21T08:50:48"/>
    <x v="1"/>
  </r>
  <r>
    <n v="207188"/>
    <x v="94913"/>
    <x v="11759"/>
    <n v="472712"/>
    <d v="2021-04-21T08:50:48"/>
    <x v="1"/>
  </r>
  <r>
    <n v="258372"/>
    <x v="34474"/>
    <x v="11759"/>
    <n v="33076"/>
    <d v="2021-04-21T08:50:48"/>
    <x v="1"/>
  </r>
  <r>
    <n v="319038"/>
    <x v="4279"/>
    <x v="11759"/>
    <n v="127055"/>
    <d v="2021-04-21T08:50:48"/>
    <x v="1"/>
  </r>
  <r>
    <n v="325068"/>
    <x v="71666"/>
    <x v="11759"/>
    <n v="125262"/>
    <d v="2021-04-21T08:50:48"/>
    <x v="1"/>
  </r>
  <r>
    <n v="98133"/>
    <x v="94914"/>
    <x v="11760"/>
    <n v="227775"/>
    <d v="2021-05-23T08:30:20"/>
    <x v="0"/>
  </r>
  <r>
    <n v="24391"/>
    <x v="60790"/>
    <x v="11761"/>
    <n v="227775"/>
    <d v="2021-04-23T06:08:48"/>
    <x v="1"/>
  </r>
  <r>
    <n v="27547"/>
    <x v="94915"/>
    <x v="11761"/>
    <n v="454139"/>
    <d v="2021-04-23T06:08:48"/>
    <x v="1"/>
  </r>
  <r>
    <n v="30046"/>
    <x v="94916"/>
    <x v="11761"/>
    <n v="437897"/>
    <d v="2021-04-23T06:08:48"/>
    <x v="1"/>
  </r>
  <r>
    <n v="60875"/>
    <x v="94917"/>
    <x v="11761"/>
    <n v="263550"/>
    <d v="2021-04-23T06:08:48"/>
    <x v="1"/>
  </r>
  <r>
    <n v="65601"/>
    <x v="42542"/>
    <x v="11761"/>
    <n v="191238"/>
    <d v="2021-04-23T06:08:48"/>
    <x v="1"/>
  </r>
  <r>
    <n v="85950"/>
    <x v="94918"/>
    <x v="11761"/>
    <n v="389238"/>
    <d v="2021-04-23T06:08:48"/>
    <x v="1"/>
  </r>
  <r>
    <n v="104212"/>
    <x v="94919"/>
    <x v="11761"/>
    <n v="395999"/>
    <d v="2021-04-23T06:08:48"/>
    <x v="1"/>
  </r>
  <r>
    <n v="138720"/>
    <x v="9180"/>
    <x v="11761"/>
    <n v="411922"/>
    <d v="2021-04-23T06:08:48"/>
    <x v="1"/>
  </r>
  <r>
    <n v="172228"/>
    <x v="94920"/>
    <x v="11761"/>
    <n v="158978"/>
    <d v="2021-04-23T06:08:48"/>
    <x v="1"/>
  </r>
  <r>
    <n v="191495"/>
    <x v="94921"/>
    <x v="11761"/>
    <n v="154256"/>
    <d v="2021-04-23T06:08:48"/>
    <x v="1"/>
  </r>
  <r>
    <n v="195668"/>
    <x v="79673"/>
    <x v="11761"/>
    <n v="381626"/>
    <d v="2021-04-23T06:08:48"/>
    <x v="1"/>
  </r>
  <r>
    <n v="213069"/>
    <x v="94922"/>
    <x v="11761"/>
    <n v="249345"/>
    <d v="2021-04-23T06:08:48"/>
    <x v="1"/>
  </r>
  <r>
    <n v="125140"/>
    <x v="94923"/>
    <x v="11762"/>
    <n v="404226"/>
    <d v="2021-05-29T18:36:47"/>
    <x v="6"/>
  </r>
  <r>
    <n v="154935"/>
    <x v="77542"/>
    <x v="11762"/>
    <n v="102086"/>
    <d v="2021-05-29T18:36:47"/>
    <x v="6"/>
  </r>
  <r>
    <n v="187487"/>
    <x v="3692"/>
    <x v="11762"/>
    <n v="70091"/>
    <d v="2021-05-29T18:36:47"/>
    <x v="6"/>
  </r>
  <r>
    <n v="192571"/>
    <x v="94924"/>
    <x v="11762"/>
    <n v="230507"/>
    <d v="2021-05-29T18:36:47"/>
    <x v="6"/>
  </r>
  <r>
    <n v="197123"/>
    <x v="94925"/>
    <x v="11762"/>
    <n v="79351"/>
    <d v="2021-05-29T18:36:47"/>
    <x v="6"/>
  </r>
  <r>
    <n v="254469"/>
    <x v="94926"/>
    <x v="11762"/>
    <n v="383061"/>
    <d v="2021-05-29T18:36:47"/>
    <x v="6"/>
  </r>
  <r>
    <n v="284934"/>
    <x v="14162"/>
    <x v="11762"/>
    <n v="12845"/>
    <d v="2021-05-29T18:36:47"/>
    <x v="6"/>
  </r>
  <r>
    <n v="316284"/>
    <x v="94927"/>
    <x v="11762"/>
    <n v="328843"/>
    <d v="2021-05-29T18:36:47"/>
    <x v="6"/>
  </r>
  <r>
    <n v="324600"/>
    <x v="33207"/>
    <x v="11762"/>
    <n v="82850"/>
    <d v="2021-05-29T18:36:47"/>
    <x v="6"/>
  </r>
  <r>
    <n v="333309"/>
    <x v="78843"/>
    <x v="11762"/>
    <n v="258150"/>
    <d v="2021-05-29T18:36:47"/>
    <x v="6"/>
  </r>
  <r>
    <n v="366822"/>
    <x v="94928"/>
    <x v="11762"/>
    <n v="143750"/>
    <d v="2021-05-29T18:36:47"/>
    <x v="6"/>
  </r>
  <r>
    <n v="376957"/>
    <x v="27152"/>
    <x v="11762"/>
    <n v="470762"/>
    <d v="2021-05-29T18:36:47"/>
    <x v="6"/>
  </r>
  <r>
    <n v="73958"/>
    <x v="94929"/>
    <x v="11763"/>
    <n v="411922"/>
    <d v="2021-05-14T10:45:26"/>
    <x v="1"/>
  </r>
  <r>
    <n v="77167"/>
    <x v="94930"/>
    <x v="11763"/>
    <n v="230507"/>
    <d v="2021-05-14T10:45:26"/>
    <x v="1"/>
  </r>
  <r>
    <n v="154702"/>
    <x v="94931"/>
    <x v="11763"/>
    <n v="327633"/>
    <d v="2021-05-14T10:45:26"/>
    <x v="1"/>
  </r>
  <r>
    <n v="161867"/>
    <x v="94932"/>
    <x v="11763"/>
    <n v="158978"/>
    <d v="2021-05-14T10:45:26"/>
    <x v="1"/>
  </r>
  <r>
    <n v="177453"/>
    <x v="94933"/>
    <x v="11763"/>
    <n v="154256"/>
    <d v="2021-05-14T10:45:26"/>
    <x v="1"/>
  </r>
  <r>
    <n v="203027"/>
    <x v="59385"/>
    <x v="11763"/>
    <n v="337058"/>
    <d v="2021-05-14T10:45:26"/>
    <x v="1"/>
  </r>
  <r>
    <n v="214721"/>
    <x v="94934"/>
    <x v="11763"/>
    <n v="300941"/>
    <d v="2021-05-14T10:45:26"/>
    <x v="1"/>
  </r>
  <r>
    <n v="312063"/>
    <x v="94935"/>
    <x v="11763"/>
    <n v="233494"/>
    <d v="2021-05-14T10:45:26"/>
    <x v="1"/>
  </r>
  <r>
    <n v="331659"/>
    <x v="19259"/>
    <x v="11763"/>
    <n v="262099"/>
    <d v="2021-05-14T10:45:26"/>
    <x v="1"/>
  </r>
  <r>
    <n v="350303"/>
    <x v="94936"/>
    <x v="11763"/>
    <n v="81226"/>
    <d v="2021-05-14T10:45:26"/>
    <x v="1"/>
  </r>
  <r>
    <n v="354902"/>
    <x v="94937"/>
    <x v="11763"/>
    <n v="189554"/>
    <d v="2021-05-14T10:45:26"/>
    <x v="1"/>
  </r>
  <r>
    <n v="379448"/>
    <x v="44668"/>
    <x v="11763"/>
    <n v="266896"/>
    <d v="2021-05-14T10:45:26"/>
    <x v="1"/>
  </r>
  <r>
    <n v="22765"/>
    <x v="94938"/>
    <x v="11764"/>
    <n v="294433"/>
    <d v="2021-04-23T06:06:26"/>
    <x v="0"/>
  </r>
  <r>
    <n v="39673"/>
    <x v="38497"/>
    <x v="11764"/>
    <n v="42035"/>
    <d v="2021-04-23T06:06:26"/>
    <x v="0"/>
  </r>
  <r>
    <n v="47536"/>
    <x v="94939"/>
    <x v="11764"/>
    <n v="17522"/>
    <d v="2021-04-23T06:06:26"/>
    <x v="0"/>
  </r>
  <r>
    <n v="58307"/>
    <x v="94940"/>
    <x v="11764"/>
    <n v="250679"/>
    <d v="2021-04-23T06:06:26"/>
    <x v="0"/>
  </r>
  <r>
    <n v="78530"/>
    <x v="94941"/>
    <x v="11764"/>
    <n v="262099"/>
    <d v="2021-04-23T06:06:26"/>
    <x v="0"/>
  </r>
  <r>
    <n v="85464"/>
    <x v="94942"/>
    <x v="11764"/>
    <n v="351192"/>
    <d v="2021-04-23T06:06:26"/>
    <x v="0"/>
  </r>
  <r>
    <n v="87150"/>
    <x v="88451"/>
    <x v="11764"/>
    <n v="74870"/>
    <d v="2021-04-23T06:06:26"/>
    <x v="0"/>
  </r>
  <r>
    <n v="88102"/>
    <x v="55223"/>
    <x v="11764"/>
    <n v="158978"/>
    <d v="2021-04-23T06:06:26"/>
    <x v="0"/>
  </r>
  <r>
    <n v="115866"/>
    <x v="94943"/>
    <x v="11765"/>
    <n v="206264"/>
    <d v="2021-05-27T16:01:00"/>
    <x v="0"/>
  </r>
  <r>
    <n v="132779"/>
    <x v="94944"/>
    <x v="11765"/>
    <n v="305608"/>
    <d v="2021-05-27T16:01:00"/>
    <x v="0"/>
  </r>
  <r>
    <n v="159859"/>
    <x v="78520"/>
    <x v="11765"/>
    <n v="305103"/>
    <d v="2021-05-27T16:01:00"/>
    <x v="0"/>
  </r>
  <r>
    <n v="218468"/>
    <x v="6315"/>
    <x v="11765"/>
    <n v="379939"/>
    <d v="2021-05-27T16:01:00"/>
    <x v="0"/>
  </r>
  <r>
    <n v="275783"/>
    <x v="94945"/>
    <x v="11765"/>
    <n v="116857"/>
    <d v="2021-05-27T16:01:00"/>
    <x v="0"/>
  </r>
  <r>
    <n v="303112"/>
    <x v="8496"/>
    <x v="11765"/>
    <n v="408587"/>
    <d v="2021-05-27T16:01:00"/>
    <x v="0"/>
  </r>
  <r>
    <n v="304485"/>
    <x v="81951"/>
    <x v="11765"/>
    <n v="134080"/>
    <d v="2021-05-27T16:01:00"/>
    <x v="0"/>
  </r>
  <r>
    <n v="305310"/>
    <x v="50509"/>
    <x v="11765"/>
    <n v="250679"/>
    <d v="2021-05-27T16:01:00"/>
    <x v="0"/>
  </r>
  <r>
    <n v="348817"/>
    <x v="80620"/>
    <x v="11765"/>
    <n v="330333"/>
    <d v="2021-05-27T16:01:00"/>
    <x v="0"/>
  </r>
  <r>
    <n v="388869"/>
    <x v="94946"/>
    <x v="11765"/>
    <n v="114185"/>
    <d v="2021-05-27T16:01:00"/>
    <x v="0"/>
  </r>
  <r>
    <n v="395254"/>
    <x v="94947"/>
    <x v="11765"/>
    <n v="194335"/>
    <d v="2021-05-27T16:01:00"/>
    <x v="0"/>
  </r>
  <r>
    <n v="401436"/>
    <x v="32765"/>
    <x v="11765"/>
    <n v="204610"/>
    <d v="2021-05-27T16:01:00"/>
    <x v="0"/>
  </r>
  <r>
    <n v="419170"/>
    <x v="52631"/>
    <x v="11765"/>
    <n v="473327"/>
    <d v="2021-05-27T16:01:00"/>
    <x v="0"/>
  </r>
  <r>
    <n v="335041"/>
    <x v="94948"/>
    <x v="11766"/>
    <n v="346056"/>
    <d v="2021-07-30T09:42:37"/>
    <x v="4"/>
  </r>
  <r>
    <n v="378895"/>
    <x v="94949"/>
    <x v="11766"/>
    <n v="250679"/>
    <d v="2021-07-30T09:42:37"/>
    <x v="4"/>
  </r>
  <r>
    <n v="382586"/>
    <x v="94950"/>
    <x v="11766"/>
    <n v="286726"/>
    <d v="2021-07-30T09:42:37"/>
    <x v="4"/>
  </r>
  <r>
    <n v="402471"/>
    <x v="49555"/>
    <x v="11766"/>
    <n v="154256"/>
    <d v="2021-07-30T09:42:37"/>
    <x v="4"/>
  </r>
  <r>
    <n v="4343"/>
    <x v="94951"/>
    <x v="11767"/>
    <n v="411922"/>
    <d v="2021-04-03T00:29:57"/>
    <x v="6"/>
  </r>
  <r>
    <n v="5661"/>
    <x v="94952"/>
    <x v="11767"/>
    <n v="472712"/>
    <d v="2021-04-03T00:29:57"/>
    <x v="6"/>
  </r>
  <r>
    <n v="17154"/>
    <x v="94953"/>
    <x v="11767"/>
    <n v="153977"/>
    <d v="2021-04-03T00:29:57"/>
    <x v="6"/>
  </r>
  <r>
    <n v="22594"/>
    <x v="94954"/>
    <x v="11767"/>
    <n v="68023"/>
    <d v="2021-04-03T00:29:57"/>
    <x v="6"/>
  </r>
  <r>
    <n v="256906"/>
    <x v="5036"/>
    <x v="11768"/>
    <n v="415952"/>
    <d v="2021-07-08T16:56:01"/>
    <x v="0"/>
  </r>
  <r>
    <n v="287292"/>
    <x v="68057"/>
    <x v="11768"/>
    <n v="122982"/>
    <d v="2021-07-08T16:56:01"/>
    <x v="0"/>
  </r>
  <r>
    <n v="337215"/>
    <x v="94955"/>
    <x v="11768"/>
    <n v="241927"/>
    <d v="2021-07-08T16:56:01"/>
    <x v="0"/>
  </r>
  <r>
    <n v="349524"/>
    <x v="87996"/>
    <x v="11768"/>
    <n v="230507"/>
    <d v="2021-07-08T16:56:01"/>
    <x v="0"/>
  </r>
  <r>
    <n v="367963"/>
    <x v="94081"/>
    <x v="11768"/>
    <n v="267535"/>
    <d v="2021-07-08T16:56:01"/>
    <x v="0"/>
  </r>
  <r>
    <n v="390007"/>
    <x v="94956"/>
    <x v="11768"/>
    <n v="411922"/>
    <d v="2021-07-08T16:56:01"/>
    <x v="0"/>
  </r>
  <r>
    <n v="417998"/>
    <x v="94957"/>
    <x v="11768"/>
    <n v="230507"/>
    <d v="2021-07-08T16:56:01"/>
    <x v="0"/>
  </r>
  <r>
    <n v="420652"/>
    <x v="20755"/>
    <x v="11768"/>
    <n v="347393"/>
    <d v="2021-07-08T16:56:01"/>
    <x v="0"/>
  </r>
  <r>
    <n v="226166"/>
    <x v="94958"/>
    <x v="11769"/>
    <n v="158978"/>
    <d v="2021-06-28T17:16:04"/>
    <x v="15"/>
  </r>
  <r>
    <n v="238842"/>
    <x v="94959"/>
    <x v="11769"/>
    <n v="250679"/>
    <d v="2021-06-28T17:16:04"/>
    <x v="15"/>
  </r>
  <r>
    <n v="254654"/>
    <x v="94960"/>
    <x v="11769"/>
    <n v="17150"/>
    <d v="2021-06-28T17:16:04"/>
    <x v="15"/>
  </r>
  <r>
    <n v="285650"/>
    <x v="94961"/>
    <x v="11769"/>
    <n v="88863"/>
    <d v="2021-06-28T17:16:04"/>
    <x v="15"/>
  </r>
  <r>
    <n v="288793"/>
    <x v="28745"/>
    <x v="11769"/>
    <n v="180863"/>
    <d v="2021-06-28T17:16:04"/>
    <x v="15"/>
  </r>
  <r>
    <n v="289383"/>
    <x v="94962"/>
    <x v="11769"/>
    <n v="37644"/>
    <d v="2021-06-28T17:16:04"/>
    <x v="15"/>
  </r>
  <r>
    <n v="293568"/>
    <x v="94963"/>
    <x v="11769"/>
    <n v="411922"/>
    <d v="2021-06-28T17:16:04"/>
    <x v="15"/>
  </r>
  <r>
    <n v="307802"/>
    <x v="86339"/>
    <x v="11769"/>
    <n v="102086"/>
    <d v="2021-06-28T17:16:04"/>
    <x v="15"/>
  </r>
  <r>
    <n v="355964"/>
    <x v="21351"/>
    <x v="11769"/>
    <n v="81554"/>
    <d v="2021-06-28T17:16:04"/>
    <x v="15"/>
  </r>
  <r>
    <n v="385803"/>
    <x v="94964"/>
    <x v="11769"/>
    <n v="238334"/>
    <d v="2021-06-28T17:16:04"/>
    <x v="15"/>
  </r>
  <r>
    <n v="407417"/>
    <x v="94965"/>
    <x v="11769"/>
    <n v="204218"/>
    <d v="2021-06-28T17:16:04"/>
    <x v="15"/>
  </r>
  <r>
    <n v="103267"/>
    <x v="63706"/>
    <x v="11770"/>
    <n v="411922"/>
    <d v="2021-05-24T07:40:11"/>
    <x v="8"/>
  </r>
  <r>
    <n v="123203"/>
    <x v="94966"/>
    <x v="11770"/>
    <n v="137327"/>
    <d v="2021-05-24T07:40:11"/>
    <x v="8"/>
  </r>
  <r>
    <n v="153429"/>
    <x v="94967"/>
    <x v="11770"/>
    <n v="241927"/>
    <d v="2021-05-24T07:40:11"/>
    <x v="8"/>
  </r>
  <r>
    <n v="156447"/>
    <x v="94968"/>
    <x v="11770"/>
    <n v="41578"/>
    <d v="2021-05-24T07:40:11"/>
    <x v="8"/>
  </r>
  <r>
    <n v="173118"/>
    <x v="94969"/>
    <x v="11770"/>
    <n v="250679"/>
    <d v="2021-05-24T07:40:11"/>
    <x v="8"/>
  </r>
  <r>
    <n v="203401"/>
    <x v="56583"/>
    <x v="11770"/>
    <n v="383899"/>
    <d v="2021-05-24T07:40:11"/>
    <x v="8"/>
  </r>
  <r>
    <n v="220575"/>
    <x v="94970"/>
    <x v="11770"/>
    <n v="102086"/>
    <d v="2021-05-24T07:40:11"/>
    <x v="8"/>
  </r>
  <r>
    <n v="246992"/>
    <x v="54365"/>
    <x v="11770"/>
    <n v="122902"/>
    <d v="2021-05-24T07:40:11"/>
    <x v="8"/>
  </r>
  <r>
    <n v="285809"/>
    <x v="94971"/>
    <x v="11770"/>
    <n v="68991"/>
    <d v="2021-05-24T07:40:11"/>
    <x v="8"/>
  </r>
  <r>
    <n v="370591"/>
    <x v="94972"/>
    <x v="11770"/>
    <n v="179119"/>
    <d v="2021-05-24T07:40:11"/>
    <x v="8"/>
  </r>
  <r>
    <n v="389041"/>
    <x v="94973"/>
    <x v="11770"/>
    <n v="308796"/>
    <d v="2021-05-24T07:40:11"/>
    <x v="8"/>
  </r>
  <r>
    <n v="223021"/>
    <x v="94974"/>
    <x v="11771"/>
    <n v="1106"/>
    <d v="2021-06-26T15:41:00"/>
    <x v="15"/>
  </r>
  <r>
    <n v="275942"/>
    <x v="94975"/>
    <x v="11771"/>
    <n v="401945"/>
    <d v="2021-06-26T15:41:00"/>
    <x v="15"/>
  </r>
  <r>
    <n v="302064"/>
    <x v="94976"/>
    <x v="11771"/>
    <n v="84730"/>
    <d v="2021-06-26T15:41:00"/>
    <x v="15"/>
  </r>
  <r>
    <n v="345124"/>
    <x v="94977"/>
    <x v="11771"/>
    <n v="250679"/>
    <d v="2021-06-26T15:41:00"/>
    <x v="15"/>
  </r>
  <r>
    <n v="418688"/>
    <x v="94978"/>
    <x v="11771"/>
    <n v="472712"/>
    <d v="2021-06-26T15:41:00"/>
    <x v="15"/>
  </r>
  <r>
    <n v="421161"/>
    <x v="94979"/>
    <x v="11771"/>
    <n v="227775"/>
    <d v="2021-06-26T15:41:00"/>
    <x v="15"/>
  </r>
  <r>
    <n v="22966"/>
    <x v="94980"/>
    <x v="11772"/>
    <n v="118549"/>
    <d v="2021-04-23T03:21:10"/>
    <x v="1"/>
  </r>
  <r>
    <n v="32427"/>
    <x v="92486"/>
    <x v="11772"/>
    <n v="411922"/>
    <d v="2021-04-23T03:21:10"/>
    <x v="1"/>
  </r>
  <r>
    <n v="33411"/>
    <x v="13396"/>
    <x v="11772"/>
    <n v="17862"/>
    <d v="2021-04-23T03:21:10"/>
    <x v="1"/>
  </r>
  <r>
    <n v="43277"/>
    <x v="94981"/>
    <x v="11772"/>
    <n v="227775"/>
    <d v="2021-04-23T03:21:10"/>
    <x v="1"/>
  </r>
  <r>
    <n v="44674"/>
    <x v="94982"/>
    <x v="11772"/>
    <n v="433247"/>
    <d v="2021-04-23T03:21:10"/>
    <x v="1"/>
  </r>
  <r>
    <n v="45315"/>
    <x v="51872"/>
    <x v="11772"/>
    <n v="470762"/>
    <d v="2021-04-23T03:21:10"/>
    <x v="1"/>
  </r>
  <r>
    <n v="62764"/>
    <x v="43876"/>
    <x v="11772"/>
    <n v="183866"/>
    <d v="2021-04-23T03:21:10"/>
    <x v="1"/>
  </r>
  <r>
    <n v="99423"/>
    <x v="55298"/>
    <x v="11772"/>
    <n v="399318"/>
    <d v="2021-04-23T03:21:10"/>
    <x v="1"/>
  </r>
  <r>
    <n v="141221"/>
    <x v="94983"/>
    <x v="11772"/>
    <n v="82901"/>
    <d v="2021-04-23T03:21:10"/>
    <x v="1"/>
  </r>
  <r>
    <n v="155822"/>
    <x v="94984"/>
    <x v="11772"/>
    <n v="157711"/>
    <d v="2021-04-23T03:21:10"/>
    <x v="1"/>
  </r>
  <r>
    <n v="181352"/>
    <x v="39561"/>
    <x v="11772"/>
    <n v="477780"/>
    <d v="2021-04-23T03:21:10"/>
    <x v="1"/>
  </r>
  <r>
    <n v="234686"/>
    <x v="94985"/>
    <x v="11772"/>
    <n v="421199"/>
    <d v="2021-04-23T03:21:10"/>
    <x v="1"/>
  </r>
  <r>
    <n v="281139"/>
    <x v="66976"/>
    <x v="11772"/>
    <n v="141622"/>
    <d v="2021-04-23T03:21:10"/>
    <x v="1"/>
  </r>
  <r>
    <n v="283396"/>
    <x v="65694"/>
    <x v="11772"/>
    <n v="336965"/>
    <d v="2021-04-23T03:21:10"/>
    <x v="1"/>
  </r>
  <r>
    <n v="295991"/>
    <x v="94986"/>
    <x v="11772"/>
    <n v="351192"/>
    <d v="2021-04-23T03:21:10"/>
    <x v="1"/>
  </r>
  <r>
    <n v="306242"/>
    <x v="26444"/>
    <x v="11772"/>
    <n v="182191"/>
    <d v="2021-04-23T03:21:10"/>
    <x v="1"/>
  </r>
  <r>
    <n v="335019"/>
    <x v="94987"/>
    <x v="11772"/>
    <n v="325683"/>
    <d v="2021-04-23T03:21:10"/>
    <x v="1"/>
  </r>
  <r>
    <n v="348408"/>
    <x v="42922"/>
    <x v="11772"/>
    <n v="43842"/>
    <d v="2021-04-23T03:21:10"/>
    <x v="1"/>
  </r>
  <r>
    <n v="352325"/>
    <x v="70136"/>
    <x v="11772"/>
    <n v="258219"/>
    <d v="2021-04-23T03:21:10"/>
    <x v="1"/>
  </r>
  <r>
    <n v="404572"/>
    <x v="94988"/>
    <x v="11772"/>
    <n v="347393"/>
    <d v="2021-04-23T03:21:10"/>
    <x v="1"/>
  </r>
  <r>
    <n v="413488"/>
    <x v="75267"/>
    <x v="11772"/>
    <n v="461611"/>
    <d v="2021-04-23T03:21:10"/>
    <x v="1"/>
  </r>
  <r>
    <n v="418053"/>
    <x v="88505"/>
    <x v="11772"/>
    <n v="51713"/>
    <d v="2021-04-23T03:21:10"/>
    <x v="1"/>
  </r>
  <r>
    <n v="422063"/>
    <x v="94989"/>
    <x v="11772"/>
    <n v="250679"/>
    <d v="2021-04-23T03:21:10"/>
    <x v="1"/>
  </r>
  <r>
    <n v="133849"/>
    <x v="94990"/>
    <x v="11773"/>
    <n v="110111"/>
    <d v="2021-06-02T15:40:07"/>
    <x v="0"/>
  </r>
  <r>
    <n v="142610"/>
    <x v="94991"/>
    <x v="11773"/>
    <n v="389195"/>
    <d v="2021-06-02T15:40:07"/>
    <x v="0"/>
  </r>
  <r>
    <n v="198432"/>
    <x v="2430"/>
    <x v="11773"/>
    <n v="470762"/>
    <d v="2021-06-02T15:40:07"/>
    <x v="0"/>
  </r>
  <r>
    <n v="32163"/>
    <x v="69869"/>
    <x v="11774"/>
    <n v="158978"/>
    <d v="2021-04-27T20:07:45"/>
    <x v="0"/>
  </r>
  <r>
    <n v="38574"/>
    <x v="94992"/>
    <x v="11774"/>
    <n v="250679"/>
    <d v="2021-04-27T20:07:45"/>
    <x v="0"/>
  </r>
  <r>
    <n v="40717"/>
    <x v="54296"/>
    <x v="11774"/>
    <n v="248634"/>
    <d v="2021-04-27T20:07:45"/>
    <x v="0"/>
  </r>
  <r>
    <n v="49104"/>
    <x v="21564"/>
    <x v="11774"/>
    <n v="4199"/>
    <d v="2021-04-27T20:07:45"/>
    <x v="0"/>
  </r>
  <r>
    <n v="64027"/>
    <x v="94993"/>
    <x v="11774"/>
    <n v="328371"/>
    <d v="2021-04-27T20:07:45"/>
    <x v="0"/>
  </r>
  <r>
    <n v="65483"/>
    <x v="55925"/>
    <x v="11774"/>
    <n v="404226"/>
    <d v="2021-04-27T20:07:45"/>
    <x v="0"/>
  </r>
  <r>
    <n v="72846"/>
    <x v="94994"/>
    <x v="11774"/>
    <n v="34152"/>
    <d v="2021-04-27T20:07:45"/>
    <x v="0"/>
  </r>
  <r>
    <n v="81288"/>
    <x v="94995"/>
    <x v="11774"/>
    <n v="126642"/>
    <d v="2021-04-27T20:07:45"/>
    <x v="0"/>
  </r>
  <r>
    <n v="102808"/>
    <x v="94996"/>
    <x v="11774"/>
    <n v="128523"/>
    <d v="2021-04-27T20:07:45"/>
    <x v="0"/>
  </r>
  <r>
    <n v="113972"/>
    <x v="3137"/>
    <x v="11774"/>
    <n v="347393"/>
    <d v="2021-04-27T20:07:45"/>
    <x v="0"/>
  </r>
  <r>
    <n v="119686"/>
    <x v="94997"/>
    <x v="11774"/>
    <n v="137961"/>
    <d v="2021-04-27T20:07:45"/>
    <x v="0"/>
  </r>
  <r>
    <n v="129676"/>
    <x v="62374"/>
    <x v="11774"/>
    <n v="245650"/>
    <d v="2021-04-27T20:07:45"/>
    <x v="0"/>
  </r>
  <r>
    <n v="140032"/>
    <x v="94998"/>
    <x v="11774"/>
    <n v="73643"/>
    <d v="2021-04-27T20:07:45"/>
    <x v="0"/>
  </r>
  <r>
    <n v="173691"/>
    <x v="94999"/>
    <x v="11774"/>
    <n v="108961"/>
    <d v="2021-04-27T20:07:45"/>
    <x v="0"/>
  </r>
  <r>
    <n v="199241"/>
    <x v="95000"/>
    <x v="11774"/>
    <n v="411922"/>
    <d v="2021-04-27T20:07:45"/>
    <x v="0"/>
  </r>
  <r>
    <n v="26779"/>
    <x v="57596"/>
    <x v="11775"/>
    <n v="251574"/>
    <d v="2021-04-24T15:16:52"/>
    <x v="0"/>
  </r>
  <r>
    <n v="46356"/>
    <x v="95001"/>
    <x v="11775"/>
    <n v="242428"/>
    <d v="2021-04-24T15:16:52"/>
    <x v="0"/>
  </r>
  <r>
    <n v="61145"/>
    <x v="62507"/>
    <x v="11775"/>
    <n v="180863"/>
    <d v="2021-04-24T15:16:52"/>
    <x v="0"/>
  </r>
  <r>
    <n v="66652"/>
    <x v="67222"/>
    <x v="11775"/>
    <n v="171935"/>
    <d v="2021-04-24T15:16:52"/>
    <x v="0"/>
  </r>
  <r>
    <n v="66873"/>
    <x v="95002"/>
    <x v="11775"/>
    <n v="74456"/>
    <d v="2021-04-24T15:16:52"/>
    <x v="0"/>
  </r>
  <r>
    <n v="84678"/>
    <x v="81242"/>
    <x v="11775"/>
    <n v="154256"/>
    <d v="2021-04-24T15:16:52"/>
    <x v="0"/>
  </r>
  <r>
    <n v="95242"/>
    <x v="22423"/>
    <x v="11775"/>
    <n v="390221"/>
    <d v="2021-04-24T15:16:52"/>
    <x v="0"/>
  </r>
  <r>
    <n v="164161"/>
    <x v="95003"/>
    <x v="11775"/>
    <n v="308317"/>
    <d v="2021-04-24T15:16:52"/>
    <x v="0"/>
  </r>
  <r>
    <n v="201123"/>
    <x v="87943"/>
    <x v="11775"/>
    <n v="473323"/>
    <d v="2021-04-24T15:16:52"/>
    <x v="0"/>
  </r>
  <r>
    <n v="241575"/>
    <x v="70427"/>
    <x v="11775"/>
    <n v="47419"/>
    <d v="2021-04-24T15:16:52"/>
    <x v="0"/>
  </r>
  <r>
    <n v="250278"/>
    <x v="1544"/>
    <x v="11775"/>
    <n v="15525"/>
    <d v="2021-04-24T15:16:52"/>
    <x v="0"/>
  </r>
  <r>
    <n v="297328"/>
    <x v="95004"/>
    <x v="11775"/>
    <n v="250679"/>
    <d v="2021-04-24T15:16:52"/>
    <x v="0"/>
  </r>
  <r>
    <n v="307785"/>
    <x v="95005"/>
    <x v="11776"/>
    <n v="432277"/>
    <d v="2021-07-22T10:25:22"/>
    <x v="6"/>
  </r>
  <r>
    <n v="310635"/>
    <x v="95006"/>
    <x v="11776"/>
    <n v="50702"/>
    <d v="2021-07-22T10:25:22"/>
    <x v="6"/>
  </r>
  <r>
    <n v="377875"/>
    <x v="95007"/>
    <x v="11776"/>
    <n v="405774"/>
    <d v="2021-07-22T10:25:22"/>
    <x v="6"/>
  </r>
  <r>
    <n v="379512"/>
    <x v="95008"/>
    <x v="11776"/>
    <n v="82901"/>
    <d v="2021-07-22T10:25:22"/>
    <x v="6"/>
  </r>
  <r>
    <n v="387476"/>
    <x v="95009"/>
    <x v="11776"/>
    <n v="347008"/>
    <d v="2021-07-22T10:25:22"/>
    <x v="6"/>
  </r>
  <r>
    <n v="10429"/>
    <x v="95010"/>
    <x v="11777"/>
    <n v="394819"/>
    <d v="2021-04-14T15:21:53"/>
    <x v="4"/>
  </r>
  <r>
    <n v="14721"/>
    <x v="95011"/>
    <x v="11777"/>
    <n v="436838"/>
    <d v="2021-04-14T15:21:53"/>
    <x v="4"/>
  </r>
  <r>
    <n v="18749"/>
    <x v="95012"/>
    <x v="11777"/>
    <n v="115825"/>
    <d v="2021-04-14T15:21:53"/>
    <x v="4"/>
  </r>
  <r>
    <n v="23055"/>
    <x v="95013"/>
    <x v="11777"/>
    <n v="411922"/>
    <d v="2021-04-14T15:21:53"/>
    <x v="4"/>
  </r>
  <r>
    <n v="36996"/>
    <x v="35436"/>
    <x v="11777"/>
    <n v="204610"/>
    <d v="2021-04-14T15:21:53"/>
    <x v="4"/>
  </r>
  <r>
    <n v="46499"/>
    <x v="95014"/>
    <x v="11777"/>
    <n v="347393"/>
    <d v="2021-04-14T15:21:53"/>
    <x v="4"/>
  </r>
  <r>
    <n v="105987"/>
    <x v="95015"/>
    <x v="11777"/>
    <n v="379729"/>
    <d v="2021-04-14T15:21:53"/>
    <x v="4"/>
  </r>
  <r>
    <n v="141188"/>
    <x v="95016"/>
    <x v="11777"/>
    <n v="5151"/>
    <d v="2021-04-14T15:21:53"/>
    <x v="4"/>
  </r>
  <r>
    <n v="145625"/>
    <x v="95017"/>
    <x v="11777"/>
    <n v="204394"/>
    <d v="2021-04-14T15:21:53"/>
    <x v="4"/>
  </r>
  <r>
    <n v="156896"/>
    <x v="95018"/>
    <x v="11777"/>
    <n v="473327"/>
    <d v="2021-04-14T15:21:53"/>
    <x v="4"/>
  </r>
  <r>
    <n v="201077"/>
    <x v="95019"/>
    <x v="11777"/>
    <n v="112334"/>
    <d v="2021-04-14T15:21:53"/>
    <x v="4"/>
  </r>
  <r>
    <n v="244849"/>
    <x v="95020"/>
    <x v="11777"/>
    <n v="396686"/>
    <d v="2021-04-14T15:21:53"/>
    <x v="4"/>
  </r>
  <r>
    <n v="283914"/>
    <x v="95021"/>
    <x v="11777"/>
    <n v="21760"/>
    <d v="2021-04-14T15:21:53"/>
    <x v="4"/>
  </r>
  <r>
    <n v="319853"/>
    <x v="95022"/>
    <x v="11777"/>
    <n v="168465"/>
    <d v="2021-04-14T15:21:53"/>
    <x v="4"/>
  </r>
  <r>
    <n v="363640"/>
    <x v="95023"/>
    <x v="11777"/>
    <n v="305874"/>
    <d v="2021-04-14T15:21:53"/>
    <x v="4"/>
  </r>
  <r>
    <n v="372516"/>
    <x v="95024"/>
    <x v="11777"/>
    <n v="284325"/>
    <d v="2021-04-14T15:21:53"/>
    <x v="4"/>
  </r>
  <r>
    <n v="374510"/>
    <x v="95025"/>
    <x v="11777"/>
    <n v="82901"/>
    <d v="2021-04-14T15:21:53"/>
    <x v="4"/>
  </r>
  <r>
    <n v="392701"/>
    <x v="95026"/>
    <x v="11777"/>
    <n v="419514"/>
    <d v="2021-04-14T15:21:53"/>
    <x v="4"/>
  </r>
  <r>
    <n v="411331"/>
    <x v="95027"/>
    <x v="11777"/>
    <n v="330333"/>
    <d v="2021-04-14T15:21:53"/>
    <x v="4"/>
  </r>
  <r>
    <n v="413716"/>
    <x v="95028"/>
    <x v="11777"/>
    <n v="70091"/>
    <d v="2021-04-14T15:21:53"/>
    <x v="4"/>
  </r>
  <r>
    <n v="419811"/>
    <x v="13511"/>
    <x v="11777"/>
    <n v="189009"/>
    <d v="2021-04-14T15:21:53"/>
    <x v="4"/>
  </r>
  <r>
    <n v="100658"/>
    <x v="95029"/>
    <x v="11778"/>
    <n v="86587"/>
    <d v="2021-05-23T13:39:11"/>
    <x v="2"/>
  </r>
  <r>
    <n v="116817"/>
    <x v="95030"/>
    <x v="11778"/>
    <n v="258251"/>
    <d v="2021-05-23T13:39:11"/>
    <x v="2"/>
  </r>
  <r>
    <n v="159103"/>
    <x v="95031"/>
    <x v="11778"/>
    <n v="149755"/>
    <d v="2021-05-23T13:39:11"/>
    <x v="2"/>
  </r>
  <r>
    <n v="162326"/>
    <x v="95032"/>
    <x v="11778"/>
    <n v="411922"/>
    <d v="2021-05-23T13:39:11"/>
    <x v="2"/>
  </r>
  <r>
    <n v="178564"/>
    <x v="94894"/>
    <x v="11778"/>
    <n v="63666"/>
    <d v="2021-05-23T13:39:11"/>
    <x v="2"/>
  </r>
  <r>
    <n v="192998"/>
    <x v="95033"/>
    <x v="11778"/>
    <n v="347008"/>
    <d v="2021-05-23T13:39:11"/>
    <x v="2"/>
  </r>
  <r>
    <n v="206939"/>
    <x v="95034"/>
    <x v="11778"/>
    <n v="230507"/>
    <d v="2021-05-23T13:39:11"/>
    <x v="2"/>
  </r>
  <r>
    <n v="207757"/>
    <x v="40722"/>
    <x v="11778"/>
    <n v="362248"/>
    <d v="2021-05-23T13:39:11"/>
    <x v="2"/>
  </r>
  <r>
    <n v="233413"/>
    <x v="95035"/>
    <x v="11778"/>
    <n v="340447"/>
    <d v="2021-05-23T13:39:11"/>
    <x v="2"/>
  </r>
  <r>
    <n v="244727"/>
    <x v="39695"/>
    <x v="11778"/>
    <n v="189009"/>
    <d v="2021-05-23T13:39:11"/>
    <x v="2"/>
  </r>
  <r>
    <n v="262139"/>
    <x v="95036"/>
    <x v="11778"/>
    <n v="170185"/>
    <d v="2021-05-23T13:39:11"/>
    <x v="2"/>
  </r>
  <r>
    <n v="285826"/>
    <x v="95037"/>
    <x v="11778"/>
    <n v="273920"/>
    <d v="2021-05-23T13:39:11"/>
    <x v="2"/>
  </r>
  <r>
    <n v="302354"/>
    <x v="53322"/>
    <x v="11778"/>
    <n v="419184"/>
    <d v="2021-05-23T13:39:11"/>
    <x v="2"/>
  </r>
  <r>
    <n v="310063"/>
    <x v="95038"/>
    <x v="11778"/>
    <n v="4316"/>
    <d v="2021-05-23T13:39:11"/>
    <x v="2"/>
  </r>
  <r>
    <n v="317822"/>
    <x v="95039"/>
    <x v="11778"/>
    <n v="81550"/>
    <d v="2021-05-23T13:39:11"/>
    <x v="2"/>
  </r>
  <r>
    <n v="318428"/>
    <x v="95040"/>
    <x v="11778"/>
    <n v="250679"/>
    <d v="2021-05-23T13:39:11"/>
    <x v="2"/>
  </r>
  <r>
    <n v="352361"/>
    <x v="95041"/>
    <x v="11778"/>
    <n v="352056"/>
    <d v="2021-05-23T13:39:11"/>
    <x v="2"/>
  </r>
  <r>
    <n v="354811"/>
    <x v="19665"/>
    <x v="11778"/>
    <n v="119655"/>
    <d v="2021-05-23T13:39:11"/>
    <x v="2"/>
  </r>
  <r>
    <n v="399813"/>
    <x v="95042"/>
    <x v="11778"/>
    <n v="158978"/>
    <d v="2021-05-23T13:39:11"/>
    <x v="2"/>
  </r>
  <r>
    <n v="412182"/>
    <x v="95043"/>
    <x v="11778"/>
    <n v="88863"/>
    <d v="2021-05-23T13:39:11"/>
    <x v="2"/>
  </r>
  <r>
    <n v="105283"/>
    <x v="79007"/>
    <x v="11779"/>
    <n v="37644"/>
    <d v="2021-05-23T18:13:20"/>
    <x v="0"/>
  </r>
  <r>
    <n v="123166"/>
    <x v="18006"/>
    <x v="11779"/>
    <n v="347008"/>
    <d v="2021-05-23T18:13:20"/>
    <x v="0"/>
  </r>
  <r>
    <n v="137284"/>
    <x v="22464"/>
    <x v="11779"/>
    <n v="284325"/>
    <d v="2021-05-23T18:13:20"/>
    <x v="0"/>
  </r>
  <r>
    <n v="140603"/>
    <x v="95044"/>
    <x v="11779"/>
    <n v="160597"/>
    <d v="2021-05-23T18:13:20"/>
    <x v="0"/>
  </r>
  <r>
    <n v="153033"/>
    <x v="95045"/>
    <x v="11779"/>
    <n v="106429"/>
    <d v="2021-05-23T18:13:20"/>
    <x v="0"/>
  </r>
  <r>
    <n v="210384"/>
    <x v="95046"/>
    <x v="11779"/>
    <n v="26829"/>
    <d v="2021-05-23T18:13:20"/>
    <x v="0"/>
  </r>
  <r>
    <n v="225848"/>
    <x v="95047"/>
    <x v="11779"/>
    <n v="182191"/>
    <d v="2021-05-23T18:13:20"/>
    <x v="0"/>
  </r>
  <r>
    <n v="269003"/>
    <x v="81062"/>
    <x v="11779"/>
    <n v="333426"/>
    <d v="2021-05-23T18:13:20"/>
    <x v="0"/>
  </r>
  <r>
    <n v="270684"/>
    <x v="95048"/>
    <x v="11779"/>
    <n v="4199"/>
    <d v="2021-05-23T18:13:20"/>
    <x v="0"/>
  </r>
  <r>
    <n v="299911"/>
    <x v="90365"/>
    <x v="11779"/>
    <n v="411922"/>
    <d v="2021-05-23T18:13:20"/>
    <x v="0"/>
  </r>
  <r>
    <n v="301467"/>
    <x v="95049"/>
    <x v="11779"/>
    <n v="188971"/>
    <d v="2021-05-23T18:13:20"/>
    <x v="0"/>
  </r>
  <r>
    <n v="320414"/>
    <x v="66758"/>
    <x v="11779"/>
    <n v="228405"/>
    <d v="2021-05-23T18:13:20"/>
    <x v="0"/>
  </r>
  <r>
    <n v="373854"/>
    <x v="95050"/>
    <x v="11779"/>
    <n v="301748"/>
    <d v="2021-05-23T18:13:20"/>
    <x v="0"/>
  </r>
  <r>
    <n v="380934"/>
    <x v="29994"/>
    <x v="11779"/>
    <n v="100414"/>
    <d v="2021-05-23T18:13:20"/>
    <x v="0"/>
  </r>
  <r>
    <n v="383824"/>
    <x v="20676"/>
    <x v="11779"/>
    <n v="118549"/>
    <d v="2021-05-23T18:13:20"/>
    <x v="0"/>
  </r>
  <r>
    <n v="23738"/>
    <x v="95051"/>
    <x v="11780"/>
    <n v="158978"/>
    <d v="2021-04-23T10:51:57"/>
    <x v="3"/>
  </r>
  <r>
    <n v="37756"/>
    <x v="95052"/>
    <x v="11780"/>
    <n v="249345"/>
    <d v="2021-04-23T10:51:57"/>
    <x v="3"/>
  </r>
  <r>
    <n v="41586"/>
    <x v="95053"/>
    <x v="11780"/>
    <n v="128523"/>
    <d v="2021-04-23T10:51:57"/>
    <x v="3"/>
  </r>
  <r>
    <n v="58497"/>
    <x v="45777"/>
    <x v="11780"/>
    <n v="118549"/>
    <d v="2021-04-23T10:51:57"/>
    <x v="3"/>
  </r>
  <r>
    <n v="60732"/>
    <x v="35462"/>
    <x v="11780"/>
    <n v="81226"/>
    <d v="2021-04-23T10:51:57"/>
    <x v="3"/>
  </r>
  <r>
    <n v="73438"/>
    <x v="95054"/>
    <x v="11780"/>
    <n v="43842"/>
    <d v="2021-04-23T10:51:57"/>
    <x v="3"/>
  </r>
  <r>
    <n v="111840"/>
    <x v="94124"/>
    <x v="11780"/>
    <n v="204394"/>
    <d v="2021-04-23T10:51:57"/>
    <x v="3"/>
  </r>
  <r>
    <n v="156918"/>
    <x v="95055"/>
    <x v="11780"/>
    <n v="411922"/>
    <d v="2021-04-23T10:51:57"/>
    <x v="3"/>
  </r>
  <r>
    <n v="168383"/>
    <x v="95056"/>
    <x v="11780"/>
    <n v="149755"/>
    <d v="2021-04-23T10:51:57"/>
    <x v="3"/>
  </r>
  <r>
    <n v="232832"/>
    <x v="95057"/>
    <x v="11780"/>
    <n v="331056"/>
    <d v="2021-04-23T10:51:57"/>
    <x v="3"/>
  </r>
  <r>
    <n v="294340"/>
    <x v="95058"/>
    <x v="11780"/>
    <n v="230507"/>
    <d v="2021-04-23T10:51:57"/>
    <x v="3"/>
  </r>
  <r>
    <n v="372345"/>
    <x v="95059"/>
    <x v="11780"/>
    <n v="312954"/>
    <d v="2021-04-23T10:51:57"/>
    <x v="3"/>
  </r>
  <r>
    <n v="381235"/>
    <x v="95060"/>
    <x v="11780"/>
    <n v="373732"/>
    <d v="2021-04-23T10:51:57"/>
    <x v="3"/>
  </r>
  <r>
    <n v="394192"/>
    <x v="95061"/>
    <x v="11780"/>
    <n v="63666"/>
    <d v="2021-04-23T10:51:57"/>
    <x v="3"/>
  </r>
  <r>
    <n v="13170"/>
    <x v="65047"/>
    <x v="11781"/>
    <n v="296118"/>
    <d v="2021-04-16T15:45:43"/>
    <x v="4"/>
  </r>
  <r>
    <n v="14151"/>
    <x v="95062"/>
    <x v="11781"/>
    <n v="127233"/>
    <d v="2021-04-16T15:45:43"/>
    <x v="4"/>
  </r>
  <r>
    <n v="39139"/>
    <x v="95063"/>
    <x v="11781"/>
    <n v="313585"/>
    <d v="2021-04-16T15:45:43"/>
    <x v="4"/>
  </r>
  <r>
    <n v="78837"/>
    <x v="95064"/>
    <x v="11781"/>
    <n v="341333"/>
    <d v="2021-04-16T15:45:43"/>
    <x v="4"/>
  </r>
  <r>
    <n v="91751"/>
    <x v="95065"/>
    <x v="11781"/>
    <n v="145893"/>
    <d v="2021-04-16T15:45:43"/>
    <x v="4"/>
  </r>
  <r>
    <n v="104899"/>
    <x v="95066"/>
    <x v="11781"/>
    <n v="34930"/>
    <d v="2021-04-16T15:45:43"/>
    <x v="4"/>
  </r>
  <r>
    <n v="112694"/>
    <x v="95067"/>
    <x v="11781"/>
    <n v="250679"/>
    <d v="2021-04-16T15:45:43"/>
    <x v="4"/>
  </r>
  <r>
    <n v="174782"/>
    <x v="95068"/>
    <x v="11781"/>
    <n v="351192"/>
    <d v="2021-04-16T15:45:43"/>
    <x v="4"/>
  </r>
  <r>
    <n v="180194"/>
    <x v="95069"/>
    <x v="11781"/>
    <n v="250679"/>
    <d v="2021-04-16T15:45:43"/>
    <x v="4"/>
  </r>
  <r>
    <n v="190973"/>
    <x v="95070"/>
    <x v="11781"/>
    <n v="351198"/>
    <d v="2021-04-16T15:45:43"/>
    <x v="4"/>
  </r>
  <r>
    <n v="198264"/>
    <x v="95071"/>
    <x v="11781"/>
    <n v="122902"/>
    <d v="2021-04-16T15:45:43"/>
    <x v="4"/>
  </r>
  <r>
    <n v="245259"/>
    <x v="8560"/>
    <x v="11781"/>
    <n v="347008"/>
    <d v="2021-04-16T15:45:43"/>
    <x v="4"/>
  </r>
  <r>
    <n v="267340"/>
    <x v="95072"/>
    <x v="11781"/>
    <n v="231227"/>
    <d v="2021-04-16T15:45:43"/>
    <x v="4"/>
  </r>
  <r>
    <n v="272355"/>
    <x v="67971"/>
    <x v="11781"/>
    <n v="227775"/>
    <d v="2021-04-16T15:45:43"/>
    <x v="4"/>
  </r>
  <r>
    <n v="315478"/>
    <x v="95073"/>
    <x v="11781"/>
    <n v="293657"/>
    <d v="2021-04-16T15:45:43"/>
    <x v="4"/>
  </r>
  <r>
    <n v="108848"/>
    <x v="66734"/>
    <x v="11782"/>
    <n v="204394"/>
    <d v="2021-05-26T22:20:00"/>
    <x v="0"/>
  </r>
  <r>
    <n v="123630"/>
    <x v="95074"/>
    <x v="11782"/>
    <n v="21760"/>
    <d v="2021-05-26T22:20:00"/>
    <x v="0"/>
  </r>
  <r>
    <n v="133035"/>
    <x v="95075"/>
    <x v="11782"/>
    <n v="394819"/>
    <d v="2021-05-26T22:20:00"/>
    <x v="0"/>
  </r>
  <r>
    <n v="143339"/>
    <x v="95076"/>
    <x v="11782"/>
    <n v="250679"/>
    <d v="2021-05-26T22:20:00"/>
    <x v="0"/>
  </r>
  <r>
    <n v="163533"/>
    <x v="95077"/>
    <x v="11782"/>
    <n v="189296"/>
    <d v="2021-05-26T22:20:00"/>
    <x v="0"/>
  </r>
  <r>
    <n v="165325"/>
    <x v="95078"/>
    <x v="11782"/>
    <n v="389195"/>
    <d v="2021-05-26T22:20:00"/>
    <x v="0"/>
  </r>
  <r>
    <n v="256933"/>
    <x v="95079"/>
    <x v="11782"/>
    <n v="137899"/>
    <d v="2021-05-26T22:20:00"/>
    <x v="0"/>
  </r>
  <r>
    <n v="283899"/>
    <x v="49596"/>
    <x v="11782"/>
    <n v="152631"/>
    <d v="2021-05-26T22:20:00"/>
    <x v="0"/>
  </r>
  <r>
    <n v="285308"/>
    <x v="69752"/>
    <x v="11782"/>
    <n v="219311"/>
    <d v="2021-05-26T22:20:00"/>
    <x v="0"/>
  </r>
  <r>
    <n v="288041"/>
    <x v="95080"/>
    <x v="11782"/>
    <n v="178052"/>
    <d v="2021-05-26T22:20:00"/>
    <x v="0"/>
  </r>
  <r>
    <n v="298146"/>
    <x v="95081"/>
    <x v="11782"/>
    <n v="470762"/>
    <d v="2021-05-26T22:20:00"/>
    <x v="0"/>
  </r>
  <r>
    <n v="298780"/>
    <x v="95082"/>
    <x v="11782"/>
    <n v="411922"/>
    <d v="2021-05-26T22:20:00"/>
    <x v="0"/>
  </r>
  <r>
    <n v="332990"/>
    <x v="95083"/>
    <x v="11782"/>
    <n v="420674"/>
    <d v="2021-05-26T22:20:00"/>
    <x v="0"/>
  </r>
  <r>
    <n v="334136"/>
    <x v="95084"/>
    <x v="11782"/>
    <n v="230507"/>
    <d v="2021-05-26T22:20:00"/>
    <x v="0"/>
  </r>
  <r>
    <n v="349015"/>
    <x v="30890"/>
    <x v="11782"/>
    <n v="320206"/>
    <d v="2021-05-26T22:20:00"/>
    <x v="0"/>
  </r>
  <r>
    <n v="383804"/>
    <x v="95085"/>
    <x v="11782"/>
    <n v="379466"/>
    <d v="2021-05-26T22:20:00"/>
    <x v="0"/>
  </r>
  <r>
    <n v="393857"/>
    <x v="4435"/>
    <x v="11782"/>
    <n v="392434"/>
    <d v="2021-05-26T22:20:00"/>
    <x v="0"/>
  </r>
  <r>
    <n v="412432"/>
    <x v="95086"/>
    <x v="11782"/>
    <n v="347393"/>
    <d v="2021-05-26T22:20:00"/>
    <x v="0"/>
  </r>
  <r>
    <n v="302938"/>
    <x v="93551"/>
    <x v="11783"/>
    <n v="118549"/>
    <d v="2021-07-21T20:29:35"/>
    <x v="6"/>
  </r>
  <r>
    <n v="9095"/>
    <x v="95087"/>
    <x v="11784"/>
    <n v="343712"/>
    <d v="2021-04-13T05:42:51"/>
    <x v="1"/>
  </r>
  <r>
    <n v="12371"/>
    <x v="95088"/>
    <x v="11784"/>
    <n v="242428"/>
    <d v="2021-04-13T05:42:51"/>
    <x v="1"/>
  </r>
  <r>
    <n v="13926"/>
    <x v="95089"/>
    <x v="11784"/>
    <n v="389568"/>
    <d v="2021-04-13T05:42:51"/>
    <x v="1"/>
  </r>
  <r>
    <n v="33443"/>
    <x v="56506"/>
    <x v="11784"/>
    <n v="351192"/>
    <d v="2021-04-13T05:42:51"/>
    <x v="1"/>
  </r>
  <r>
    <n v="52074"/>
    <x v="999"/>
    <x v="11784"/>
    <n v="305434"/>
    <d v="2021-04-13T05:42:51"/>
    <x v="1"/>
  </r>
  <r>
    <n v="62642"/>
    <x v="95090"/>
    <x v="11784"/>
    <n v="470762"/>
    <d v="2021-04-13T05:42:51"/>
    <x v="1"/>
  </r>
  <r>
    <n v="89124"/>
    <x v="95091"/>
    <x v="11784"/>
    <n v="206264"/>
    <d v="2021-04-13T05:42:51"/>
    <x v="1"/>
  </r>
  <r>
    <n v="109484"/>
    <x v="95092"/>
    <x v="11784"/>
    <n v="191893"/>
    <d v="2021-04-13T05:42:51"/>
    <x v="1"/>
  </r>
  <r>
    <n v="158136"/>
    <x v="95093"/>
    <x v="11784"/>
    <n v="78646"/>
    <d v="2021-04-13T05:42:51"/>
    <x v="1"/>
  </r>
  <r>
    <n v="174526"/>
    <x v="95094"/>
    <x v="11784"/>
    <n v="411922"/>
    <d v="2021-04-13T05:42:51"/>
    <x v="1"/>
  </r>
  <r>
    <n v="23779"/>
    <x v="95095"/>
    <x v="11785"/>
    <n v="204394"/>
    <d v="2021-04-22T22:34:24"/>
    <x v="1"/>
  </r>
  <r>
    <n v="59113"/>
    <x v="69761"/>
    <x v="11785"/>
    <n v="411922"/>
    <d v="2021-04-22T22:34:24"/>
    <x v="1"/>
  </r>
  <r>
    <n v="90171"/>
    <x v="41998"/>
    <x v="11785"/>
    <n v="393483"/>
    <d v="2021-04-22T22:34:24"/>
    <x v="1"/>
  </r>
  <r>
    <n v="95266"/>
    <x v="95096"/>
    <x v="11785"/>
    <n v="4199"/>
    <d v="2021-04-22T22:34:24"/>
    <x v="1"/>
  </r>
  <r>
    <n v="134015"/>
    <x v="95097"/>
    <x v="11785"/>
    <n v="154228"/>
    <d v="2021-04-22T22:34:24"/>
    <x v="1"/>
  </r>
  <r>
    <n v="153830"/>
    <x v="95098"/>
    <x v="11785"/>
    <n v="4316"/>
    <d v="2021-04-22T22:34:24"/>
    <x v="1"/>
  </r>
  <r>
    <n v="171863"/>
    <x v="24702"/>
    <x v="11785"/>
    <n v="292531"/>
    <d v="2021-04-22T22:34:24"/>
    <x v="1"/>
  </r>
  <r>
    <n v="180904"/>
    <x v="95099"/>
    <x v="11785"/>
    <n v="108961"/>
    <d v="2021-04-22T22:34:24"/>
    <x v="1"/>
  </r>
  <r>
    <n v="187132"/>
    <x v="11006"/>
    <x v="11785"/>
    <n v="250679"/>
    <d v="2021-04-22T22:34:24"/>
    <x v="1"/>
  </r>
  <r>
    <n v="198997"/>
    <x v="95100"/>
    <x v="11785"/>
    <n v="53136"/>
    <d v="2021-04-22T22:34:24"/>
    <x v="1"/>
  </r>
  <r>
    <n v="232786"/>
    <x v="81994"/>
    <x v="11785"/>
    <n v="313721"/>
    <d v="2021-04-22T22:34:24"/>
    <x v="1"/>
  </r>
  <r>
    <n v="251102"/>
    <x v="95101"/>
    <x v="11785"/>
    <n v="347008"/>
    <d v="2021-04-22T22:34:24"/>
    <x v="1"/>
  </r>
  <r>
    <n v="297888"/>
    <x v="91457"/>
    <x v="11785"/>
    <n v="351192"/>
    <d v="2021-04-22T22:34:24"/>
    <x v="1"/>
  </r>
  <r>
    <n v="390174"/>
    <x v="95102"/>
    <x v="11785"/>
    <n v="303699"/>
    <d v="2021-04-22T22:34:24"/>
    <x v="1"/>
  </r>
  <r>
    <n v="405973"/>
    <x v="17154"/>
    <x v="11785"/>
    <n v="11448"/>
    <d v="2021-04-22T22:34:24"/>
    <x v="1"/>
  </r>
  <r>
    <n v="110131"/>
    <x v="95103"/>
    <x v="11786"/>
    <n v="158978"/>
    <d v="2021-05-25T22:16:23"/>
    <x v="6"/>
  </r>
  <r>
    <n v="127374"/>
    <x v="95104"/>
    <x v="11786"/>
    <n v="250679"/>
    <d v="2021-05-25T22:16:23"/>
    <x v="6"/>
  </r>
  <r>
    <n v="135853"/>
    <x v="85867"/>
    <x v="11786"/>
    <n v="74456"/>
    <d v="2021-05-25T22:16:23"/>
    <x v="6"/>
  </r>
  <r>
    <n v="162959"/>
    <x v="95105"/>
    <x v="11786"/>
    <n v="75550"/>
    <d v="2021-05-25T22:16:23"/>
    <x v="6"/>
  </r>
  <r>
    <n v="167205"/>
    <x v="95106"/>
    <x v="11786"/>
    <n v="230507"/>
    <d v="2021-05-25T22:16:23"/>
    <x v="6"/>
  </r>
  <r>
    <n v="174885"/>
    <x v="95107"/>
    <x v="11786"/>
    <n v="347393"/>
    <d v="2021-05-25T22:16:23"/>
    <x v="6"/>
  </r>
  <r>
    <n v="187800"/>
    <x v="95108"/>
    <x v="11786"/>
    <n v="169563"/>
    <d v="2021-05-25T22:16:23"/>
    <x v="6"/>
  </r>
  <r>
    <n v="215261"/>
    <x v="95109"/>
    <x v="11786"/>
    <n v="228405"/>
    <d v="2021-05-25T22:16:23"/>
    <x v="6"/>
  </r>
  <r>
    <n v="255138"/>
    <x v="95110"/>
    <x v="11786"/>
    <n v="394819"/>
    <d v="2021-05-25T22:16:23"/>
    <x v="6"/>
  </r>
  <r>
    <n v="265632"/>
    <x v="95111"/>
    <x v="11786"/>
    <n v="154256"/>
    <d v="2021-05-25T22:16:23"/>
    <x v="6"/>
  </r>
  <r>
    <n v="267772"/>
    <x v="95112"/>
    <x v="11786"/>
    <n v="381626"/>
    <d v="2021-05-25T22:16:23"/>
    <x v="6"/>
  </r>
  <r>
    <n v="284674"/>
    <x v="47115"/>
    <x v="11786"/>
    <n v="76405"/>
    <d v="2021-05-25T22:16:23"/>
    <x v="6"/>
  </r>
  <r>
    <n v="287308"/>
    <x v="95113"/>
    <x v="11786"/>
    <n v="180863"/>
    <d v="2021-05-25T22:16:23"/>
    <x v="6"/>
  </r>
  <r>
    <n v="289011"/>
    <x v="95114"/>
    <x v="11786"/>
    <n v="472712"/>
    <d v="2021-05-25T22:16:23"/>
    <x v="6"/>
  </r>
  <r>
    <n v="291699"/>
    <x v="95115"/>
    <x v="11786"/>
    <n v="21760"/>
    <d v="2021-05-25T22:16:23"/>
    <x v="6"/>
  </r>
  <r>
    <n v="351660"/>
    <x v="95116"/>
    <x v="11786"/>
    <n v="351192"/>
    <d v="2021-05-25T22:16:23"/>
    <x v="6"/>
  </r>
  <r>
    <n v="385298"/>
    <x v="4195"/>
    <x v="11786"/>
    <n v="241518"/>
    <d v="2021-05-25T22:16:23"/>
    <x v="6"/>
  </r>
  <r>
    <n v="404961"/>
    <x v="95117"/>
    <x v="11786"/>
    <n v="312857"/>
    <d v="2021-05-25T22:16:23"/>
    <x v="6"/>
  </r>
  <r>
    <n v="211313"/>
    <x v="95118"/>
    <x v="11787"/>
    <n v="39621"/>
    <d v="2021-06-24T23:02:08"/>
    <x v="0"/>
  </r>
  <r>
    <n v="306297"/>
    <x v="16184"/>
    <x v="11787"/>
    <n v="347367"/>
    <d v="2021-06-24T23:02:08"/>
    <x v="0"/>
  </r>
  <r>
    <n v="312470"/>
    <x v="28390"/>
    <x v="11787"/>
    <n v="387595"/>
    <d v="2021-06-24T23:02:08"/>
    <x v="0"/>
  </r>
  <r>
    <n v="336097"/>
    <x v="95119"/>
    <x v="11787"/>
    <n v="105352"/>
    <d v="2021-06-24T23:02:08"/>
    <x v="0"/>
  </r>
  <r>
    <n v="340542"/>
    <x v="95120"/>
    <x v="11787"/>
    <n v="411922"/>
    <d v="2021-06-24T23:02:08"/>
    <x v="0"/>
  </r>
  <r>
    <n v="351710"/>
    <x v="10262"/>
    <x v="11787"/>
    <n v="228405"/>
    <d v="2021-06-24T23:02:08"/>
    <x v="0"/>
  </r>
  <r>
    <n v="356603"/>
    <x v="44388"/>
    <x v="11787"/>
    <n v="473323"/>
    <d v="2021-06-24T23:02:08"/>
    <x v="0"/>
  </r>
  <r>
    <n v="367691"/>
    <x v="80886"/>
    <x v="11787"/>
    <n v="226626"/>
    <d v="2021-06-24T23:02:08"/>
    <x v="0"/>
  </r>
  <r>
    <n v="368583"/>
    <x v="6769"/>
    <x v="11787"/>
    <n v="153893"/>
    <d v="2021-06-24T23:02:08"/>
    <x v="0"/>
  </r>
  <r>
    <n v="384246"/>
    <x v="95121"/>
    <x v="11787"/>
    <n v="170185"/>
    <d v="2021-06-24T23:02:08"/>
    <x v="0"/>
  </r>
  <r>
    <n v="421205"/>
    <x v="95122"/>
    <x v="11787"/>
    <n v="78899"/>
    <d v="2021-06-24T23:02:08"/>
    <x v="0"/>
  </r>
  <r>
    <n v="421724"/>
    <x v="70439"/>
    <x v="11787"/>
    <n v="252370"/>
    <d v="2021-06-24T23:02:08"/>
    <x v="0"/>
  </r>
  <r>
    <n v="37270"/>
    <x v="95123"/>
    <x v="11788"/>
    <n v="82901"/>
    <d v="2021-04-29T20:28:53"/>
    <x v="1"/>
  </r>
  <r>
    <n v="39377"/>
    <x v="95124"/>
    <x v="11788"/>
    <n v="14862"/>
    <d v="2021-04-29T20:28:53"/>
    <x v="1"/>
  </r>
  <r>
    <n v="48654"/>
    <x v="95125"/>
    <x v="11788"/>
    <n v="254768"/>
    <d v="2021-04-29T20:28:53"/>
    <x v="1"/>
  </r>
  <r>
    <n v="78519"/>
    <x v="95126"/>
    <x v="11788"/>
    <n v="198326"/>
    <d v="2021-04-29T20:28:53"/>
    <x v="1"/>
  </r>
  <r>
    <n v="82452"/>
    <x v="92274"/>
    <x v="11788"/>
    <n v="12149"/>
    <d v="2021-04-29T20:28:53"/>
    <x v="1"/>
  </r>
  <r>
    <n v="112550"/>
    <x v="95127"/>
    <x v="11789"/>
    <n v="115218"/>
    <d v="2021-05-28T02:43:37"/>
    <x v="1"/>
  </r>
  <r>
    <n v="137231"/>
    <x v="95128"/>
    <x v="11789"/>
    <n v="472712"/>
    <d v="2021-05-28T02:43:37"/>
    <x v="1"/>
  </r>
  <r>
    <n v="150113"/>
    <x v="16520"/>
    <x v="11789"/>
    <n v="112334"/>
    <d v="2021-05-28T02:43:37"/>
    <x v="1"/>
  </r>
  <r>
    <n v="154559"/>
    <x v="95129"/>
    <x v="11789"/>
    <n v="111597"/>
    <d v="2021-05-28T02:43:37"/>
    <x v="1"/>
  </r>
  <r>
    <n v="179855"/>
    <x v="95130"/>
    <x v="11789"/>
    <n v="347393"/>
    <d v="2021-05-28T02:43:37"/>
    <x v="1"/>
  </r>
  <r>
    <n v="204660"/>
    <x v="85199"/>
    <x v="11789"/>
    <n v="172438"/>
    <d v="2021-05-28T02:43:37"/>
    <x v="1"/>
  </r>
  <r>
    <n v="287455"/>
    <x v="24257"/>
    <x v="11789"/>
    <n v="298909"/>
    <d v="2021-05-28T02:43:37"/>
    <x v="1"/>
  </r>
  <r>
    <n v="322911"/>
    <x v="95131"/>
    <x v="11789"/>
    <n v="154228"/>
    <d v="2021-05-28T02:43:37"/>
    <x v="1"/>
  </r>
  <r>
    <n v="328056"/>
    <x v="95132"/>
    <x v="11789"/>
    <n v="258219"/>
    <d v="2021-05-28T02:43:37"/>
    <x v="1"/>
  </r>
  <r>
    <n v="28758"/>
    <x v="6088"/>
    <x v="11790"/>
    <n v="475579"/>
    <d v="2021-04-25T19:46:07"/>
    <x v="0"/>
  </r>
  <r>
    <n v="38353"/>
    <x v="95133"/>
    <x v="11790"/>
    <n v="411922"/>
    <d v="2021-04-25T19:46:07"/>
    <x v="0"/>
  </r>
  <r>
    <n v="39525"/>
    <x v="95134"/>
    <x v="11790"/>
    <n v="170185"/>
    <d v="2021-04-25T19:46:07"/>
    <x v="0"/>
  </r>
  <r>
    <n v="52972"/>
    <x v="95135"/>
    <x v="11790"/>
    <n v="351192"/>
    <d v="2021-04-25T19:46:07"/>
    <x v="0"/>
  </r>
  <r>
    <n v="113341"/>
    <x v="32197"/>
    <x v="11790"/>
    <n v="137184"/>
    <d v="2021-04-25T19:46:07"/>
    <x v="0"/>
  </r>
  <r>
    <n v="128866"/>
    <x v="95136"/>
    <x v="11790"/>
    <n v="217497"/>
    <d v="2021-04-25T19:46:07"/>
    <x v="0"/>
  </r>
  <r>
    <n v="143456"/>
    <x v="95137"/>
    <x v="11790"/>
    <n v="357547"/>
    <d v="2021-04-25T19:46:07"/>
    <x v="0"/>
  </r>
  <r>
    <n v="205304"/>
    <x v="87502"/>
    <x v="11790"/>
    <n v="227775"/>
    <d v="2021-04-25T19:46:07"/>
    <x v="0"/>
  </r>
  <r>
    <n v="230414"/>
    <x v="16140"/>
    <x v="11790"/>
    <n v="286726"/>
    <d v="2021-04-25T19:46:07"/>
    <x v="0"/>
  </r>
  <r>
    <n v="261419"/>
    <x v="95138"/>
    <x v="11790"/>
    <n v="106813"/>
    <d v="2021-04-25T19:46:07"/>
    <x v="0"/>
  </r>
  <r>
    <n v="272802"/>
    <x v="95139"/>
    <x v="11790"/>
    <n v="258219"/>
    <d v="2021-04-25T19:46:07"/>
    <x v="0"/>
  </r>
  <r>
    <n v="287194"/>
    <x v="95140"/>
    <x v="11790"/>
    <n v="108812"/>
    <d v="2021-04-25T19:46:07"/>
    <x v="0"/>
  </r>
  <r>
    <n v="289254"/>
    <x v="63406"/>
    <x v="11790"/>
    <n v="180863"/>
    <d v="2021-04-25T19:46:07"/>
    <x v="0"/>
  </r>
  <r>
    <n v="295710"/>
    <x v="53512"/>
    <x v="11790"/>
    <n v="154256"/>
    <d v="2021-04-25T19:46:07"/>
    <x v="0"/>
  </r>
  <r>
    <n v="298847"/>
    <x v="95141"/>
    <x v="11790"/>
    <n v="200789"/>
    <d v="2021-04-25T19:46:07"/>
    <x v="0"/>
  </r>
  <r>
    <n v="300438"/>
    <x v="95142"/>
    <x v="11790"/>
    <n v="135479"/>
    <d v="2021-04-25T19:46:07"/>
    <x v="0"/>
  </r>
  <r>
    <n v="339224"/>
    <x v="95143"/>
    <x v="11790"/>
    <n v="158978"/>
    <d v="2021-04-25T19:46:07"/>
    <x v="0"/>
  </r>
  <r>
    <n v="375214"/>
    <x v="77683"/>
    <x v="11790"/>
    <n v="401945"/>
    <d v="2021-04-25T19:46:07"/>
    <x v="0"/>
  </r>
  <r>
    <n v="387804"/>
    <x v="75722"/>
    <x v="11790"/>
    <n v="78410"/>
    <d v="2021-04-25T19:46:07"/>
    <x v="0"/>
  </r>
  <r>
    <n v="395561"/>
    <x v="95144"/>
    <x v="11790"/>
    <n v="21480"/>
    <d v="2021-04-25T19:46:07"/>
    <x v="0"/>
  </r>
  <r>
    <n v="412069"/>
    <x v="95145"/>
    <x v="11790"/>
    <n v="226626"/>
    <d v="2021-04-25T19:46:07"/>
    <x v="0"/>
  </r>
  <r>
    <n v="33517"/>
    <x v="95146"/>
    <x v="11791"/>
    <n v="189296"/>
    <d v="2021-04-28T22:01:51"/>
    <x v="0"/>
  </r>
  <r>
    <n v="37896"/>
    <x v="28070"/>
    <x v="11791"/>
    <n v="305874"/>
    <d v="2021-04-28T22:01:51"/>
    <x v="0"/>
  </r>
  <r>
    <n v="56551"/>
    <x v="95147"/>
    <x v="11791"/>
    <n v="172588"/>
    <d v="2021-04-28T22:01:51"/>
    <x v="0"/>
  </r>
  <r>
    <n v="69881"/>
    <x v="95148"/>
    <x v="11791"/>
    <n v="250679"/>
    <d v="2021-04-28T22:01:51"/>
    <x v="0"/>
  </r>
  <r>
    <n v="89551"/>
    <x v="95149"/>
    <x v="11791"/>
    <n v="42705"/>
    <d v="2021-04-28T22:01:51"/>
    <x v="0"/>
  </r>
  <r>
    <n v="92424"/>
    <x v="95150"/>
    <x v="11791"/>
    <n v="154374"/>
    <d v="2021-04-28T22:01:51"/>
    <x v="0"/>
  </r>
  <r>
    <n v="109451"/>
    <x v="46589"/>
    <x v="11791"/>
    <n v="189009"/>
    <d v="2021-04-28T22:01:51"/>
    <x v="0"/>
  </r>
  <r>
    <n v="124479"/>
    <x v="95151"/>
    <x v="11791"/>
    <n v="370893"/>
    <d v="2021-04-28T22:01:51"/>
    <x v="0"/>
  </r>
  <r>
    <n v="193289"/>
    <x v="95152"/>
    <x v="11791"/>
    <n v="351192"/>
    <d v="2021-04-28T22:01:51"/>
    <x v="0"/>
  </r>
  <r>
    <n v="208929"/>
    <x v="95153"/>
    <x v="11791"/>
    <n v="81861"/>
    <d v="2021-04-28T22:01:51"/>
    <x v="0"/>
  </r>
  <r>
    <n v="259602"/>
    <x v="93966"/>
    <x v="11791"/>
    <n v="35968"/>
    <d v="2021-04-28T22:01:51"/>
    <x v="0"/>
  </r>
  <r>
    <n v="321852"/>
    <x v="9718"/>
    <x v="11791"/>
    <n v="82901"/>
    <d v="2021-04-28T22:01:51"/>
    <x v="0"/>
  </r>
  <r>
    <n v="370014"/>
    <x v="95154"/>
    <x v="11791"/>
    <n v="430624"/>
    <d v="2021-04-28T22:01:51"/>
    <x v="0"/>
  </r>
  <r>
    <n v="403154"/>
    <x v="95155"/>
    <x v="11791"/>
    <n v="88863"/>
    <d v="2021-04-28T22:01:51"/>
    <x v="0"/>
  </r>
  <r>
    <n v="408953"/>
    <x v="95156"/>
    <x v="11791"/>
    <n v="238334"/>
    <d v="2021-04-28T22:01:51"/>
    <x v="0"/>
  </r>
  <r>
    <n v="411118"/>
    <x v="67991"/>
    <x v="11791"/>
    <n v="230507"/>
    <d v="2021-04-28T22:01:51"/>
    <x v="0"/>
  </r>
  <r>
    <n v="421913"/>
    <x v="95157"/>
    <x v="11791"/>
    <n v="95024"/>
    <d v="2021-04-28T22:01:51"/>
    <x v="0"/>
  </r>
  <r>
    <n v="226862"/>
    <x v="82923"/>
    <x v="11792"/>
    <n v="179296"/>
    <d v="2021-06-29T07:04:20"/>
    <x v="1"/>
  </r>
  <r>
    <n v="253876"/>
    <x v="95158"/>
    <x v="11792"/>
    <n v="146737"/>
    <d v="2021-06-29T07:04:20"/>
    <x v="1"/>
  </r>
  <r>
    <n v="256473"/>
    <x v="71622"/>
    <x v="11792"/>
    <n v="347008"/>
    <d v="2021-06-29T07:04:20"/>
    <x v="1"/>
  </r>
  <r>
    <n v="280676"/>
    <x v="85932"/>
    <x v="11792"/>
    <n v="180863"/>
    <d v="2021-06-29T07:04:20"/>
    <x v="1"/>
  </r>
  <r>
    <n v="287379"/>
    <x v="47966"/>
    <x v="11792"/>
    <n v="21407"/>
    <d v="2021-06-29T07:04:20"/>
    <x v="1"/>
  </r>
  <r>
    <n v="322616"/>
    <x v="95159"/>
    <x v="11792"/>
    <n v="410033"/>
    <d v="2021-06-29T07:04:20"/>
    <x v="1"/>
  </r>
  <r>
    <n v="352225"/>
    <x v="95160"/>
    <x v="11792"/>
    <n v="143024"/>
    <d v="2021-06-29T07:04:20"/>
    <x v="1"/>
  </r>
  <r>
    <n v="372223"/>
    <x v="95161"/>
    <x v="11792"/>
    <n v="143750"/>
    <d v="2021-06-29T07:04:20"/>
    <x v="1"/>
  </r>
  <r>
    <n v="373364"/>
    <x v="95162"/>
    <x v="11792"/>
    <n v="242428"/>
    <d v="2021-06-29T07:04:20"/>
    <x v="1"/>
  </r>
  <r>
    <n v="375063"/>
    <x v="95163"/>
    <x v="11792"/>
    <n v="401945"/>
    <d v="2021-06-29T07:04:20"/>
    <x v="1"/>
  </r>
  <r>
    <n v="387266"/>
    <x v="95164"/>
    <x v="11792"/>
    <n v="446536"/>
    <d v="2021-06-29T07:04:20"/>
    <x v="1"/>
  </r>
  <r>
    <n v="412018"/>
    <x v="95165"/>
    <x v="11792"/>
    <n v="284435"/>
    <d v="2021-06-29T07:04:20"/>
    <x v="1"/>
  </r>
  <r>
    <n v="231842"/>
    <x v="95166"/>
    <x v="11793"/>
    <n v="266342"/>
    <d v="2021-06-30T10:09:35"/>
    <x v="0"/>
  </r>
  <r>
    <n v="239462"/>
    <x v="95167"/>
    <x v="11793"/>
    <n v="158978"/>
    <d v="2021-06-30T10:09:35"/>
    <x v="0"/>
  </r>
  <r>
    <n v="258386"/>
    <x v="91496"/>
    <x v="11793"/>
    <n v="229772"/>
    <d v="2021-06-30T10:09:35"/>
    <x v="0"/>
  </r>
  <r>
    <n v="276859"/>
    <x v="95168"/>
    <x v="11793"/>
    <n v="114057"/>
    <d v="2021-06-30T10:09:35"/>
    <x v="0"/>
  </r>
  <r>
    <n v="301205"/>
    <x v="95169"/>
    <x v="11793"/>
    <n v="397390"/>
    <d v="2021-06-30T10:09:35"/>
    <x v="0"/>
  </r>
  <r>
    <n v="336983"/>
    <x v="17215"/>
    <x v="11793"/>
    <n v="250679"/>
    <d v="2021-06-30T10:09:35"/>
    <x v="0"/>
  </r>
  <r>
    <n v="367743"/>
    <x v="87177"/>
    <x v="11793"/>
    <n v="146115"/>
    <d v="2021-06-30T10:09:35"/>
    <x v="0"/>
  </r>
  <r>
    <n v="383378"/>
    <x v="95170"/>
    <x v="11793"/>
    <n v="182191"/>
    <d v="2021-06-30T10:09:35"/>
    <x v="0"/>
  </r>
  <r>
    <n v="386824"/>
    <x v="34657"/>
    <x v="11793"/>
    <n v="351192"/>
    <d v="2021-06-30T10:09:35"/>
    <x v="0"/>
  </r>
  <r>
    <n v="101450"/>
    <x v="7529"/>
    <x v="11794"/>
    <n v="346056"/>
    <d v="2021-05-23T14:50:45"/>
    <x v="1"/>
  </r>
  <r>
    <n v="134808"/>
    <x v="95171"/>
    <x v="11794"/>
    <n v="348155"/>
    <d v="2021-05-23T14:50:45"/>
    <x v="1"/>
  </r>
  <r>
    <n v="149905"/>
    <x v="95172"/>
    <x v="11794"/>
    <n v="238576"/>
    <d v="2021-05-23T14:50:45"/>
    <x v="1"/>
  </r>
  <r>
    <n v="161449"/>
    <x v="79266"/>
    <x v="11794"/>
    <n v="165114"/>
    <d v="2021-05-23T14:50:45"/>
    <x v="1"/>
  </r>
  <r>
    <n v="197981"/>
    <x v="7948"/>
    <x v="11794"/>
    <n v="343712"/>
    <d v="2021-05-23T14:50:45"/>
    <x v="1"/>
  </r>
  <r>
    <n v="248591"/>
    <x v="95173"/>
    <x v="11794"/>
    <n v="250679"/>
    <d v="2021-05-23T14:50:45"/>
    <x v="1"/>
  </r>
  <r>
    <n v="255588"/>
    <x v="95174"/>
    <x v="11794"/>
    <n v="78646"/>
    <d v="2021-05-23T14:50:45"/>
    <x v="1"/>
  </r>
  <r>
    <n v="258323"/>
    <x v="95175"/>
    <x v="11794"/>
    <n v="70091"/>
    <d v="2021-05-23T14:50:45"/>
    <x v="1"/>
  </r>
  <r>
    <n v="264236"/>
    <x v="85476"/>
    <x v="11794"/>
    <n v="182191"/>
    <d v="2021-05-23T14:50:45"/>
    <x v="1"/>
  </r>
  <r>
    <n v="276597"/>
    <x v="95176"/>
    <x v="11794"/>
    <n v="158978"/>
    <d v="2021-05-23T14:50:45"/>
    <x v="1"/>
  </r>
  <r>
    <n v="324833"/>
    <x v="95177"/>
    <x v="11794"/>
    <n v="355664"/>
    <d v="2021-05-23T14:50:45"/>
    <x v="1"/>
  </r>
  <r>
    <n v="382748"/>
    <x v="95178"/>
    <x v="11794"/>
    <n v="406793"/>
    <d v="2021-05-23T14:50:45"/>
    <x v="1"/>
  </r>
  <r>
    <n v="385570"/>
    <x v="95179"/>
    <x v="11794"/>
    <n v="9110"/>
    <d v="2021-05-23T14:50:45"/>
    <x v="1"/>
  </r>
  <r>
    <n v="393492"/>
    <x v="95180"/>
    <x v="11794"/>
    <n v="23892"/>
    <d v="2021-05-23T14:50:45"/>
    <x v="1"/>
  </r>
  <r>
    <n v="397058"/>
    <x v="59044"/>
    <x v="11794"/>
    <n v="314092"/>
    <d v="2021-05-23T14:50:45"/>
    <x v="1"/>
  </r>
  <r>
    <n v="410931"/>
    <x v="81111"/>
    <x v="11794"/>
    <n v="227775"/>
    <d v="2021-05-23T14:50:45"/>
    <x v="1"/>
  </r>
  <r>
    <n v="105470"/>
    <x v="95181"/>
    <x v="11795"/>
    <n v="439981"/>
    <d v="2021-05-25T05:15:38"/>
    <x v="2"/>
  </r>
  <r>
    <n v="105793"/>
    <x v="95182"/>
    <x v="11795"/>
    <n v="285365"/>
    <d v="2021-05-25T05:15:38"/>
    <x v="2"/>
  </r>
  <r>
    <n v="128848"/>
    <x v="95183"/>
    <x v="11795"/>
    <n v="6475"/>
    <d v="2021-05-25T05:15:38"/>
    <x v="2"/>
  </r>
  <r>
    <n v="137176"/>
    <x v="95184"/>
    <x v="11795"/>
    <n v="411922"/>
    <d v="2021-05-25T05:15:38"/>
    <x v="2"/>
  </r>
  <r>
    <n v="184839"/>
    <x v="69247"/>
    <x v="11795"/>
    <n v="182191"/>
    <d v="2021-05-25T05:15:38"/>
    <x v="2"/>
  </r>
  <r>
    <n v="30055"/>
    <x v="95185"/>
    <x v="11796"/>
    <n v="394154"/>
    <d v="2021-04-26T23:38:54"/>
    <x v="1"/>
  </r>
  <r>
    <n v="62265"/>
    <x v="95186"/>
    <x v="11796"/>
    <n v="411922"/>
    <d v="2021-04-26T23:38:54"/>
    <x v="1"/>
  </r>
  <r>
    <n v="83757"/>
    <x v="95187"/>
    <x v="11796"/>
    <n v="176181"/>
    <d v="2021-04-26T23:38:54"/>
    <x v="1"/>
  </r>
  <r>
    <n v="105089"/>
    <x v="95188"/>
    <x v="11796"/>
    <n v="182984"/>
    <d v="2021-04-26T23:38:54"/>
    <x v="1"/>
  </r>
  <r>
    <n v="122953"/>
    <x v="95189"/>
    <x v="11796"/>
    <n v="217497"/>
    <d v="2021-04-26T23:38:54"/>
    <x v="1"/>
  </r>
  <r>
    <n v="154296"/>
    <x v="95190"/>
    <x v="11796"/>
    <n v="447858"/>
    <d v="2021-04-26T23:38:54"/>
    <x v="1"/>
  </r>
  <r>
    <n v="191424"/>
    <x v="76228"/>
    <x v="11796"/>
    <n v="230507"/>
    <d v="2021-04-26T23:38:54"/>
    <x v="1"/>
  </r>
  <r>
    <n v="200278"/>
    <x v="95191"/>
    <x v="11796"/>
    <n v="274276"/>
    <d v="2021-04-26T23:38:54"/>
    <x v="1"/>
  </r>
  <r>
    <n v="253724"/>
    <x v="55992"/>
    <x v="11796"/>
    <n v="58674"/>
    <d v="2021-04-26T23:38:54"/>
    <x v="1"/>
  </r>
  <r>
    <n v="258057"/>
    <x v="95192"/>
    <x v="11796"/>
    <n v="298988"/>
    <d v="2021-04-26T23:38:54"/>
    <x v="1"/>
  </r>
  <r>
    <n v="289348"/>
    <x v="95193"/>
    <x v="11796"/>
    <n v="470762"/>
    <d v="2021-04-26T23:38:54"/>
    <x v="1"/>
  </r>
  <r>
    <n v="294963"/>
    <x v="48480"/>
    <x v="11796"/>
    <n v="285365"/>
    <d v="2021-04-26T23:38:54"/>
    <x v="1"/>
  </r>
  <r>
    <n v="298079"/>
    <x v="95194"/>
    <x v="11796"/>
    <n v="394819"/>
    <d v="2021-04-26T23:38:54"/>
    <x v="1"/>
  </r>
  <r>
    <n v="341590"/>
    <x v="20787"/>
    <x v="11796"/>
    <n v="141421"/>
    <d v="2021-04-26T23:38:54"/>
    <x v="1"/>
  </r>
  <r>
    <n v="350680"/>
    <x v="95195"/>
    <x v="11796"/>
    <n v="46923"/>
    <d v="2021-04-26T23:38:54"/>
    <x v="1"/>
  </r>
  <r>
    <n v="397993"/>
    <x v="95196"/>
    <x v="11796"/>
    <n v="72841"/>
    <d v="2021-04-26T23:38:54"/>
    <x v="1"/>
  </r>
  <r>
    <n v="37000"/>
    <x v="95197"/>
    <x v="11797"/>
    <n v="182984"/>
    <d v="2021-04-29T19:51:19"/>
    <x v="11"/>
  </r>
  <r>
    <n v="40027"/>
    <x v="95198"/>
    <x v="11797"/>
    <n v="396686"/>
    <d v="2021-04-29T19:51:19"/>
    <x v="11"/>
  </r>
  <r>
    <n v="60468"/>
    <x v="95199"/>
    <x v="11797"/>
    <n v="153893"/>
    <d v="2021-04-29T19:51:19"/>
    <x v="11"/>
  </r>
  <r>
    <n v="72759"/>
    <x v="95200"/>
    <x v="11797"/>
    <n v="10148"/>
    <d v="2021-04-29T19:51:19"/>
    <x v="11"/>
  </r>
  <r>
    <n v="117317"/>
    <x v="95201"/>
    <x v="11797"/>
    <n v="411922"/>
    <d v="2021-04-29T19:51:19"/>
    <x v="11"/>
  </r>
  <r>
    <n v="131984"/>
    <x v="95202"/>
    <x v="11797"/>
    <n v="221580"/>
    <d v="2021-04-29T19:51:19"/>
    <x v="11"/>
  </r>
  <r>
    <n v="174910"/>
    <x v="95203"/>
    <x v="11797"/>
    <n v="386284"/>
    <d v="2021-04-29T19:51:19"/>
    <x v="11"/>
  </r>
  <r>
    <n v="177027"/>
    <x v="95204"/>
    <x v="11797"/>
    <n v="53136"/>
    <d v="2021-04-29T19:51:19"/>
    <x v="11"/>
  </r>
  <r>
    <n v="197735"/>
    <x v="95205"/>
    <x v="11797"/>
    <n v="309648"/>
    <d v="2021-04-29T19:51:19"/>
    <x v="11"/>
  </r>
  <r>
    <n v="304365"/>
    <x v="37983"/>
    <x v="11798"/>
    <n v="160718"/>
    <d v="2021-07-22T05:07:44"/>
    <x v="0"/>
  </r>
  <r>
    <n v="314759"/>
    <x v="71570"/>
    <x v="11798"/>
    <n v="214389"/>
    <d v="2021-07-22T05:07:44"/>
    <x v="0"/>
  </r>
  <r>
    <n v="349089"/>
    <x v="62824"/>
    <x v="11798"/>
    <n v="459455"/>
    <d v="2021-07-22T05:07:44"/>
    <x v="0"/>
  </r>
  <r>
    <n v="380918"/>
    <x v="39254"/>
    <x v="11798"/>
    <n v="66412"/>
    <d v="2021-07-22T05:07:44"/>
    <x v="0"/>
  </r>
  <r>
    <n v="395819"/>
    <x v="18730"/>
    <x v="11798"/>
    <n v="351192"/>
    <d v="2021-07-22T05:07:44"/>
    <x v="0"/>
  </r>
  <r>
    <n v="413693"/>
    <x v="95206"/>
    <x v="11798"/>
    <n v="397390"/>
    <d v="2021-07-22T05:07:44"/>
    <x v="0"/>
  </r>
  <r>
    <n v="42439"/>
    <x v="12464"/>
    <x v="11799"/>
    <n v="327968"/>
    <d v="2021-05-02T16:28:55"/>
    <x v="6"/>
  </r>
  <r>
    <n v="60983"/>
    <x v="95207"/>
    <x v="11799"/>
    <n v="264032"/>
    <d v="2021-05-02T16:28:55"/>
    <x v="6"/>
  </r>
  <r>
    <n v="65947"/>
    <x v="38098"/>
    <x v="11799"/>
    <n v="347008"/>
    <d v="2021-05-02T16:28:55"/>
    <x v="6"/>
  </r>
  <r>
    <n v="71027"/>
    <x v="95208"/>
    <x v="11799"/>
    <n v="81226"/>
    <d v="2021-05-02T16:28:55"/>
    <x v="6"/>
  </r>
  <r>
    <n v="100873"/>
    <x v="95209"/>
    <x v="11799"/>
    <n v="471409"/>
    <d v="2021-05-02T16:28:55"/>
    <x v="6"/>
  </r>
  <r>
    <n v="101725"/>
    <x v="95210"/>
    <x v="11799"/>
    <n v="379466"/>
    <d v="2021-05-02T16:28:55"/>
    <x v="6"/>
  </r>
  <r>
    <n v="107179"/>
    <x v="10598"/>
    <x v="11799"/>
    <n v="84773"/>
    <d v="2021-05-02T16:28:55"/>
    <x v="6"/>
  </r>
  <r>
    <n v="186116"/>
    <x v="95211"/>
    <x v="11799"/>
    <n v="380527"/>
    <d v="2021-05-02T16:28:55"/>
    <x v="6"/>
  </r>
  <r>
    <n v="214221"/>
    <x v="95212"/>
    <x v="11799"/>
    <n v="158978"/>
    <d v="2021-05-02T16:28:55"/>
    <x v="6"/>
  </r>
  <r>
    <n v="308705"/>
    <x v="95213"/>
    <x v="11799"/>
    <n v="152631"/>
    <d v="2021-05-02T16:28:55"/>
    <x v="6"/>
  </r>
  <r>
    <n v="316822"/>
    <x v="95214"/>
    <x v="11799"/>
    <n v="330333"/>
    <d v="2021-05-02T16:28:55"/>
    <x v="6"/>
  </r>
  <r>
    <n v="327938"/>
    <x v="51259"/>
    <x v="11799"/>
    <n v="250679"/>
    <d v="2021-05-02T16:28:55"/>
    <x v="6"/>
  </r>
  <r>
    <n v="32113"/>
    <x v="80001"/>
    <x v="11800"/>
    <n v="411922"/>
    <d v="2021-04-28T06:42:04"/>
    <x v="1"/>
  </r>
  <r>
    <n v="50048"/>
    <x v="95215"/>
    <x v="11800"/>
    <n v="230507"/>
    <d v="2021-04-28T06:42:04"/>
    <x v="1"/>
  </r>
  <r>
    <n v="70302"/>
    <x v="95216"/>
    <x v="11800"/>
    <n v="250679"/>
    <d v="2021-04-28T06:42:04"/>
    <x v="1"/>
  </r>
  <r>
    <n v="75044"/>
    <x v="95217"/>
    <x v="11800"/>
    <n v="170967"/>
    <d v="2021-04-28T06:42:04"/>
    <x v="1"/>
  </r>
  <r>
    <n v="92383"/>
    <x v="95218"/>
    <x v="11800"/>
    <n v="460633"/>
    <d v="2021-04-28T06:42:04"/>
    <x v="1"/>
  </r>
  <r>
    <n v="131422"/>
    <x v="95219"/>
    <x v="11800"/>
    <n v="458081"/>
    <d v="2021-04-28T06:42:04"/>
    <x v="1"/>
  </r>
  <r>
    <n v="156520"/>
    <x v="95220"/>
    <x v="11800"/>
    <n v="128523"/>
    <d v="2021-04-28T06:42:04"/>
    <x v="1"/>
  </r>
  <r>
    <n v="186207"/>
    <x v="95221"/>
    <x v="11800"/>
    <n v="11963"/>
    <d v="2021-04-28T06:42:04"/>
    <x v="1"/>
  </r>
  <r>
    <n v="53435"/>
    <x v="95222"/>
    <x v="11801"/>
    <n v="357547"/>
    <d v="2021-05-07T03:02:49"/>
    <x v="1"/>
  </r>
  <r>
    <n v="100304"/>
    <x v="95223"/>
    <x v="11801"/>
    <n v="411922"/>
    <d v="2021-05-07T03:02:49"/>
    <x v="1"/>
  </r>
  <r>
    <n v="104147"/>
    <x v="95224"/>
    <x v="11801"/>
    <n v="409853"/>
    <d v="2021-05-07T03:02:49"/>
    <x v="1"/>
  </r>
  <r>
    <n v="113811"/>
    <x v="68744"/>
    <x v="11801"/>
    <n v="330333"/>
    <d v="2021-05-07T03:02:49"/>
    <x v="1"/>
  </r>
  <r>
    <n v="121723"/>
    <x v="95225"/>
    <x v="11801"/>
    <n v="112334"/>
    <d v="2021-05-07T03:02:49"/>
    <x v="1"/>
  </r>
  <r>
    <n v="126538"/>
    <x v="91758"/>
    <x v="11801"/>
    <n v="397390"/>
    <d v="2021-05-07T03:02:49"/>
    <x v="1"/>
  </r>
  <r>
    <n v="135039"/>
    <x v="95226"/>
    <x v="11801"/>
    <n v="231782"/>
    <d v="2021-05-07T03:02:49"/>
    <x v="1"/>
  </r>
  <r>
    <n v="145985"/>
    <x v="41095"/>
    <x v="11801"/>
    <n v="242428"/>
    <d v="2021-05-07T03:02:49"/>
    <x v="1"/>
  </r>
  <r>
    <n v="152579"/>
    <x v="95227"/>
    <x v="11801"/>
    <n v="351192"/>
    <d v="2021-05-07T03:02:49"/>
    <x v="1"/>
  </r>
  <r>
    <n v="243585"/>
    <x v="95228"/>
    <x v="11801"/>
    <n v="230507"/>
    <d v="2021-05-07T03:02:49"/>
    <x v="1"/>
  </r>
  <r>
    <n v="287743"/>
    <x v="79394"/>
    <x v="11801"/>
    <n v="97699"/>
    <d v="2021-05-07T03:02:49"/>
    <x v="1"/>
  </r>
  <r>
    <n v="294767"/>
    <x v="30125"/>
    <x v="11801"/>
    <n v="154256"/>
    <d v="2021-05-07T03:02:49"/>
    <x v="1"/>
  </r>
  <r>
    <n v="301196"/>
    <x v="4708"/>
    <x v="11801"/>
    <n v="230507"/>
    <d v="2021-05-07T03:02:49"/>
    <x v="1"/>
  </r>
  <r>
    <n v="301574"/>
    <x v="95229"/>
    <x v="11801"/>
    <n v="406793"/>
    <d v="2021-05-07T03:02:49"/>
    <x v="1"/>
  </r>
  <r>
    <n v="305409"/>
    <x v="95230"/>
    <x v="11801"/>
    <n v="74456"/>
    <d v="2021-05-07T03:02:49"/>
    <x v="1"/>
  </r>
  <r>
    <n v="318379"/>
    <x v="31354"/>
    <x v="11801"/>
    <n v="158978"/>
    <d v="2021-05-07T03:02:49"/>
    <x v="1"/>
  </r>
  <r>
    <n v="236606"/>
    <x v="26069"/>
    <x v="11802"/>
    <n v="250679"/>
    <d v="2021-07-02T11:48:47"/>
    <x v="0"/>
  </r>
  <r>
    <n v="256610"/>
    <x v="53091"/>
    <x v="11802"/>
    <n v="250679"/>
    <d v="2021-07-02T11:48:47"/>
    <x v="0"/>
  </r>
  <r>
    <n v="263692"/>
    <x v="4261"/>
    <x v="11802"/>
    <n v="470762"/>
    <d v="2021-07-02T11:48:47"/>
    <x v="0"/>
  </r>
  <r>
    <n v="296933"/>
    <x v="95231"/>
    <x v="11802"/>
    <n v="284325"/>
    <d v="2021-07-02T11:48:47"/>
    <x v="0"/>
  </r>
  <r>
    <n v="336193"/>
    <x v="57493"/>
    <x v="11802"/>
    <n v="416030"/>
    <d v="2021-07-02T11:48:47"/>
    <x v="0"/>
  </r>
  <r>
    <n v="346206"/>
    <x v="7814"/>
    <x v="11802"/>
    <n v="96200"/>
    <d v="2021-07-02T11:48:47"/>
    <x v="0"/>
  </r>
  <r>
    <n v="358159"/>
    <x v="95232"/>
    <x v="11802"/>
    <n v="135377"/>
    <d v="2021-07-02T11:48:47"/>
    <x v="0"/>
  </r>
  <r>
    <n v="416009"/>
    <x v="95233"/>
    <x v="11802"/>
    <n v="351192"/>
    <d v="2021-07-02T11:48:47"/>
    <x v="0"/>
  </r>
  <r>
    <n v="66463"/>
    <x v="95234"/>
    <x v="11803"/>
    <n v="158978"/>
    <d v="2021-05-11T15:26:05"/>
    <x v="1"/>
  </r>
  <r>
    <n v="87769"/>
    <x v="95235"/>
    <x v="11803"/>
    <n v="411922"/>
    <d v="2021-05-11T15:26:05"/>
    <x v="1"/>
  </r>
  <r>
    <n v="378214"/>
    <x v="95236"/>
    <x v="11804"/>
    <n v="158978"/>
    <d v="2021-08-12T10:16:20"/>
    <x v="0"/>
  </r>
  <r>
    <n v="57170"/>
    <x v="95237"/>
    <x v="11805"/>
    <n v="208723"/>
    <d v="2021-05-08T17:00:05"/>
    <x v="6"/>
  </r>
  <r>
    <n v="62335"/>
    <x v="95238"/>
    <x v="11805"/>
    <n v="250679"/>
    <d v="2021-05-08T17:00:05"/>
    <x v="6"/>
  </r>
  <r>
    <n v="83772"/>
    <x v="95239"/>
    <x v="11805"/>
    <n v="227775"/>
    <d v="2021-05-08T17:00:05"/>
    <x v="6"/>
  </r>
  <r>
    <n v="88000"/>
    <x v="95240"/>
    <x v="11805"/>
    <n v="413014"/>
    <d v="2021-05-08T17:00:05"/>
    <x v="6"/>
  </r>
  <r>
    <n v="92200"/>
    <x v="95241"/>
    <x v="11805"/>
    <n v="60239"/>
    <d v="2021-05-08T17:00:05"/>
    <x v="6"/>
  </r>
  <r>
    <n v="103994"/>
    <x v="95242"/>
    <x v="11805"/>
    <n v="267852"/>
    <d v="2021-05-08T17:00:05"/>
    <x v="6"/>
  </r>
  <r>
    <n v="114767"/>
    <x v="13003"/>
    <x v="11805"/>
    <n v="252370"/>
    <d v="2021-05-08T17:00:05"/>
    <x v="6"/>
  </r>
  <r>
    <n v="124795"/>
    <x v="4858"/>
    <x v="11805"/>
    <n v="411922"/>
    <d v="2021-05-08T17:00:05"/>
    <x v="6"/>
  </r>
  <r>
    <n v="138633"/>
    <x v="9747"/>
    <x v="11805"/>
    <n v="397"/>
    <d v="2021-05-08T17:00:05"/>
    <x v="6"/>
  </r>
  <r>
    <n v="150079"/>
    <x v="95243"/>
    <x v="11805"/>
    <n v="182841"/>
    <d v="2021-05-08T17:00:05"/>
    <x v="6"/>
  </r>
  <r>
    <n v="170920"/>
    <x v="3610"/>
    <x v="11805"/>
    <n v="108961"/>
    <d v="2021-05-08T17:00:05"/>
    <x v="6"/>
  </r>
  <r>
    <n v="193216"/>
    <x v="95244"/>
    <x v="11805"/>
    <n v="245484"/>
    <d v="2021-05-08T17:00:05"/>
    <x v="6"/>
  </r>
  <r>
    <n v="199536"/>
    <x v="95245"/>
    <x v="11805"/>
    <n v="153893"/>
    <d v="2021-05-08T17:00:05"/>
    <x v="6"/>
  </r>
  <r>
    <n v="288880"/>
    <x v="8231"/>
    <x v="11806"/>
    <n v="379466"/>
    <d v="2021-07-16T15:15:02"/>
    <x v="4"/>
  </r>
  <r>
    <n v="296311"/>
    <x v="95246"/>
    <x v="11806"/>
    <n v="331056"/>
    <d v="2021-07-16T15:15:02"/>
    <x v="4"/>
  </r>
  <r>
    <n v="318197"/>
    <x v="95247"/>
    <x v="11806"/>
    <n v="182191"/>
    <d v="2021-07-16T15:15:02"/>
    <x v="4"/>
  </r>
  <r>
    <n v="330871"/>
    <x v="47815"/>
    <x v="11806"/>
    <n v="230507"/>
    <d v="2021-07-16T15:15:02"/>
    <x v="4"/>
  </r>
  <r>
    <n v="343925"/>
    <x v="95248"/>
    <x v="11806"/>
    <n v="227775"/>
    <d v="2021-07-16T15:15:02"/>
    <x v="4"/>
  </r>
  <r>
    <n v="346127"/>
    <x v="57132"/>
    <x v="11806"/>
    <n v="411922"/>
    <d v="2021-07-16T15:15:02"/>
    <x v="4"/>
  </r>
  <r>
    <n v="179501"/>
    <x v="66534"/>
    <x v="11807"/>
    <n v="21760"/>
    <d v="2021-06-15T19:30:31"/>
    <x v="0"/>
  </r>
  <r>
    <n v="189829"/>
    <x v="95249"/>
    <x v="11807"/>
    <n v="250679"/>
    <d v="2021-06-15T19:30:31"/>
    <x v="0"/>
  </r>
  <r>
    <n v="214908"/>
    <x v="95250"/>
    <x v="11808"/>
    <n v="448560"/>
    <d v="2021-06-26T00:16:56"/>
    <x v="1"/>
  </r>
  <r>
    <n v="225354"/>
    <x v="73297"/>
    <x v="11808"/>
    <n v="21760"/>
    <d v="2021-06-26T00:16:56"/>
    <x v="1"/>
  </r>
  <r>
    <n v="326615"/>
    <x v="95251"/>
    <x v="11808"/>
    <n v="347008"/>
    <d v="2021-06-26T00:16:56"/>
    <x v="1"/>
  </r>
  <r>
    <n v="366863"/>
    <x v="95252"/>
    <x v="11808"/>
    <n v="103334"/>
    <d v="2021-06-26T00:16:56"/>
    <x v="1"/>
  </r>
  <r>
    <n v="391693"/>
    <x v="95253"/>
    <x v="11808"/>
    <n v="373415"/>
    <d v="2021-06-26T00:16:56"/>
    <x v="1"/>
  </r>
  <r>
    <n v="399652"/>
    <x v="95254"/>
    <x v="11808"/>
    <n v="285365"/>
    <d v="2021-06-26T00:16:56"/>
    <x v="1"/>
  </r>
  <r>
    <n v="404000"/>
    <x v="95255"/>
    <x v="11808"/>
    <n v="112334"/>
    <d v="2021-06-26T00:16:56"/>
    <x v="1"/>
  </r>
  <r>
    <n v="3424"/>
    <x v="95256"/>
    <x v="11809"/>
    <n v="411922"/>
    <d v="2021-03-30T23:57:26"/>
    <x v="16"/>
  </r>
  <r>
    <n v="4623"/>
    <x v="95257"/>
    <x v="11809"/>
    <n v="182191"/>
    <d v="2021-03-30T23:57:26"/>
    <x v="16"/>
  </r>
  <r>
    <n v="5220"/>
    <x v="95258"/>
    <x v="11809"/>
    <n v="117830"/>
    <d v="2021-03-30T23:57:26"/>
    <x v="16"/>
  </r>
  <r>
    <n v="9441"/>
    <x v="95259"/>
    <x v="11809"/>
    <n v="266426"/>
    <d v="2021-03-30T23:57:26"/>
    <x v="16"/>
  </r>
  <r>
    <n v="12512"/>
    <x v="95260"/>
    <x v="11809"/>
    <n v="250679"/>
    <d v="2021-03-30T23:57:26"/>
    <x v="16"/>
  </r>
  <r>
    <n v="16856"/>
    <x v="95261"/>
    <x v="11809"/>
    <n v="343491"/>
    <d v="2021-03-30T23:57:26"/>
    <x v="16"/>
  </r>
  <r>
    <n v="19330"/>
    <x v="95262"/>
    <x v="11809"/>
    <n v="347393"/>
    <d v="2021-03-30T23:57:26"/>
    <x v="16"/>
  </r>
  <r>
    <n v="27690"/>
    <x v="95263"/>
    <x v="11809"/>
    <n v="351192"/>
    <d v="2021-03-30T23:57:26"/>
    <x v="16"/>
  </r>
  <r>
    <n v="59803"/>
    <x v="95264"/>
    <x v="11809"/>
    <n v="154256"/>
    <d v="2021-03-30T23:57:26"/>
    <x v="16"/>
  </r>
  <r>
    <n v="72586"/>
    <x v="95265"/>
    <x v="11809"/>
    <n v="31302"/>
    <d v="2021-03-30T23:57:26"/>
    <x v="16"/>
  </r>
  <r>
    <n v="88498"/>
    <x v="95266"/>
    <x v="11809"/>
    <n v="349443"/>
    <d v="2021-03-30T23:57:26"/>
    <x v="16"/>
  </r>
  <r>
    <n v="111006"/>
    <x v="95267"/>
    <x v="11809"/>
    <n v="5151"/>
    <d v="2021-03-30T23:57:26"/>
    <x v="16"/>
  </r>
  <r>
    <n v="133634"/>
    <x v="95268"/>
    <x v="11809"/>
    <n v="469614"/>
    <d v="2021-03-30T23:57:26"/>
    <x v="16"/>
  </r>
  <r>
    <n v="157025"/>
    <x v="95269"/>
    <x v="11809"/>
    <n v="343712"/>
    <d v="2021-03-30T23:57:26"/>
    <x v="16"/>
  </r>
  <r>
    <n v="172994"/>
    <x v="95270"/>
    <x v="11809"/>
    <n v="36482"/>
    <d v="2021-03-30T23:57:26"/>
    <x v="16"/>
  </r>
  <r>
    <n v="189586"/>
    <x v="95271"/>
    <x v="11809"/>
    <n v="95638"/>
    <d v="2021-03-30T23:57:26"/>
    <x v="16"/>
  </r>
  <r>
    <n v="200834"/>
    <x v="95272"/>
    <x v="11809"/>
    <n v="20216"/>
    <d v="2021-03-30T23:57:26"/>
    <x v="16"/>
  </r>
  <r>
    <n v="210305"/>
    <x v="95273"/>
    <x v="11809"/>
    <n v="409488"/>
    <d v="2021-03-30T23:57:26"/>
    <x v="16"/>
  </r>
  <r>
    <n v="211415"/>
    <x v="4640"/>
    <x v="11809"/>
    <n v="82901"/>
    <d v="2021-03-30T23:57:26"/>
    <x v="16"/>
  </r>
  <r>
    <n v="27746"/>
    <x v="95274"/>
    <x v="11810"/>
    <n v="189009"/>
    <d v="2021-04-25T06:36:33"/>
    <x v="6"/>
  </r>
  <r>
    <n v="48762"/>
    <x v="95275"/>
    <x v="11810"/>
    <n v="154256"/>
    <d v="2021-04-25T06:36:33"/>
    <x v="6"/>
  </r>
  <r>
    <n v="53295"/>
    <x v="91979"/>
    <x v="11810"/>
    <n v="78646"/>
    <d v="2021-04-25T06:36:33"/>
    <x v="6"/>
  </r>
  <r>
    <n v="71121"/>
    <x v="95276"/>
    <x v="11810"/>
    <n v="158978"/>
    <d v="2021-04-25T06:36:33"/>
    <x v="6"/>
  </r>
  <r>
    <n v="107934"/>
    <x v="95277"/>
    <x v="11810"/>
    <n v="381626"/>
    <d v="2021-04-25T06:36:33"/>
    <x v="6"/>
  </r>
  <r>
    <n v="130285"/>
    <x v="61137"/>
    <x v="11810"/>
    <n v="78899"/>
    <d v="2021-04-25T06:36:33"/>
    <x v="6"/>
  </r>
  <r>
    <n v="132838"/>
    <x v="60889"/>
    <x v="11810"/>
    <n v="109473"/>
    <d v="2021-04-25T06:36:33"/>
    <x v="6"/>
  </r>
  <r>
    <n v="143747"/>
    <x v="43530"/>
    <x v="11810"/>
    <n v="349443"/>
    <d v="2021-04-25T06:36:33"/>
    <x v="6"/>
  </r>
  <r>
    <n v="172684"/>
    <x v="38143"/>
    <x v="11810"/>
    <n v="95092"/>
    <d v="2021-04-25T06:36:33"/>
    <x v="6"/>
  </r>
  <r>
    <n v="219188"/>
    <x v="95278"/>
    <x v="11811"/>
    <n v="180863"/>
    <d v="2021-06-25T10:58:59"/>
    <x v="8"/>
  </r>
  <r>
    <n v="257164"/>
    <x v="95279"/>
    <x v="11811"/>
    <n v="439981"/>
    <d v="2021-06-25T10:58:59"/>
    <x v="8"/>
  </r>
  <r>
    <n v="261971"/>
    <x v="95280"/>
    <x v="11811"/>
    <n v="143150"/>
    <d v="2021-06-25T10:58:59"/>
    <x v="8"/>
  </r>
  <r>
    <n v="278669"/>
    <x v="10013"/>
    <x v="11811"/>
    <n v="73643"/>
    <d v="2021-06-25T10:58:59"/>
    <x v="8"/>
  </r>
  <r>
    <n v="326300"/>
    <x v="95281"/>
    <x v="11811"/>
    <n v="144501"/>
    <d v="2021-06-25T10:58:59"/>
    <x v="8"/>
  </r>
  <r>
    <n v="333266"/>
    <x v="95282"/>
    <x v="11811"/>
    <n v="411922"/>
    <d v="2021-06-25T10:58:59"/>
    <x v="8"/>
  </r>
  <r>
    <n v="377131"/>
    <x v="95283"/>
    <x v="11811"/>
    <n v="357547"/>
    <d v="2021-06-25T10:58:59"/>
    <x v="8"/>
  </r>
  <r>
    <n v="381873"/>
    <x v="95284"/>
    <x v="11811"/>
    <n v="270904"/>
    <d v="2021-06-25T10:58:59"/>
    <x v="8"/>
  </r>
  <r>
    <n v="385118"/>
    <x v="95285"/>
    <x v="11811"/>
    <n v="350629"/>
    <d v="2021-06-25T10:58:59"/>
    <x v="8"/>
  </r>
  <r>
    <n v="388962"/>
    <x v="95286"/>
    <x v="11811"/>
    <n v="468237"/>
    <d v="2021-06-25T10:58:59"/>
    <x v="8"/>
  </r>
  <r>
    <n v="415925"/>
    <x v="95287"/>
    <x v="11811"/>
    <n v="129210"/>
    <d v="2021-06-25T10:58:59"/>
    <x v="8"/>
  </r>
  <r>
    <n v="8942"/>
    <x v="95288"/>
    <x v="11812"/>
    <n v="426784"/>
    <d v="2021-04-12T04:52:41"/>
    <x v="16"/>
  </r>
  <r>
    <n v="13984"/>
    <x v="95289"/>
    <x v="11812"/>
    <n v="241927"/>
    <d v="2021-04-12T04:52:41"/>
    <x v="16"/>
  </r>
  <r>
    <n v="19573"/>
    <x v="27732"/>
    <x v="11812"/>
    <n v="470762"/>
    <d v="2021-04-12T04:52:41"/>
    <x v="16"/>
  </r>
  <r>
    <n v="28048"/>
    <x v="95290"/>
    <x v="11812"/>
    <n v="473323"/>
    <d v="2021-04-12T04:52:41"/>
    <x v="16"/>
  </r>
  <r>
    <n v="54435"/>
    <x v="95291"/>
    <x v="11812"/>
    <n v="351192"/>
    <d v="2021-04-12T04:52:41"/>
    <x v="16"/>
  </r>
  <r>
    <n v="80063"/>
    <x v="6305"/>
    <x v="11812"/>
    <n v="411922"/>
    <d v="2021-04-12T04:52:41"/>
    <x v="16"/>
  </r>
  <r>
    <n v="86010"/>
    <x v="71230"/>
    <x v="11812"/>
    <n v="258251"/>
    <d v="2021-04-12T04:52:41"/>
    <x v="16"/>
  </r>
  <r>
    <n v="142273"/>
    <x v="7413"/>
    <x v="11812"/>
    <n v="230507"/>
    <d v="2021-04-12T04:52:41"/>
    <x v="16"/>
  </r>
  <r>
    <n v="151150"/>
    <x v="21031"/>
    <x v="11812"/>
    <n v="330333"/>
    <d v="2021-04-12T04:52:41"/>
    <x v="16"/>
  </r>
  <r>
    <n v="153616"/>
    <x v="95292"/>
    <x v="11812"/>
    <n v="228405"/>
    <d v="2021-04-12T04:52:41"/>
    <x v="16"/>
  </r>
  <r>
    <n v="178234"/>
    <x v="95293"/>
    <x v="11812"/>
    <n v="296654"/>
    <d v="2021-04-12T04:52:41"/>
    <x v="16"/>
  </r>
  <r>
    <n v="184662"/>
    <x v="95294"/>
    <x v="11812"/>
    <n v="16861"/>
    <d v="2021-04-12T04:52:41"/>
    <x v="16"/>
  </r>
  <r>
    <n v="201319"/>
    <x v="95295"/>
    <x v="11812"/>
    <n v="324410"/>
    <d v="2021-04-12T04:52:41"/>
    <x v="16"/>
  </r>
  <r>
    <n v="240989"/>
    <x v="95296"/>
    <x v="11812"/>
    <n v="21407"/>
    <d v="2021-04-12T04:52:41"/>
    <x v="16"/>
  </r>
  <r>
    <n v="278855"/>
    <x v="95297"/>
    <x v="11812"/>
    <n v="118549"/>
    <d v="2021-04-12T04:52:41"/>
    <x v="16"/>
  </r>
  <r>
    <n v="281883"/>
    <x v="95298"/>
    <x v="11812"/>
    <n v="446536"/>
    <d v="2021-04-12T04:52:41"/>
    <x v="16"/>
  </r>
  <r>
    <n v="282944"/>
    <x v="81617"/>
    <x v="11812"/>
    <n v="162482"/>
    <d v="2021-04-12T04:52:41"/>
    <x v="16"/>
  </r>
  <r>
    <n v="326817"/>
    <x v="70597"/>
    <x v="11812"/>
    <n v="172251"/>
    <d v="2021-04-12T04:52:41"/>
    <x v="16"/>
  </r>
  <r>
    <n v="220091"/>
    <x v="40036"/>
    <x v="11813"/>
    <n v="351192"/>
    <d v="2021-06-26T02:38:33"/>
    <x v="3"/>
  </r>
  <r>
    <n v="258686"/>
    <x v="38029"/>
    <x v="11813"/>
    <n v="362672"/>
    <d v="2021-06-26T02:38:33"/>
    <x v="3"/>
  </r>
  <r>
    <n v="286592"/>
    <x v="95299"/>
    <x v="11813"/>
    <n v="230507"/>
    <d v="2021-06-26T02:38:33"/>
    <x v="3"/>
  </r>
  <r>
    <n v="400738"/>
    <x v="1224"/>
    <x v="11813"/>
    <n v="250679"/>
    <d v="2021-06-26T02:38:33"/>
    <x v="3"/>
  </r>
  <r>
    <n v="407698"/>
    <x v="95300"/>
    <x v="11813"/>
    <n v="227775"/>
    <d v="2021-06-26T02:38:33"/>
    <x v="3"/>
  </r>
  <r>
    <n v="411483"/>
    <x v="95301"/>
    <x v="11813"/>
    <n v="53319"/>
    <d v="2021-06-26T02:38:33"/>
    <x v="3"/>
  </r>
  <r>
    <n v="218841"/>
    <x v="95302"/>
    <x v="11814"/>
    <n v="242428"/>
    <d v="2021-06-26T11:06:36"/>
    <x v="8"/>
  </r>
  <r>
    <n v="272451"/>
    <x v="95303"/>
    <x v="11814"/>
    <n v="308577"/>
    <d v="2021-06-26T11:06:36"/>
    <x v="8"/>
  </r>
  <r>
    <n v="275903"/>
    <x v="95304"/>
    <x v="11814"/>
    <n v="227775"/>
    <d v="2021-06-26T11:06:36"/>
    <x v="8"/>
  </r>
  <r>
    <n v="281628"/>
    <x v="95305"/>
    <x v="11814"/>
    <n v="304722"/>
    <d v="2021-06-26T11:06:36"/>
    <x v="8"/>
  </r>
  <r>
    <n v="328636"/>
    <x v="40292"/>
    <x v="11814"/>
    <n v="347008"/>
    <d v="2021-06-26T11:06:36"/>
    <x v="8"/>
  </r>
  <r>
    <n v="332631"/>
    <x v="63722"/>
    <x v="11814"/>
    <n v="118549"/>
    <d v="2021-06-26T11:06:36"/>
    <x v="8"/>
  </r>
  <r>
    <n v="201707"/>
    <x v="95306"/>
    <x v="11815"/>
    <n v="242428"/>
    <d v="2021-06-21T01:06:20"/>
    <x v="6"/>
  </r>
  <r>
    <n v="28685"/>
    <x v="95307"/>
    <x v="11816"/>
    <n v="250679"/>
    <d v="2021-04-25T10:24:37"/>
    <x v="4"/>
  </r>
  <r>
    <n v="44651"/>
    <x v="76407"/>
    <x v="11816"/>
    <n v="316402"/>
    <d v="2021-04-25T10:24:37"/>
    <x v="4"/>
  </r>
  <r>
    <n v="94746"/>
    <x v="95308"/>
    <x v="11816"/>
    <n v="470762"/>
    <d v="2021-04-25T10:24:37"/>
    <x v="4"/>
  </r>
  <r>
    <n v="26890"/>
    <x v="95309"/>
    <x v="11817"/>
    <n v="158978"/>
    <d v="2021-04-24T23:12:42"/>
    <x v="0"/>
  </r>
  <r>
    <n v="39991"/>
    <x v="86446"/>
    <x v="11817"/>
    <n v="140573"/>
    <d v="2021-04-24T23:12:42"/>
    <x v="0"/>
  </r>
  <r>
    <n v="56547"/>
    <x v="22782"/>
    <x v="11817"/>
    <n v="180017"/>
    <d v="2021-04-24T23:12:42"/>
    <x v="0"/>
  </r>
  <r>
    <n v="79436"/>
    <x v="95310"/>
    <x v="11817"/>
    <n v="43842"/>
    <d v="2021-04-24T23:12:42"/>
    <x v="0"/>
  </r>
  <r>
    <n v="90997"/>
    <x v="13874"/>
    <x v="11817"/>
    <n v="104958"/>
    <d v="2021-04-24T23:12:42"/>
    <x v="0"/>
  </r>
  <r>
    <n v="92028"/>
    <x v="50371"/>
    <x v="11817"/>
    <n v="301748"/>
    <d v="2021-04-24T23:12:42"/>
    <x v="0"/>
  </r>
  <r>
    <n v="115437"/>
    <x v="84190"/>
    <x v="11817"/>
    <n v="65828"/>
    <d v="2021-04-24T23:12:42"/>
    <x v="0"/>
  </r>
  <r>
    <n v="122309"/>
    <x v="95311"/>
    <x v="11817"/>
    <n v="347008"/>
    <d v="2021-04-24T23:12:42"/>
    <x v="0"/>
  </r>
  <r>
    <n v="166195"/>
    <x v="62197"/>
    <x v="11817"/>
    <n v="439981"/>
    <d v="2021-04-24T23:12:42"/>
    <x v="0"/>
  </r>
  <r>
    <n v="174699"/>
    <x v="95312"/>
    <x v="11817"/>
    <n v="145946"/>
    <d v="2021-04-24T23:12:42"/>
    <x v="0"/>
  </r>
  <r>
    <n v="216823"/>
    <x v="38929"/>
    <x v="11817"/>
    <n v="157871"/>
    <d v="2021-04-24T23:12:42"/>
    <x v="0"/>
  </r>
  <r>
    <n v="236733"/>
    <x v="29692"/>
    <x v="11817"/>
    <n v="238334"/>
    <d v="2021-04-24T23:12:42"/>
    <x v="0"/>
  </r>
  <r>
    <n v="295331"/>
    <x v="95313"/>
    <x v="11817"/>
    <n v="472908"/>
    <d v="2021-04-24T23:12:42"/>
    <x v="0"/>
  </r>
  <r>
    <n v="297613"/>
    <x v="10349"/>
    <x v="11817"/>
    <n v="230507"/>
    <d v="2021-04-24T23:12:42"/>
    <x v="0"/>
  </r>
  <r>
    <n v="343149"/>
    <x v="56974"/>
    <x v="11817"/>
    <n v="351192"/>
    <d v="2021-04-24T23:12:42"/>
    <x v="0"/>
  </r>
  <r>
    <n v="383282"/>
    <x v="76628"/>
    <x v="11817"/>
    <n v="118549"/>
    <d v="2021-04-24T23:12:42"/>
    <x v="0"/>
  </r>
  <r>
    <n v="221644"/>
    <x v="80145"/>
    <x v="11818"/>
    <n v="95782"/>
    <d v="2021-06-26T15:01:49"/>
    <x v="0"/>
  </r>
  <r>
    <n v="282856"/>
    <x v="32203"/>
    <x v="11818"/>
    <n v="411922"/>
    <d v="2021-06-26T15:01:49"/>
    <x v="0"/>
  </r>
  <r>
    <n v="304048"/>
    <x v="5081"/>
    <x v="11818"/>
    <n v="95236"/>
    <d v="2021-06-26T15:01:49"/>
    <x v="0"/>
  </r>
  <r>
    <n v="327340"/>
    <x v="1902"/>
    <x v="11818"/>
    <n v="83136"/>
    <d v="2021-06-26T15:01:49"/>
    <x v="0"/>
  </r>
  <r>
    <n v="352336"/>
    <x v="95314"/>
    <x v="11818"/>
    <n v="267896"/>
    <d v="2021-06-26T15:01:49"/>
    <x v="0"/>
  </r>
  <r>
    <n v="365736"/>
    <x v="95315"/>
    <x v="11818"/>
    <n v="118549"/>
    <d v="2021-06-26T15:01:49"/>
    <x v="0"/>
  </r>
  <r>
    <n v="381426"/>
    <x v="95316"/>
    <x v="11818"/>
    <n v="139440"/>
    <d v="2021-06-26T15:01:49"/>
    <x v="0"/>
  </r>
  <r>
    <n v="393712"/>
    <x v="95317"/>
    <x v="11818"/>
    <n v="87897"/>
    <d v="2021-06-26T15:01:49"/>
    <x v="0"/>
  </r>
  <r>
    <n v="395961"/>
    <x v="89084"/>
    <x v="11818"/>
    <n v="250679"/>
    <d v="2021-06-26T15:01:49"/>
    <x v="0"/>
  </r>
  <r>
    <n v="420182"/>
    <x v="25985"/>
    <x v="11818"/>
    <n v="154256"/>
    <d v="2021-06-26T15:01:49"/>
    <x v="0"/>
  </r>
  <r>
    <n v="271938"/>
    <x v="95318"/>
    <x v="11819"/>
    <n v="379763"/>
    <d v="2021-07-12T02:10:33"/>
    <x v="4"/>
  </r>
  <r>
    <n v="288471"/>
    <x v="95319"/>
    <x v="11819"/>
    <n v="7650"/>
    <d v="2021-07-12T02:10:33"/>
    <x v="4"/>
  </r>
  <r>
    <n v="378096"/>
    <x v="95320"/>
    <x v="11819"/>
    <n v="4199"/>
    <d v="2021-07-12T02:10:33"/>
    <x v="4"/>
  </r>
  <r>
    <n v="386422"/>
    <x v="95321"/>
    <x v="11819"/>
    <n v="158978"/>
    <d v="2021-07-12T02:10:33"/>
    <x v="4"/>
  </r>
  <r>
    <n v="401634"/>
    <x v="95322"/>
    <x v="11819"/>
    <n v="331902"/>
    <d v="2021-07-12T02:10:33"/>
    <x v="4"/>
  </r>
  <r>
    <n v="111175"/>
    <x v="95323"/>
    <x v="11820"/>
    <n v="118549"/>
    <d v="2021-05-27T14:35:02"/>
    <x v="6"/>
  </r>
  <r>
    <n v="112648"/>
    <x v="95324"/>
    <x v="11820"/>
    <n v="433508"/>
    <d v="2021-05-27T14:35:02"/>
    <x v="6"/>
  </r>
  <r>
    <n v="119893"/>
    <x v="95325"/>
    <x v="11820"/>
    <n v="347393"/>
    <d v="2021-05-27T14:35:02"/>
    <x v="6"/>
  </r>
  <r>
    <n v="139587"/>
    <x v="95326"/>
    <x v="11820"/>
    <n v="447736"/>
    <d v="2021-05-27T14:35:02"/>
    <x v="6"/>
  </r>
  <r>
    <n v="160781"/>
    <x v="51504"/>
    <x v="11820"/>
    <n v="230507"/>
    <d v="2021-05-27T14:35:02"/>
    <x v="6"/>
  </r>
  <r>
    <n v="177286"/>
    <x v="95327"/>
    <x v="11820"/>
    <n v="35426"/>
    <d v="2021-05-27T14:35:02"/>
    <x v="6"/>
  </r>
  <r>
    <n v="230782"/>
    <x v="95328"/>
    <x v="11820"/>
    <n v="411922"/>
    <d v="2021-05-27T14:35:02"/>
    <x v="6"/>
  </r>
  <r>
    <n v="241349"/>
    <x v="95329"/>
    <x v="11820"/>
    <n v="273920"/>
    <d v="2021-05-27T14:35:02"/>
    <x v="6"/>
  </r>
  <r>
    <n v="268211"/>
    <x v="95330"/>
    <x v="11820"/>
    <n v="479106"/>
    <d v="2021-05-27T14:35:02"/>
    <x v="6"/>
  </r>
  <r>
    <n v="275071"/>
    <x v="95331"/>
    <x v="11820"/>
    <n v="103477"/>
    <d v="2021-05-27T14:35:02"/>
    <x v="6"/>
  </r>
  <r>
    <n v="278310"/>
    <x v="95332"/>
    <x v="11820"/>
    <n v="351192"/>
    <d v="2021-05-27T14:35:02"/>
    <x v="6"/>
  </r>
  <r>
    <n v="349564"/>
    <x v="95333"/>
    <x v="11820"/>
    <n v="250679"/>
    <d v="2021-05-27T14:35:02"/>
    <x v="6"/>
  </r>
  <r>
    <n v="379898"/>
    <x v="71439"/>
    <x v="11820"/>
    <n v="158978"/>
    <d v="2021-05-27T14:35:02"/>
    <x v="6"/>
  </r>
  <r>
    <n v="402579"/>
    <x v="41062"/>
    <x v="11820"/>
    <n v="263296"/>
    <d v="2021-05-27T14:35:02"/>
    <x v="6"/>
  </r>
  <r>
    <n v="71654"/>
    <x v="95334"/>
    <x v="11821"/>
    <n v="75550"/>
    <d v="2021-05-12T22:36:49"/>
    <x v="17"/>
  </r>
  <r>
    <n v="83629"/>
    <x v="95335"/>
    <x v="11821"/>
    <n v="343491"/>
    <d v="2021-05-12T22:36:49"/>
    <x v="17"/>
  </r>
  <r>
    <n v="85701"/>
    <x v="95336"/>
    <x v="11821"/>
    <n v="394819"/>
    <d v="2021-05-12T22:36:49"/>
    <x v="17"/>
  </r>
  <r>
    <n v="96195"/>
    <x v="95337"/>
    <x v="11821"/>
    <n v="182191"/>
    <d v="2021-05-12T22:36:49"/>
    <x v="17"/>
  </r>
  <r>
    <n v="116560"/>
    <x v="95338"/>
    <x v="11821"/>
    <n v="235960"/>
    <d v="2021-05-12T22:36:49"/>
    <x v="17"/>
  </r>
  <r>
    <n v="140703"/>
    <x v="95339"/>
    <x v="11821"/>
    <n v="388561"/>
    <d v="2021-05-12T22:36:49"/>
    <x v="17"/>
  </r>
  <r>
    <n v="160223"/>
    <x v="17276"/>
    <x v="11821"/>
    <n v="411922"/>
    <d v="2021-05-12T22:36:49"/>
    <x v="17"/>
  </r>
  <r>
    <n v="161186"/>
    <x v="38792"/>
    <x v="11821"/>
    <n v="203265"/>
    <d v="2021-05-12T22:36:49"/>
    <x v="17"/>
  </r>
  <r>
    <n v="228801"/>
    <x v="95340"/>
    <x v="11821"/>
    <n v="139440"/>
    <d v="2021-05-12T22:36:49"/>
    <x v="17"/>
  </r>
  <r>
    <n v="229287"/>
    <x v="95341"/>
    <x v="11821"/>
    <n v="408587"/>
    <d v="2021-05-12T22:36:49"/>
    <x v="17"/>
  </r>
  <r>
    <n v="237787"/>
    <x v="95342"/>
    <x v="11821"/>
    <n v="411922"/>
    <d v="2021-05-12T22:36:49"/>
    <x v="17"/>
  </r>
  <r>
    <n v="272510"/>
    <x v="95343"/>
    <x v="11821"/>
    <n v="336616"/>
    <d v="2021-05-12T22:36:49"/>
    <x v="17"/>
  </r>
  <r>
    <n v="275945"/>
    <x v="95344"/>
    <x v="11821"/>
    <n v="439981"/>
    <d v="2021-05-12T22:36:49"/>
    <x v="17"/>
  </r>
  <r>
    <n v="278541"/>
    <x v="95345"/>
    <x v="11821"/>
    <n v="118549"/>
    <d v="2021-05-12T22:36:49"/>
    <x v="17"/>
  </r>
  <r>
    <n v="333058"/>
    <x v="95346"/>
    <x v="11821"/>
    <n v="158978"/>
    <d v="2021-05-12T22:36:49"/>
    <x v="17"/>
  </r>
  <r>
    <n v="335967"/>
    <x v="95347"/>
    <x v="11821"/>
    <n v="380039"/>
    <d v="2021-05-12T22:36:49"/>
    <x v="17"/>
  </r>
  <r>
    <n v="358171"/>
    <x v="95348"/>
    <x v="11821"/>
    <n v="219311"/>
    <d v="2021-05-12T22:36:49"/>
    <x v="17"/>
  </r>
  <r>
    <n v="378608"/>
    <x v="95349"/>
    <x v="11821"/>
    <n v="364695"/>
    <d v="2021-05-12T22:36:49"/>
    <x v="17"/>
  </r>
  <r>
    <n v="391592"/>
    <x v="95350"/>
    <x v="11821"/>
    <n v="301748"/>
    <d v="2021-05-12T22:36:49"/>
    <x v="17"/>
  </r>
  <r>
    <n v="417968"/>
    <x v="95351"/>
    <x v="11821"/>
    <n v="86587"/>
    <d v="2021-05-12T22:36:49"/>
    <x v="17"/>
  </r>
  <r>
    <n v="154844"/>
    <x v="95352"/>
    <x v="11822"/>
    <n v="111368"/>
    <d v="2021-06-07T18:43:41"/>
    <x v="0"/>
  </r>
  <r>
    <n v="165976"/>
    <x v="95353"/>
    <x v="11822"/>
    <n v="411922"/>
    <d v="2021-06-07T18:43:41"/>
    <x v="0"/>
  </r>
  <r>
    <n v="170433"/>
    <x v="95354"/>
    <x v="11822"/>
    <n v="97867"/>
    <d v="2021-06-07T18:43:41"/>
    <x v="0"/>
  </r>
  <r>
    <n v="186213"/>
    <x v="95355"/>
    <x v="11822"/>
    <n v="20822"/>
    <d v="2021-06-07T18:43:41"/>
    <x v="0"/>
  </r>
  <r>
    <n v="213529"/>
    <x v="95356"/>
    <x v="11822"/>
    <n v="154256"/>
    <d v="2021-06-07T18:43:41"/>
    <x v="0"/>
  </r>
  <r>
    <n v="224255"/>
    <x v="30951"/>
    <x v="11822"/>
    <n v="81226"/>
    <d v="2021-06-07T18:43:41"/>
    <x v="0"/>
  </r>
  <r>
    <n v="256373"/>
    <x v="44803"/>
    <x v="11822"/>
    <n v="351192"/>
    <d v="2021-06-07T18:43:41"/>
    <x v="0"/>
  </r>
  <r>
    <n v="261738"/>
    <x v="95357"/>
    <x v="11822"/>
    <n v="472712"/>
    <d v="2021-06-07T18:43:41"/>
    <x v="0"/>
  </r>
  <r>
    <n v="270774"/>
    <x v="46212"/>
    <x v="11822"/>
    <n v="401945"/>
    <d v="2021-06-07T18:43:41"/>
    <x v="0"/>
  </r>
  <r>
    <n v="284128"/>
    <x v="29107"/>
    <x v="11822"/>
    <n v="153893"/>
    <d v="2021-06-07T18:43:41"/>
    <x v="0"/>
  </r>
  <r>
    <n v="284623"/>
    <x v="95358"/>
    <x v="11822"/>
    <n v="182191"/>
    <d v="2021-06-07T18:43:41"/>
    <x v="0"/>
  </r>
  <r>
    <n v="201593"/>
    <x v="95359"/>
    <x v="11823"/>
    <n v="76405"/>
    <d v="2021-06-22T02:31:37"/>
    <x v="0"/>
  </r>
  <r>
    <n v="248515"/>
    <x v="63299"/>
    <x v="11823"/>
    <n v="206501"/>
    <d v="2021-06-22T02:31:37"/>
    <x v="0"/>
  </r>
  <r>
    <n v="269653"/>
    <x v="95360"/>
    <x v="11823"/>
    <n v="411922"/>
    <d v="2021-06-22T02:31:37"/>
    <x v="0"/>
  </r>
  <r>
    <n v="317305"/>
    <x v="95361"/>
    <x v="11823"/>
    <n v="36003"/>
    <d v="2021-06-22T02:31:37"/>
    <x v="0"/>
  </r>
  <r>
    <n v="318740"/>
    <x v="20769"/>
    <x v="11823"/>
    <n v="351192"/>
    <d v="2021-06-22T02:31:37"/>
    <x v="0"/>
  </r>
  <r>
    <n v="331565"/>
    <x v="52463"/>
    <x v="11823"/>
    <n v="250679"/>
    <d v="2021-06-22T02:31:37"/>
    <x v="0"/>
  </r>
  <r>
    <n v="370800"/>
    <x v="95362"/>
    <x v="11823"/>
    <n v="323966"/>
    <d v="2021-06-22T02:31:37"/>
    <x v="0"/>
  </r>
  <r>
    <n v="373492"/>
    <x v="22266"/>
    <x v="11823"/>
    <n v="82319"/>
    <d v="2021-06-22T02:31:37"/>
    <x v="0"/>
  </r>
  <r>
    <n v="382845"/>
    <x v="27288"/>
    <x v="11823"/>
    <n v="263550"/>
    <d v="2021-06-22T02:31:37"/>
    <x v="0"/>
  </r>
  <r>
    <n v="398593"/>
    <x v="95363"/>
    <x v="11823"/>
    <n v="456134"/>
    <d v="2021-06-22T02:31:37"/>
    <x v="0"/>
  </r>
  <r>
    <n v="400658"/>
    <x v="95364"/>
    <x v="11823"/>
    <n v="111368"/>
    <d v="2021-06-22T02:31:37"/>
    <x v="0"/>
  </r>
  <r>
    <n v="46401"/>
    <x v="95365"/>
    <x v="11824"/>
    <n v="462548"/>
    <d v="2021-05-02T20:39:33"/>
    <x v="4"/>
  </r>
  <r>
    <n v="50241"/>
    <x v="95366"/>
    <x v="11824"/>
    <n v="250679"/>
    <d v="2021-05-02T20:39:33"/>
    <x v="4"/>
  </r>
  <r>
    <n v="59347"/>
    <x v="95367"/>
    <x v="11824"/>
    <n v="347008"/>
    <d v="2021-05-02T20:39:33"/>
    <x v="4"/>
  </r>
  <r>
    <n v="62849"/>
    <x v="95368"/>
    <x v="11824"/>
    <n v="241927"/>
    <d v="2021-05-02T20:39:33"/>
    <x v="4"/>
  </r>
  <r>
    <n v="94908"/>
    <x v="95369"/>
    <x v="11824"/>
    <n v="122982"/>
    <d v="2021-05-02T20:39:33"/>
    <x v="4"/>
  </r>
  <r>
    <n v="96761"/>
    <x v="95370"/>
    <x v="11824"/>
    <n v="323966"/>
    <d v="2021-05-02T20:39:33"/>
    <x v="4"/>
  </r>
  <r>
    <n v="170892"/>
    <x v="95371"/>
    <x v="11824"/>
    <n v="158978"/>
    <d v="2021-05-02T20:39:33"/>
    <x v="4"/>
  </r>
  <r>
    <n v="204753"/>
    <x v="69309"/>
    <x v="11824"/>
    <n v="146115"/>
    <d v="2021-05-02T20:39:33"/>
    <x v="4"/>
  </r>
  <r>
    <n v="208643"/>
    <x v="28799"/>
    <x v="11824"/>
    <n v="230507"/>
    <d v="2021-05-02T20:39:33"/>
    <x v="4"/>
  </r>
  <r>
    <n v="212857"/>
    <x v="41734"/>
    <x v="11824"/>
    <n v="82901"/>
    <d v="2021-05-02T20:39:33"/>
    <x v="4"/>
  </r>
  <r>
    <n v="221836"/>
    <x v="95372"/>
    <x v="11824"/>
    <n v="196571"/>
    <d v="2021-05-02T20:39:33"/>
    <x v="4"/>
  </r>
  <r>
    <n v="244886"/>
    <x v="95373"/>
    <x v="11824"/>
    <n v="182191"/>
    <d v="2021-05-02T20:39:33"/>
    <x v="4"/>
  </r>
  <r>
    <n v="261914"/>
    <x v="95374"/>
    <x v="11824"/>
    <n v="48386"/>
    <d v="2021-05-02T20:39:33"/>
    <x v="4"/>
  </r>
  <r>
    <n v="273599"/>
    <x v="15372"/>
    <x v="11824"/>
    <n v="431288"/>
    <d v="2021-05-02T20:39:33"/>
    <x v="4"/>
  </r>
  <r>
    <n v="305696"/>
    <x v="61069"/>
    <x v="11824"/>
    <n v="343491"/>
    <d v="2021-05-02T20:39:33"/>
    <x v="4"/>
  </r>
  <r>
    <n v="339029"/>
    <x v="95375"/>
    <x v="11824"/>
    <n v="245484"/>
    <d v="2021-05-02T20:39:33"/>
    <x v="4"/>
  </r>
  <r>
    <n v="356003"/>
    <x v="95376"/>
    <x v="11824"/>
    <n v="411922"/>
    <d v="2021-05-02T20:39:33"/>
    <x v="4"/>
  </r>
  <r>
    <n v="359545"/>
    <x v="95377"/>
    <x v="11824"/>
    <n v="118549"/>
    <d v="2021-05-02T20:39:33"/>
    <x v="4"/>
  </r>
  <r>
    <n v="367270"/>
    <x v="95378"/>
    <x v="11824"/>
    <n v="125190"/>
    <d v="2021-05-02T20:39:33"/>
    <x v="4"/>
  </r>
  <r>
    <n v="378680"/>
    <x v="95379"/>
    <x v="11824"/>
    <n v="182648"/>
    <d v="2021-05-02T20:39:33"/>
    <x v="4"/>
  </r>
  <r>
    <n v="397125"/>
    <x v="95380"/>
    <x v="11824"/>
    <n v="417467"/>
    <d v="2021-05-02T20:39:33"/>
    <x v="4"/>
  </r>
  <r>
    <n v="399585"/>
    <x v="95381"/>
    <x v="11824"/>
    <n v="458081"/>
    <d v="2021-05-02T20:39:33"/>
    <x v="4"/>
  </r>
  <r>
    <n v="416859"/>
    <x v="95382"/>
    <x v="11824"/>
    <n v="475579"/>
    <d v="2021-05-02T20:39:33"/>
    <x v="4"/>
  </r>
  <r>
    <n v="132112"/>
    <x v="95383"/>
    <x v="11825"/>
    <n v="122902"/>
    <d v="2021-06-02T11:39:20"/>
    <x v="6"/>
  </r>
  <r>
    <n v="140054"/>
    <x v="95384"/>
    <x v="11825"/>
    <n v="242725"/>
    <d v="2021-06-02T11:39:20"/>
    <x v="6"/>
  </r>
  <r>
    <n v="150327"/>
    <x v="18765"/>
    <x v="11825"/>
    <n v="227151"/>
    <d v="2021-06-02T11:39:20"/>
    <x v="6"/>
  </r>
  <r>
    <n v="161931"/>
    <x v="95385"/>
    <x v="11825"/>
    <n v="111367"/>
    <d v="2021-06-02T11:39:20"/>
    <x v="6"/>
  </r>
  <r>
    <n v="195819"/>
    <x v="95386"/>
    <x v="11825"/>
    <n v="451624"/>
    <d v="2021-06-02T11:39:20"/>
    <x v="6"/>
  </r>
  <r>
    <n v="54373"/>
    <x v="95387"/>
    <x v="11826"/>
    <n v="227775"/>
    <d v="2021-05-07T11:20:55"/>
    <x v="1"/>
  </r>
  <r>
    <n v="57433"/>
    <x v="95388"/>
    <x v="11826"/>
    <n v="466414"/>
    <d v="2021-05-07T11:20:55"/>
    <x v="1"/>
  </r>
  <r>
    <n v="77918"/>
    <x v="27640"/>
    <x v="11826"/>
    <n v="202865"/>
    <d v="2021-05-07T11:20:55"/>
    <x v="1"/>
  </r>
  <r>
    <n v="80394"/>
    <x v="95389"/>
    <x v="11826"/>
    <n v="21407"/>
    <d v="2021-05-07T11:20:55"/>
    <x v="1"/>
  </r>
  <r>
    <n v="129192"/>
    <x v="72790"/>
    <x v="11826"/>
    <n v="154256"/>
    <d v="2021-05-07T11:20:55"/>
    <x v="1"/>
  </r>
  <r>
    <n v="190855"/>
    <x v="18919"/>
    <x v="11826"/>
    <n v="304722"/>
    <d v="2021-05-07T11:20:55"/>
    <x v="1"/>
  </r>
  <r>
    <n v="199475"/>
    <x v="95390"/>
    <x v="11826"/>
    <n v="273307"/>
    <d v="2021-05-07T11:20:55"/>
    <x v="1"/>
  </r>
  <r>
    <n v="207708"/>
    <x v="84409"/>
    <x v="11826"/>
    <n v="343712"/>
    <d v="2021-05-07T11:20:55"/>
    <x v="1"/>
  </r>
  <r>
    <n v="219609"/>
    <x v="95391"/>
    <x v="11826"/>
    <n v="180863"/>
    <d v="2021-05-07T11:20:55"/>
    <x v="1"/>
  </r>
  <r>
    <n v="3902"/>
    <x v="95392"/>
    <x v="11827"/>
    <n v="219311"/>
    <d v="2021-04-01T02:36:48"/>
    <x v="4"/>
  </r>
  <r>
    <n v="11244"/>
    <x v="95393"/>
    <x v="11827"/>
    <n v="182191"/>
    <d v="2021-04-01T02:36:48"/>
    <x v="4"/>
  </r>
  <r>
    <n v="13224"/>
    <x v="95394"/>
    <x v="11827"/>
    <n v="411922"/>
    <d v="2021-04-01T02:36:48"/>
    <x v="4"/>
  </r>
  <r>
    <n v="331921"/>
    <x v="95395"/>
    <x v="11828"/>
    <n v="456134"/>
    <d v="2021-07-30T06:54:59"/>
    <x v="1"/>
  </r>
  <r>
    <n v="227395"/>
    <x v="80089"/>
    <x v="11829"/>
    <n v="308317"/>
    <d v="2021-06-28T21:37:34"/>
    <x v="1"/>
  </r>
  <r>
    <n v="233348"/>
    <x v="95396"/>
    <x v="11829"/>
    <n v="111368"/>
    <d v="2021-06-28T21:37:34"/>
    <x v="1"/>
  </r>
  <r>
    <n v="243232"/>
    <x v="95397"/>
    <x v="11829"/>
    <n v="312954"/>
    <d v="2021-06-28T21:37:34"/>
    <x v="1"/>
  </r>
  <r>
    <n v="250746"/>
    <x v="95398"/>
    <x v="11829"/>
    <n v="367087"/>
    <d v="2021-06-28T21:37:34"/>
    <x v="1"/>
  </r>
  <r>
    <n v="286639"/>
    <x v="95399"/>
    <x v="11829"/>
    <n v="411922"/>
    <d v="2021-06-28T21:37:34"/>
    <x v="1"/>
  </r>
  <r>
    <n v="352692"/>
    <x v="24376"/>
    <x v="11829"/>
    <n v="347008"/>
    <d v="2021-06-28T21:37:34"/>
    <x v="1"/>
  </r>
  <r>
    <n v="353908"/>
    <x v="95400"/>
    <x v="11829"/>
    <n v="6790"/>
    <d v="2021-06-28T21:37:34"/>
    <x v="1"/>
  </r>
  <r>
    <n v="376259"/>
    <x v="90816"/>
    <x v="11829"/>
    <n v="230507"/>
    <d v="2021-06-28T21:37:34"/>
    <x v="1"/>
  </r>
  <r>
    <n v="408340"/>
    <x v="95401"/>
    <x v="11829"/>
    <n v="176181"/>
    <d v="2021-06-28T21:37:34"/>
    <x v="1"/>
  </r>
  <r>
    <n v="26950"/>
    <x v="67183"/>
    <x v="11830"/>
    <n v="250679"/>
    <d v="2021-04-24T22:58:05"/>
    <x v="1"/>
  </r>
  <r>
    <n v="28278"/>
    <x v="81987"/>
    <x v="11830"/>
    <n v="447736"/>
    <d v="2021-04-24T22:58:05"/>
    <x v="1"/>
  </r>
  <r>
    <n v="32114"/>
    <x v="80001"/>
    <x v="11830"/>
    <n v="276751"/>
    <d v="2021-04-24T22:58:05"/>
    <x v="1"/>
  </r>
  <r>
    <n v="33967"/>
    <x v="9985"/>
    <x v="11830"/>
    <n v="472908"/>
    <d v="2021-04-24T22:58:05"/>
    <x v="1"/>
  </r>
  <r>
    <n v="69756"/>
    <x v="95402"/>
    <x v="11830"/>
    <n v="91930"/>
    <d v="2021-04-24T22:58:05"/>
    <x v="1"/>
  </r>
  <r>
    <n v="71025"/>
    <x v="22957"/>
    <x v="11830"/>
    <n v="258219"/>
    <d v="2021-04-24T22:58:05"/>
    <x v="1"/>
  </r>
  <r>
    <n v="83193"/>
    <x v="95403"/>
    <x v="11830"/>
    <n v="347393"/>
    <d v="2021-04-24T22:58:05"/>
    <x v="1"/>
  </r>
  <r>
    <n v="136085"/>
    <x v="95404"/>
    <x v="11830"/>
    <n v="245484"/>
    <d v="2021-04-24T22:58:05"/>
    <x v="1"/>
  </r>
  <r>
    <n v="191375"/>
    <x v="95405"/>
    <x v="11830"/>
    <n v="258251"/>
    <d v="2021-04-24T22:58:05"/>
    <x v="1"/>
  </r>
  <r>
    <n v="235614"/>
    <x v="95406"/>
    <x v="11830"/>
    <n v="411922"/>
    <d v="2021-04-24T22:58:05"/>
    <x v="1"/>
  </r>
  <r>
    <n v="260224"/>
    <x v="95407"/>
    <x v="11830"/>
    <n v="13774"/>
    <d v="2021-04-24T22:58:05"/>
    <x v="1"/>
  </r>
  <r>
    <n v="263021"/>
    <x v="95408"/>
    <x v="11830"/>
    <n v="230507"/>
    <d v="2021-04-24T22:58:05"/>
    <x v="1"/>
  </r>
  <r>
    <n v="270892"/>
    <x v="95409"/>
    <x v="11830"/>
    <n v="312033"/>
    <d v="2021-04-24T22:58:05"/>
    <x v="1"/>
  </r>
  <r>
    <n v="277984"/>
    <x v="2596"/>
    <x v="11830"/>
    <n v="411922"/>
    <d v="2021-04-24T22:58:05"/>
    <x v="1"/>
  </r>
  <r>
    <n v="282829"/>
    <x v="95410"/>
    <x v="11830"/>
    <n v="285430"/>
    <d v="2021-04-24T22:58:05"/>
    <x v="1"/>
  </r>
  <r>
    <n v="303069"/>
    <x v="95411"/>
    <x v="11830"/>
    <n v="75550"/>
    <d v="2021-04-24T22:58:05"/>
    <x v="1"/>
  </r>
  <r>
    <n v="359955"/>
    <x v="95412"/>
    <x v="11830"/>
    <n v="341333"/>
    <d v="2021-04-24T22:58:05"/>
    <x v="1"/>
  </r>
  <r>
    <n v="378688"/>
    <x v="95413"/>
    <x v="11830"/>
    <n v="173184"/>
    <d v="2021-04-24T22:58:05"/>
    <x v="1"/>
  </r>
  <r>
    <n v="62453"/>
    <x v="95414"/>
    <x v="11831"/>
    <n v="38593"/>
    <d v="2021-05-10T15:08:55"/>
    <x v="0"/>
  </r>
  <r>
    <n v="72250"/>
    <x v="95415"/>
    <x v="11831"/>
    <n v="21842"/>
    <d v="2021-05-10T15:08:55"/>
    <x v="0"/>
  </r>
  <r>
    <n v="85897"/>
    <x v="35647"/>
    <x v="11831"/>
    <n v="452568"/>
    <d v="2021-05-10T15:08:55"/>
    <x v="0"/>
  </r>
  <r>
    <n v="97196"/>
    <x v="95416"/>
    <x v="11831"/>
    <n v="238334"/>
    <d v="2021-05-10T15:08:55"/>
    <x v="0"/>
  </r>
  <r>
    <n v="8684"/>
    <x v="95417"/>
    <x v="11832"/>
    <n v="230507"/>
    <d v="2021-04-12T15:14:30"/>
    <x v="6"/>
  </r>
  <r>
    <n v="16128"/>
    <x v="95418"/>
    <x v="11832"/>
    <n v="351192"/>
    <d v="2021-04-12T15:14:30"/>
    <x v="6"/>
  </r>
  <r>
    <n v="16614"/>
    <x v="95419"/>
    <x v="11832"/>
    <n v="314092"/>
    <d v="2021-04-12T15:14:30"/>
    <x v="6"/>
  </r>
  <r>
    <n v="33996"/>
    <x v="95420"/>
    <x v="11832"/>
    <n v="104958"/>
    <d v="2021-04-12T15:14:30"/>
    <x v="6"/>
  </r>
  <r>
    <n v="36955"/>
    <x v="95421"/>
    <x v="11832"/>
    <n v="103966"/>
    <d v="2021-04-12T15:14:30"/>
    <x v="6"/>
  </r>
  <r>
    <n v="52047"/>
    <x v="95422"/>
    <x v="11832"/>
    <n v="327968"/>
    <d v="2021-04-12T15:14:30"/>
    <x v="6"/>
  </r>
  <r>
    <n v="177780"/>
    <x v="71678"/>
    <x v="11832"/>
    <n v="36482"/>
    <d v="2021-04-12T15:14:30"/>
    <x v="6"/>
  </r>
  <r>
    <n v="196697"/>
    <x v="92027"/>
    <x v="11832"/>
    <n v="83474"/>
    <d v="2021-04-12T15:14:30"/>
    <x v="6"/>
  </r>
  <r>
    <n v="205903"/>
    <x v="88683"/>
    <x v="11832"/>
    <n v="227775"/>
    <d v="2021-04-12T15:14:30"/>
    <x v="6"/>
  </r>
  <r>
    <n v="259829"/>
    <x v="39717"/>
    <x v="11832"/>
    <n v="154228"/>
    <d v="2021-04-12T15:14:30"/>
    <x v="6"/>
  </r>
  <r>
    <n v="288232"/>
    <x v="30786"/>
    <x v="11832"/>
    <n v="411922"/>
    <d v="2021-04-12T15:14:30"/>
    <x v="6"/>
  </r>
  <r>
    <n v="289378"/>
    <x v="95423"/>
    <x v="11832"/>
    <n v="5151"/>
    <d v="2021-04-12T15:14:30"/>
    <x v="6"/>
  </r>
  <r>
    <n v="354508"/>
    <x v="95424"/>
    <x v="11832"/>
    <n v="474478"/>
    <d v="2021-04-12T15:14:30"/>
    <x v="6"/>
  </r>
  <r>
    <n v="386127"/>
    <x v="95425"/>
    <x v="11832"/>
    <n v="153893"/>
    <d v="2021-04-12T15:14:30"/>
    <x v="6"/>
  </r>
  <r>
    <n v="386514"/>
    <x v="95426"/>
    <x v="11832"/>
    <n v="244853"/>
    <d v="2021-04-12T15:14:30"/>
    <x v="6"/>
  </r>
  <r>
    <n v="113162"/>
    <x v="95427"/>
    <x v="11833"/>
    <n v="351192"/>
    <d v="2021-05-27T23:23:56"/>
    <x v="1"/>
  </r>
  <r>
    <n v="148939"/>
    <x v="95428"/>
    <x v="11833"/>
    <n v="89660"/>
    <d v="2021-05-27T23:23:56"/>
    <x v="1"/>
  </r>
  <r>
    <n v="149834"/>
    <x v="95429"/>
    <x v="11833"/>
    <n v="401297"/>
    <d v="2021-05-27T23:23:56"/>
    <x v="1"/>
  </r>
  <r>
    <n v="163672"/>
    <x v="95430"/>
    <x v="11833"/>
    <n v="411922"/>
    <d v="2021-05-27T23:23:56"/>
    <x v="1"/>
  </r>
  <r>
    <n v="190598"/>
    <x v="3111"/>
    <x v="11833"/>
    <n v="23892"/>
    <d v="2021-05-27T23:23:56"/>
    <x v="1"/>
  </r>
  <r>
    <n v="248892"/>
    <x v="95431"/>
    <x v="11833"/>
    <n v="373415"/>
    <d v="2021-05-27T23:23:56"/>
    <x v="1"/>
  </r>
  <r>
    <n v="253473"/>
    <x v="76506"/>
    <x v="11833"/>
    <n v="179296"/>
    <d v="2021-05-27T23:23:56"/>
    <x v="1"/>
  </r>
  <r>
    <n v="306948"/>
    <x v="95432"/>
    <x v="11833"/>
    <n v="185711"/>
    <d v="2021-05-27T23:23:56"/>
    <x v="1"/>
  </r>
  <r>
    <n v="320468"/>
    <x v="95433"/>
    <x v="11833"/>
    <n v="251574"/>
    <d v="2021-05-27T23:23:56"/>
    <x v="1"/>
  </r>
  <r>
    <n v="340253"/>
    <x v="95434"/>
    <x v="11833"/>
    <n v="347008"/>
    <d v="2021-05-27T23:23:56"/>
    <x v="1"/>
  </r>
  <r>
    <n v="354120"/>
    <x v="8405"/>
    <x v="11833"/>
    <n v="320264"/>
    <d v="2021-05-27T23:23:56"/>
    <x v="1"/>
  </r>
  <r>
    <n v="358774"/>
    <x v="95435"/>
    <x v="11833"/>
    <n v="436459"/>
    <d v="2021-05-27T23:23:56"/>
    <x v="1"/>
  </r>
  <r>
    <n v="365704"/>
    <x v="95436"/>
    <x v="11833"/>
    <n v="198326"/>
    <d v="2021-05-27T23:23:56"/>
    <x v="1"/>
  </r>
  <r>
    <n v="59881"/>
    <x v="95437"/>
    <x v="11834"/>
    <n v="14478"/>
    <d v="2021-05-09T04:23:17"/>
    <x v="1"/>
  </r>
  <r>
    <n v="91211"/>
    <x v="95438"/>
    <x v="11834"/>
    <n v="264283"/>
    <d v="2021-05-09T04:23:17"/>
    <x v="1"/>
  </r>
  <r>
    <n v="96563"/>
    <x v="95439"/>
    <x v="11834"/>
    <n v="253125"/>
    <d v="2021-05-09T04:23:17"/>
    <x v="1"/>
  </r>
  <r>
    <n v="154253"/>
    <x v="95440"/>
    <x v="11835"/>
    <n v="227775"/>
    <d v="2021-06-08T20:45:18"/>
    <x v="10"/>
  </r>
  <r>
    <n v="162830"/>
    <x v="9881"/>
    <x v="11835"/>
    <n v="158978"/>
    <d v="2021-06-08T20:45:18"/>
    <x v="10"/>
  </r>
  <r>
    <n v="177910"/>
    <x v="95441"/>
    <x v="11835"/>
    <n v="250679"/>
    <d v="2021-06-08T20:45:18"/>
    <x v="10"/>
  </r>
  <r>
    <n v="205486"/>
    <x v="95442"/>
    <x v="11835"/>
    <n v="252128"/>
    <d v="2021-06-08T20:45:18"/>
    <x v="10"/>
  </r>
  <r>
    <n v="214758"/>
    <x v="95443"/>
    <x v="11835"/>
    <n v="104958"/>
    <d v="2021-06-08T20:45:18"/>
    <x v="10"/>
  </r>
  <r>
    <n v="249466"/>
    <x v="80070"/>
    <x v="11835"/>
    <n v="217497"/>
    <d v="2021-06-08T20:45:18"/>
    <x v="10"/>
  </r>
  <r>
    <n v="266239"/>
    <x v="95444"/>
    <x v="11835"/>
    <n v="5151"/>
    <d v="2021-06-08T20:45:18"/>
    <x v="10"/>
  </r>
  <r>
    <n v="298760"/>
    <x v="95445"/>
    <x v="11835"/>
    <n v="397390"/>
    <d v="2021-06-08T20:45:18"/>
    <x v="10"/>
  </r>
  <r>
    <n v="308876"/>
    <x v="95446"/>
    <x v="11835"/>
    <n v="351192"/>
    <d v="2021-06-08T20:45:18"/>
    <x v="10"/>
  </r>
  <r>
    <n v="312409"/>
    <x v="40768"/>
    <x v="11835"/>
    <n v="104355"/>
    <d v="2021-06-08T20:45:18"/>
    <x v="10"/>
  </r>
  <r>
    <n v="314201"/>
    <x v="95447"/>
    <x v="11835"/>
    <n v="381584"/>
    <d v="2021-06-08T20:45:18"/>
    <x v="10"/>
  </r>
  <r>
    <n v="255953"/>
    <x v="15133"/>
    <x v="11836"/>
    <n v="411922"/>
    <d v="2021-07-07T20:10:59"/>
    <x v="1"/>
  </r>
  <r>
    <n v="264241"/>
    <x v="42159"/>
    <x v="11836"/>
    <n v="209122"/>
    <d v="2021-07-07T20:10:59"/>
    <x v="1"/>
  </r>
  <r>
    <n v="403589"/>
    <x v="95448"/>
    <x v="11836"/>
    <n v="341333"/>
    <d v="2021-07-07T20:10:59"/>
    <x v="1"/>
  </r>
  <r>
    <n v="36544"/>
    <x v="1561"/>
    <x v="11837"/>
    <n v="472712"/>
    <d v="2021-04-29T17:54:34"/>
    <x v="0"/>
  </r>
  <r>
    <n v="58248"/>
    <x v="95449"/>
    <x v="11837"/>
    <n v="82181"/>
    <d v="2021-04-29T17:54:34"/>
    <x v="0"/>
  </r>
  <r>
    <n v="81074"/>
    <x v="91492"/>
    <x v="11837"/>
    <n v="132149"/>
    <d v="2021-04-29T17:54:34"/>
    <x v="0"/>
  </r>
  <r>
    <n v="83398"/>
    <x v="95450"/>
    <x v="11837"/>
    <n v="326533"/>
    <d v="2021-04-29T17:54:34"/>
    <x v="0"/>
  </r>
  <r>
    <n v="94396"/>
    <x v="9806"/>
    <x v="11837"/>
    <n v="154228"/>
    <d v="2021-04-29T17:54:34"/>
    <x v="0"/>
  </r>
  <r>
    <n v="127330"/>
    <x v="12747"/>
    <x v="11837"/>
    <n v="472908"/>
    <d v="2021-04-29T17:54:34"/>
    <x v="0"/>
  </r>
  <r>
    <n v="132075"/>
    <x v="49112"/>
    <x v="11837"/>
    <n v="180863"/>
    <d v="2021-04-29T17:54:34"/>
    <x v="0"/>
  </r>
  <r>
    <n v="239743"/>
    <x v="95451"/>
    <x v="11837"/>
    <n v="258219"/>
    <d v="2021-04-29T17:54:34"/>
    <x v="0"/>
  </r>
  <r>
    <n v="266324"/>
    <x v="95452"/>
    <x v="11837"/>
    <n v="153893"/>
    <d v="2021-04-29T17:54:34"/>
    <x v="0"/>
  </r>
  <r>
    <n v="271148"/>
    <x v="44549"/>
    <x v="11837"/>
    <n v="202680"/>
    <d v="2021-04-29T17:54:34"/>
    <x v="0"/>
  </r>
  <r>
    <n v="284885"/>
    <x v="95453"/>
    <x v="11837"/>
    <n v="237192"/>
    <d v="2021-04-29T17:54:34"/>
    <x v="0"/>
  </r>
  <r>
    <n v="285430"/>
    <x v="95454"/>
    <x v="11837"/>
    <n v="433247"/>
    <d v="2021-04-29T17:54:34"/>
    <x v="0"/>
  </r>
  <r>
    <n v="305451"/>
    <x v="95455"/>
    <x v="11837"/>
    <n v="21760"/>
    <d v="2021-04-29T17:54:34"/>
    <x v="0"/>
  </r>
  <r>
    <n v="360050"/>
    <x v="20452"/>
    <x v="11837"/>
    <n v="130005"/>
    <d v="2021-04-29T17:54:34"/>
    <x v="0"/>
  </r>
  <r>
    <n v="364973"/>
    <x v="83934"/>
    <x v="11837"/>
    <n v="419438"/>
    <d v="2021-04-29T17:54:34"/>
    <x v="0"/>
  </r>
  <r>
    <n v="368368"/>
    <x v="60459"/>
    <x v="11837"/>
    <n v="407315"/>
    <d v="2021-04-29T17:54:34"/>
    <x v="0"/>
  </r>
  <r>
    <n v="373385"/>
    <x v="70481"/>
    <x v="11837"/>
    <n v="268989"/>
    <d v="2021-04-29T17:54:34"/>
    <x v="0"/>
  </r>
  <r>
    <n v="377837"/>
    <x v="95456"/>
    <x v="11837"/>
    <n v="88863"/>
    <d v="2021-04-29T17:54:34"/>
    <x v="0"/>
  </r>
  <r>
    <n v="387621"/>
    <x v="95457"/>
    <x v="11837"/>
    <n v="176597"/>
    <d v="2021-04-29T17:54:34"/>
    <x v="0"/>
  </r>
  <r>
    <n v="225062"/>
    <x v="95458"/>
    <x v="11838"/>
    <n v="157871"/>
    <d v="2021-06-27T19:49:51"/>
    <x v="8"/>
  </r>
  <r>
    <n v="278053"/>
    <x v="95459"/>
    <x v="11838"/>
    <n v="75550"/>
    <d v="2021-06-27T19:49:51"/>
    <x v="8"/>
  </r>
  <r>
    <n v="291494"/>
    <x v="95460"/>
    <x v="11838"/>
    <n v="230507"/>
    <d v="2021-06-27T19:49:51"/>
    <x v="8"/>
  </r>
  <r>
    <n v="316947"/>
    <x v="12208"/>
    <x v="11838"/>
    <n v="341333"/>
    <d v="2021-06-27T19:49:51"/>
    <x v="8"/>
  </r>
  <r>
    <n v="321021"/>
    <x v="28210"/>
    <x v="11838"/>
    <n v="158978"/>
    <d v="2021-06-27T19:49:51"/>
    <x v="8"/>
  </r>
  <r>
    <n v="323081"/>
    <x v="95461"/>
    <x v="11838"/>
    <n v="60239"/>
    <d v="2021-06-27T19:49:51"/>
    <x v="8"/>
  </r>
  <r>
    <n v="331726"/>
    <x v="32889"/>
    <x v="11838"/>
    <n v="316541"/>
    <d v="2021-06-27T19:49:51"/>
    <x v="8"/>
  </r>
  <r>
    <n v="353779"/>
    <x v="95462"/>
    <x v="11838"/>
    <n v="278351"/>
    <d v="2021-06-27T19:49:51"/>
    <x v="8"/>
  </r>
  <r>
    <n v="379507"/>
    <x v="95008"/>
    <x v="11838"/>
    <n v="380039"/>
    <d v="2021-06-27T19:49:51"/>
    <x v="8"/>
  </r>
  <r>
    <n v="397649"/>
    <x v="95463"/>
    <x v="11838"/>
    <n v="347393"/>
    <d v="2021-06-27T19:49:51"/>
    <x v="8"/>
  </r>
  <r>
    <n v="126086"/>
    <x v="95464"/>
    <x v="11839"/>
    <n v="411922"/>
    <d v="2021-05-30T09:00:42"/>
    <x v="0"/>
  </r>
  <r>
    <n v="141811"/>
    <x v="18432"/>
    <x v="11839"/>
    <n v="175663"/>
    <d v="2021-05-30T09:00:42"/>
    <x v="0"/>
  </r>
  <r>
    <n v="156179"/>
    <x v="95465"/>
    <x v="11839"/>
    <n v="35968"/>
    <d v="2021-05-30T09:00:42"/>
    <x v="0"/>
  </r>
  <r>
    <n v="5893"/>
    <x v="95466"/>
    <x v="11840"/>
    <n v="293657"/>
    <d v="2021-04-07T23:48:34"/>
    <x v="1"/>
  </r>
  <r>
    <n v="16344"/>
    <x v="95467"/>
    <x v="11840"/>
    <n v="21407"/>
    <d v="2021-04-07T23:48:34"/>
    <x v="1"/>
  </r>
  <r>
    <n v="17426"/>
    <x v="95468"/>
    <x v="11840"/>
    <n v="411922"/>
    <d v="2021-04-07T23:48:34"/>
    <x v="1"/>
  </r>
  <r>
    <n v="48177"/>
    <x v="95469"/>
    <x v="11841"/>
    <n v="250679"/>
    <d v="2021-05-04T21:39:20"/>
    <x v="1"/>
  </r>
  <r>
    <n v="56426"/>
    <x v="59279"/>
    <x v="11841"/>
    <n v="97294"/>
    <d v="2021-05-04T21:39:20"/>
    <x v="1"/>
  </r>
  <r>
    <n v="75996"/>
    <x v="95470"/>
    <x v="11841"/>
    <n v="70091"/>
    <d v="2021-05-04T21:39:20"/>
    <x v="1"/>
  </r>
  <r>
    <n v="133563"/>
    <x v="95471"/>
    <x v="11841"/>
    <n v="362707"/>
    <d v="2021-05-04T21:39:20"/>
    <x v="1"/>
  </r>
  <r>
    <n v="145216"/>
    <x v="95472"/>
    <x v="11841"/>
    <n v="405774"/>
    <d v="2021-05-04T21:39:20"/>
    <x v="1"/>
  </r>
  <r>
    <n v="182829"/>
    <x v="95473"/>
    <x v="11841"/>
    <n v="428248"/>
    <d v="2021-05-04T21:39:20"/>
    <x v="1"/>
  </r>
  <r>
    <n v="195082"/>
    <x v="95474"/>
    <x v="11841"/>
    <n v="137327"/>
    <d v="2021-05-04T21:39:20"/>
    <x v="1"/>
  </r>
  <r>
    <n v="227945"/>
    <x v="22799"/>
    <x v="11841"/>
    <n v="347008"/>
    <d v="2021-05-04T21:39:20"/>
    <x v="1"/>
  </r>
  <r>
    <n v="248062"/>
    <x v="95475"/>
    <x v="11841"/>
    <n v="63666"/>
    <d v="2021-05-04T21:39:20"/>
    <x v="1"/>
  </r>
  <r>
    <n v="250947"/>
    <x v="95476"/>
    <x v="11841"/>
    <n v="21760"/>
    <d v="2021-05-04T21:39:20"/>
    <x v="1"/>
  </r>
  <r>
    <n v="267073"/>
    <x v="95477"/>
    <x v="11841"/>
    <n v="284325"/>
    <d v="2021-05-04T21:39:20"/>
    <x v="1"/>
  </r>
  <r>
    <n v="270875"/>
    <x v="95478"/>
    <x v="11841"/>
    <n v="398405"/>
    <d v="2021-05-04T21:39:20"/>
    <x v="1"/>
  </r>
  <r>
    <n v="297104"/>
    <x v="95479"/>
    <x v="11841"/>
    <n v="102086"/>
    <d v="2021-05-04T21:39:20"/>
    <x v="1"/>
  </r>
  <r>
    <n v="306704"/>
    <x v="95480"/>
    <x v="11841"/>
    <n v="150172"/>
    <d v="2021-05-04T21:39:20"/>
    <x v="1"/>
  </r>
  <r>
    <n v="316152"/>
    <x v="95481"/>
    <x v="11841"/>
    <n v="187118"/>
    <d v="2021-05-04T21:39:20"/>
    <x v="1"/>
  </r>
  <r>
    <n v="317157"/>
    <x v="95482"/>
    <x v="11841"/>
    <n v="176510"/>
    <d v="2021-05-04T21:39:20"/>
    <x v="1"/>
  </r>
  <r>
    <n v="321148"/>
    <x v="5331"/>
    <x v="11841"/>
    <n v="349014"/>
    <d v="2021-05-04T21:39:20"/>
    <x v="1"/>
  </r>
  <r>
    <n v="372032"/>
    <x v="95483"/>
    <x v="11841"/>
    <n v="419184"/>
    <d v="2021-05-04T21:39:20"/>
    <x v="1"/>
  </r>
  <r>
    <n v="24450"/>
    <x v="95484"/>
    <x v="11842"/>
    <n v="227775"/>
    <d v="2021-04-24T11:32:44"/>
    <x v="5"/>
  </r>
  <r>
    <n v="25700"/>
    <x v="5741"/>
    <x v="11842"/>
    <n v="171935"/>
    <d v="2021-04-24T11:32:44"/>
    <x v="5"/>
  </r>
  <r>
    <n v="56157"/>
    <x v="95485"/>
    <x v="11842"/>
    <n v="273920"/>
    <d v="2021-04-24T11:32:44"/>
    <x v="5"/>
  </r>
  <r>
    <n v="73659"/>
    <x v="95486"/>
    <x v="11842"/>
    <n v="245930"/>
    <d v="2021-04-24T11:32:44"/>
    <x v="5"/>
  </r>
  <r>
    <n v="89166"/>
    <x v="47227"/>
    <x v="11842"/>
    <n v="411922"/>
    <d v="2021-04-24T11:32:44"/>
    <x v="5"/>
  </r>
  <r>
    <n v="94845"/>
    <x v="95487"/>
    <x v="11842"/>
    <n v="118549"/>
    <d v="2021-04-24T11:32:44"/>
    <x v="5"/>
  </r>
  <r>
    <n v="128722"/>
    <x v="95488"/>
    <x v="11842"/>
    <n v="267896"/>
    <d v="2021-04-24T11:32:44"/>
    <x v="5"/>
  </r>
  <r>
    <n v="177527"/>
    <x v="95489"/>
    <x v="11842"/>
    <n v="122902"/>
    <d v="2021-04-24T11:32:44"/>
    <x v="5"/>
  </r>
  <r>
    <n v="195546"/>
    <x v="72782"/>
    <x v="11842"/>
    <n v="372555"/>
    <d v="2021-04-24T11:32:44"/>
    <x v="5"/>
  </r>
  <r>
    <n v="196457"/>
    <x v="9928"/>
    <x v="11842"/>
    <n v="406793"/>
    <d v="2021-04-24T11:32:44"/>
    <x v="5"/>
  </r>
  <r>
    <n v="200782"/>
    <x v="95490"/>
    <x v="11842"/>
    <n v="297577"/>
    <d v="2021-04-24T11:32:44"/>
    <x v="5"/>
  </r>
  <r>
    <n v="210669"/>
    <x v="42389"/>
    <x v="11842"/>
    <n v="230326"/>
    <d v="2021-04-24T11:32:44"/>
    <x v="5"/>
  </r>
  <r>
    <n v="244661"/>
    <x v="95491"/>
    <x v="11842"/>
    <n v="191893"/>
    <d v="2021-04-24T11:32:44"/>
    <x v="5"/>
  </r>
  <r>
    <n v="263122"/>
    <x v="95492"/>
    <x v="11842"/>
    <n v="351192"/>
    <d v="2021-04-24T11:32:44"/>
    <x v="5"/>
  </r>
  <r>
    <n v="276335"/>
    <x v="95493"/>
    <x v="11842"/>
    <n v="117699"/>
    <d v="2021-04-24T11:32:44"/>
    <x v="5"/>
  </r>
  <r>
    <n v="283130"/>
    <x v="54973"/>
    <x v="11842"/>
    <n v="1352"/>
    <d v="2021-04-24T11:32:44"/>
    <x v="5"/>
  </r>
  <r>
    <n v="330160"/>
    <x v="4746"/>
    <x v="11842"/>
    <n v="258219"/>
    <d v="2021-04-24T11:32:44"/>
    <x v="5"/>
  </r>
  <r>
    <n v="339699"/>
    <x v="95494"/>
    <x v="11842"/>
    <n v="228515"/>
    <d v="2021-04-24T11:32:44"/>
    <x v="5"/>
  </r>
  <r>
    <n v="342820"/>
    <x v="95495"/>
    <x v="11842"/>
    <n v="230507"/>
    <d v="2021-04-24T11:32:44"/>
    <x v="5"/>
  </r>
  <r>
    <n v="165191"/>
    <x v="27991"/>
    <x v="11843"/>
    <n v="49263"/>
    <d v="2021-06-11T08:06:39"/>
    <x v="1"/>
  </r>
  <r>
    <n v="169562"/>
    <x v="45370"/>
    <x v="11843"/>
    <n v="145779"/>
    <d v="2021-06-11T08:06:39"/>
    <x v="1"/>
  </r>
  <r>
    <n v="175218"/>
    <x v="95496"/>
    <x v="11843"/>
    <n v="165114"/>
    <d v="2021-06-11T08:06:39"/>
    <x v="1"/>
  </r>
  <r>
    <n v="183337"/>
    <x v="73235"/>
    <x v="11843"/>
    <n v="413286"/>
    <d v="2021-06-11T08:06:39"/>
    <x v="1"/>
  </r>
  <r>
    <n v="194853"/>
    <x v="24917"/>
    <x v="11843"/>
    <n v="347393"/>
    <d v="2021-06-11T08:06:39"/>
    <x v="1"/>
  </r>
  <r>
    <n v="196333"/>
    <x v="95497"/>
    <x v="11843"/>
    <n v="142606"/>
    <d v="2021-06-11T08:06:39"/>
    <x v="1"/>
  </r>
  <r>
    <n v="249375"/>
    <x v="31933"/>
    <x v="11843"/>
    <n v="331902"/>
    <d v="2021-06-11T08:06:39"/>
    <x v="1"/>
  </r>
  <r>
    <n v="265958"/>
    <x v="95498"/>
    <x v="11843"/>
    <n v="230507"/>
    <d v="2021-06-11T08:06:39"/>
    <x v="1"/>
  </r>
  <r>
    <n v="273798"/>
    <x v="95499"/>
    <x v="11843"/>
    <n v="88863"/>
    <d v="2021-06-11T08:06:39"/>
    <x v="1"/>
  </r>
  <r>
    <n v="278557"/>
    <x v="95500"/>
    <x v="11843"/>
    <n v="155428"/>
    <d v="2021-06-11T08:06:39"/>
    <x v="1"/>
  </r>
  <r>
    <n v="294190"/>
    <x v="39363"/>
    <x v="11843"/>
    <n v="305103"/>
    <d v="2021-06-11T08:06:39"/>
    <x v="1"/>
  </r>
  <r>
    <n v="405035"/>
    <x v="95501"/>
    <x v="11843"/>
    <n v="332057"/>
    <d v="2021-06-11T08:06:39"/>
    <x v="1"/>
  </r>
  <r>
    <n v="415753"/>
    <x v="95502"/>
    <x v="11843"/>
    <n v="235960"/>
    <d v="2021-06-11T08:06:39"/>
    <x v="1"/>
  </r>
  <r>
    <n v="201749"/>
    <x v="95503"/>
    <x v="11844"/>
    <n v="151932"/>
    <d v="2021-06-21T12:27:29"/>
    <x v="1"/>
  </r>
  <r>
    <n v="234962"/>
    <x v="95504"/>
    <x v="11844"/>
    <n v="182984"/>
    <d v="2021-06-21T12:27:29"/>
    <x v="1"/>
  </r>
  <r>
    <n v="241495"/>
    <x v="95505"/>
    <x v="11844"/>
    <n v="250679"/>
    <d v="2021-06-21T12:27:29"/>
    <x v="1"/>
  </r>
  <r>
    <n v="257600"/>
    <x v="205"/>
    <x v="11844"/>
    <n v="78687"/>
    <d v="2021-06-21T12:27:29"/>
    <x v="1"/>
  </r>
  <r>
    <n v="280062"/>
    <x v="13848"/>
    <x v="11844"/>
    <n v="411922"/>
    <d v="2021-06-21T12:27:29"/>
    <x v="1"/>
  </r>
  <r>
    <n v="281200"/>
    <x v="95506"/>
    <x v="11844"/>
    <n v="266185"/>
    <d v="2021-06-21T12:27:29"/>
    <x v="1"/>
  </r>
  <r>
    <n v="284059"/>
    <x v="95507"/>
    <x v="11844"/>
    <n v="209122"/>
    <d v="2021-06-21T12:27:29"/>
    <x v="1"/>
  </r>
  <r>
    <n v="310747"/>
    <x v="32296"/>
    <x v="11844"/>
    <n v="206227"/>
    <d v="2021-06-21T12:27:29"/>
    <x v="1"/>
  </r>
  <r>
    <n v="329636"/>
    <x v="95508"/>
    <x v="11844"/>
    <n v="230507"/>
    <d v="2021-06-21T12:27:29"/>
    <x v="1"/>
  </r>
  <r>
    <n v="335408"/>
    <x v="95509"/>
    <x v="11844"/>
    <n v="7650"/>
    <d v="2021-06-21T12:27:29"/>
    <x v="1"/>
  </r>
  <r>
    <n v="32546"/>
    <x v="95510"/>
    <x v="11845"/>
    <n v="411922"/>
    <d v="2021-04-27T11:36:28"/>
    <x v="1"/>
  </r>
  <r>
    <n v="67601"/>
    <x v="95511"/>
    <x v="11845"/>
    <n v="429494"/>
    <d v="2021-04-27T11:36:28"/>
    <x v="1"/>
  </r>
  <r>
    <n v="73968"/>
    <x v="21567"/>
    <x v="11845"/>
    <n v="394819"/>
    <d v="2021-04-27T11:36:28"/>
    <x v="1"/>
  </r>
  <r>
    <n v="98259"/>
    <x v="11043"/>
    <x v="11845"/>
    <n v="294042"/>
    <d v="2021-04-27T11:36:28"/>
    <x v="1"/>
  </r>
  <r>
    <n v="123416"/>
    <x v="52654"/>
    <x v="11845"/>
    <n v="369305"/>
    <d v="2021-04-27T11:36:28"/>
    <x v="1"/>
  </r>
  <r>
    <n v="192341"/>
    <x v="95512"/>
    <x v="11845"/>
    <n v="265820"/>
    <d v="2021-04-27T11:36:28"/>
    <x v="1"/>
  </r>
  <r>
    <n v="208144"/>
    <x v="61503"/>
    <x v="11845"/>
    <n v="86587"/>
    <d v="2021-04-27T11:36:28"/>
    <x v="1"/>
  </r>
  <r>
    <n v="259244"/>
    <x v="95513"/>
    <x v="11845"/>
    <n v="227775"/>
    <d v="2021-04-27T11:36:28"/>
    <x v="1"/>
  </r>
  <r>
    <n v="269757"/>
    <x v="95514"/>
    <x v="11845"/>
    <n v="153893"/>
    <d v="2021-04-27T11:36:28"/>
    <x v="1"/>
  </r>
  <r>
    <n v="363003"/>
    <x v="95515"/>
    <x v="11845"/>
    <n v="351714"/>
    <d v="2021-04-27T11:36:28"/>
    <x v="1"/>
  </r>
  <r>
    <n v="367971"/>
    <x v="58163"/>
    <x v="11845"/>
    <n v="401945"/>
    <d v="2021-04-27T11:36:28"/>
    <x v="1"/>
  </r>
  <r>
    <n v="104754"/>
    <x v="95516"/>
    <x v="11846"/>
    <n v="242428"/>
    <d v="2021-05-24T02:51:54"/>
    <x v="6"/>
  </r>
  <r>
    <n v="115046"/>
    <x v="53919"/>
    <x v="11846"/>
    <n v="411922"/>
    <d v="2021-05-24T02:51:54"/>
    <x v="6"/>
  </r>
  <r>
    <n v="162189"/>
    <x v="66815"/>
    <x v="11846"/>
    <n v="148630"/>
    <d v="2021-05-24T02:51:54"/>
    <x v="6"/>
  </r>
  <r>
    <n v="195456"/>
    <x v="95517"/>
    <x v="11846"/>
    <n v="104958"/>
    <d v="2021-05-24T02:51:54"/>
    <x v="6"/>
  </r>
  <r>
    <n v="198326"/>
    <x v="80371"/>
    <x v="11846"/>
    <n v="413014"/>
    <d v="2021-05-24T02:51:54"/>
    <x v="6"/>
  </r>
  <r>
    <n v="199853"/>
    <x v="62172"/>
    <x v="11846"/>
    <n v="473323"/>
    <d v="2021-05-24T02:51:54"/>
    <x v="6"/>
  </r>
  <r>
    <n v="206603"/>
    <x v="95518"/>
    <x v="11846"/>
    <n v="391572"/>
    <d v="2021-05-24T02:51:54"/>
    <x v="6"/>
  </r>
  <r>
    <n v="225569"/>
    <x v="95519"/>
    <x v="11846"/>
    <n v="95024"/>
    <d v="2021-05-24T02:51:54"/>
    <x v="6"/>
  </r>
  <r>
    <n v="229510"/>
    <x v="95520"/>
    <x v="11846"/>
    <n v="5151"/>
    <d v="2021-05-24T02:51:54"/>
    <x v="6"/>
  </r>
  <r>
    <n v="240025"/>
    <x v="95521"/>
    <x v="11846"/>
    <n v="250679"/>
    <d v="2021-05-24T02:51:54"/>
    <x v="6"/>
  </r>
  <r>
    <n v="246031"/>
    <x v="95522"/>
    <x v="11846"/>
    <n v="166809"/>
    <d v="2021-05-24T02:51:54"/>
    <x v="6"/>
  </r>
  <r>
    <n v="267347"/>
    <x v="95523"/>
    <x v="11846"/>
    <n v="305874"/>
    <d v="2021-05-24T02:51:54"/>
    <x v="6"/>
  </r>
  <r>
    <n v="315630"/>
    <x v="95524"/>
    <x v="11846"/>
    <n v="325852"/>
    <d v="2021-05-24T02:51:54"/>
    <x v="6"/>
  </r>
  <r>
    <n v="331332"/>
    <x v="62799"/>
    <x v="11846"/>
    <n v="41396"/>
    <d v="2021-05-24T02:51:54"/>
    <x v="6"/>
  </r>
  <r>
    <n v="333158"/>
    <x v="95525"/>
    <x v="11846"/>
    <n v="422610"/>
    <d v="2021-05-24T02:51:54"/>
    <x v="6"/>
  </r>
  <r>
    <n v="338264"/>
    <x v="95526"/>
    <x v="11846"/>
    <n v="347008"/>
    <d v="2021-05-24T02:51:54"/>
    <x v="6"/>
  </r>
  <r>
    <n v="364192"/>
    <x v="95527"/>
    <x v="11846"/>
    <n v="179296"/>
    <d v="2021-05-24T02:51:54"/>
    <x v="6"/>
  </r>
  <r>
    <n v="373370"/>
    <x v="55605"/>
    <x v="11846"/>
    <n v="180055"/>
    <d v="2021-05-24T02:51:54"/>
    <x v="6"/>
  </r>
  <r>
    <n v="384333"/>
    <x v="95528"/>
    <x v="11846"/>
    <n v="12149"/>
    <d v="2021-05-24T02:51:54"/>
    <x v="6"/>
  </r>
  <r>
    <n v="417627"/>
    <x v="12214"/>
    <x v="11846"/>
    <n v="250679"/>
    <d v="2021-05-24T02:51:54"/>
    <x v="6"/>
  </r>
  <r>
    <n v="226339"/>
    <x v="95529"/>
    <x v="11847"/>
    <n v="330333"/>
    <d v="2021-06-28T00:37:10"/>
    <x v="13"/>
  </r>
  <r>
    <n v="243989"/>
    <x v="95530"/>
    <x v="11847"/>
    <n v="250679"/>
    <d v="2021-06-28T00:37:10"/>
    <x v="13"/>
  </r>
  <r>
    <n v="260429"/>
    <x v="95531"/>
    <x v="11847"/>
    <n v="300941"/>
    <d v="2021-06-28T00:37:10"/>
    <x v="13"/>
  </r>
  <r>
    <n v="285460"/>
    <x v="81456"/>
    <x v="11847"/>
    <n v="37644"/>
    <d v="2021-06-28T00:37:10"/>
    <x v="13"/>
  </r>
  <r>
    <n v="353836"/>
    <x v="95532"/>
    <x v="11847"/>
    <n v="204394"/>
    <d v="2021-06-28T00:37:10"/>
    <x v="13"/>
  </r>
  <r>
    <n v="362654"/>
    <x v="95533"/>
    <x v="11847"/>
    <n v="472908"/>
    <d v="2021-06-28T00:37:10"/>
    <x v="13"/>
  </r>
  <r>
    <n v="114259"/>
    <x v="95534"/>
    <x v="11848"/>
    <n v="250679"/>
    <d v="2021-05-28T01:05:44"/>
    <x v="0"/>
  </r>
  <r>
    <n v="125162"/>
    <x v="95535"/>
    <x v="11848"/>
    <n v="302811"/>
    <d v="2021-05-28T01:05:44"/>
    <x v="0"/>
  </r>
  <r>
    <n v="152224"/>
    <x v="17324"/>
    <x v="11848"/>
    <n v="98704"/>
    <d v="2021-05-28T01:05:44"/>
    <x v="0"/>
  </r>
  <r>
    <n v="163233"/>
    <x v="95536"/>
    <x v="11848"/>
    <n v="137899"/>
    <d v="2021-05-28T01:05:44"/>
    <x v="0"/>
  </r>
  <r>
    <n v="164943"/>
    <x v="95537"/>
    <x v="11848"/>
    <n v="182191"/>
    <d v="2021-05-28T01:05:44"/>
    <x v="0"/>
  </r>
  <r>
    <n v="178696"/>
    <x v="95538"/>
    <x v="11848"/>
    <n v="411922"/>
    <d v="2021-05-28T01:05:44"/>
    <x v="0"/>
  </r>
  <r>
    <n v="189191"/>
    <x v="95539"/>
    <x v="11848"/>
    <n v="153893"/>
    <d v="2021-05-28T01:05:44"/>
    <x v="0"/>
  </r>
  <r>
    <n v="203707"/>
    <x v="95540"/>
    <x v="11848"/>
    <n v="381297"/>
    <d v="2021-05-28T01:05:44"/>
    <x v="0"/>
  </r>
  <r>
    <n v="250605"/>
    <x v="95541"/>
    <x v="11848"/>
    <n v="209122"/>
    <d v="2021-05-28T01:05:44"/>
    <x v="0"/>
  </r>
  <r>
    <n v="272316"/>
    <x v="8785"/>
    <x v="11848"/>
    <n v="364695"/>
    <d v="2021-05-28T01:05:44"/>
    <x v="0"/>
  </r>
  <r>
    <n v="290387"/>
    <x v="95542"/>
    <x v="11848"/>
    <n v="388328"/>
    <d v="2021-05-28T01:05:44"/>
    <x v="0"/>
  </r>
  <r>
    <n v="331202"/>
    <x v="63273"/>
    <x v="11848"/>
    <n v="230507"/>
    <d v="2021-05-28T01:05:44"/>
    <x v="0"/>
  </r>
  <r>
    <n v="345957"/>
    <x v="42198"/>
    <x v="11848"/>
    <n v="452881"/>
    <d v="2021-05-28T01:05:44"/>
    <x v="0"/>
  </r>
  <r>
    <n v="347235"/>
    <x v="63800"/>
    <x v="11848"/>
    <n v="288436"/>
    <d v="2021-05-28T01:05:44"/>
    <x v="0"/>
  </r>
  <r>
    <n v="405784"/>
    <x v="95543"/>
    <x v="11848"/>
    <n v="258251"/>
    <d v="2021-05-28T01:05:44"/>
    <x v="0"/>
  </r>
  <r>
    <n v="410727"/>
    <x v="95544"/>
    <x v="11848"/>
    <n v="142733"/>
    <d v="2021-05-28T01:05:44"/>
    <x v="0"/>
  </r>
  <r>
    <n v="117492"/>
    <x v="95545"/>
    <x v="11849"/>
    <n v="411922"/>
    <d v="2021-05-29T05:59:46"/>
    <x v="4"/>
  </r>
  <r>
    <n v="144615"/>
    <x v="95546"/>
    <x v="11849"/>
    <n v="167047"/>
    <d v="2021-05-29T05:59:46"/>
    <x v="4"/>
  </r>
  <r>
    <n v="151578"/>
    <x v="95547"/>
    <x v="11849"/>
    <n v="370651"/>
    <d v="2021-05-29T05:59:46"/>
    <x v="4"/>
  </r>
  <r>
    <n v="180893"/>
    <x v="95548"/>
    <x v="11849"/>
    <n v="245930"/>
    <d v="2021-05-29T05:59:46"/>
    <x v="4"/>
  </r>
  <r>
    <n v="199037"/>
    <x v="95549"/>
    <x v="11849"/>
    <n v="388604"/>
    <d v="2021-05-29T05:59:46"/>
    <x v="4"/>
  </r>
  <r>
    <n v="216145"/>
    <x v="95550"/>
    <x v="11849"/>
    <n v="155428"/>
    <d v="2021-05-29T05:59:46"/>
    <x v="4"/>
  </r>
  <r>
    <n v="8344"/>
    <x v="95551"/>
    <x v="11850"/>
    <n v="473327"/>
    <d v="2021-04-12T04:49:32"/>
    <x v="4"/>
  </r>
  <r>
    <n v="11321"/>
    <x v="95552"/>
    <x v="11850"/>
    <n v="173184"/>
    <d v="2021-04-12T04:49:32"/>
    <x v="4"/>
  </r>
  <r>
    <n v="17422"/>
    <x v="95553"/>
    <x v="11850"/>
    <n v="143024"/>
    <d v="2021-04-12T04:49:32"/>
    <x v="4"/>
  </r>
  <r>
    <n v="224152"/>
    <x v="41177"/>
    <x v="11851"/>
    <n v="351192"/>
    <d v="2021-06-27T16:00:53"/>
    <x v="1"/>
  </r>
  <r>
    <n v="280063"/>
    <x v="13848"/>
    <x v="11851"/>
    <n v="75550"/>
    <d v="2021-06-27T16:00:53"/>
    <x v="1"/>
  </r>
  <r>
    <n v="281987"/>
    <x v="95554"/>
    <x v="11851"/>
    <n v="43842"/>
    <d v="2021-06-27T16:00:53"/>
    <x v="1"/>
  </r>
  <r>
    <n v="292648"/>
    <x v="30198"/>
    <x v="11851"/>
    <n v="347008"/>
    <d v="2021-06-27T16:00:53"/>
    <x v="1"/>
  </r>
  <r>
    <n v="294398"/>
    <x v="41309"/>
    <x v="11851"/>
    <n v="470762"/>
    <d v="2021-06-27T16:00:53"/>
    <x v="1"/>
  </r>
  <r>
    <n v="336352"/>
    <x v="95555"/>
    <x v="11851"/>
    <n v="85026"/>
    <d v="2021-06-27T16:00:53"/>
    <x v="1"/>
  </r>
  <r>
    <n v="350707"/>
    <x v="95556"/>
    <x v="11851"/>
    <n v="95783"/>
    <d v="2021-06-27T16:00:53"/>
    <x v="1"/>
  </r>
  <r>
    <n v="388272"/>
    <x v="58501"/>
    <x v="11851"/>
    <n v="180863"/>
    <d v="2021-06-27T16:00:53"/>
    <x v="1"/>
  </r>
  <r>
    <n v="395957"/>
    <x v="95557"/>
    <x v="11851"/>
    <n v="133619"/>
    <d v="2021-06-27T16:00:53"/>
    <x v="1"/>
  </r>
  <r>
    <n v="400109"/>
    <x v="9514"/>
    <x v="11851"/>
    <n v="246588"/>
    <d v="2021-06-27T16:00:53"/>
    <x v="1"/>
  </r>
  <r>
    <n v="402799"/>
    <x v="28590"/>
    <x v="11851"/>
    <n v="158978"/>
    <d v="2021-06-27T16:00:53"/>
    <x v="1"/>
  </r>
  <r>
    <n v="403179"/>
    <x v="95558"/>
    <x v="11851"/>
    <n v="82513"/>
    <d v="2021-06-27T16:00:53"/>
    <x v="1"/>
  </r>
  <r>
    <n v="411279"/>
    <x v="95559"/>
    <x v="11851"/>
    <n v="42705"/>
    <d v="2021-06-27T16:00:53"/>
    <x v="1"/>
  </r>
  <r>
    <n v="27761"/>
    <x v="95560"/>
    <x v="11852"/>
    <n v="449257"/>
    <d v="2021-04-25T01:31:04"/>
    <x v="10"/>
  </r>
  <r>
    <n v="43525"/>
    <x v="95561"/>
    <x v="11852"/>
    <n v="143024"/>
    <d v="2021-04-25T01:31:04"/>
    <x v="10"/>
  </r>
  <r>
    <n v="43822"/>
    <x v="95562"/>
    <x v="11852"/>
    <n v="134888"/>
    <d v="2021-04-25T01:31:04"/>
    <x v="10"/>
  </r>
  <r>
    <n v="48020"/>
    <x v="95563"/>
    <x v="11852"/>
    <n v="80850"/>
    <d v="2021-04-25T01:31:04"/>
    <x v="10"/>
  </r>
  <r>
    <n v="60149"/>
    <x v="95564"/>
    <x v="11852"/>
    <n v="429983"/>
    <d v="2021-04-25T01:31:04"/>
    <x v="10"/>
  </r>
  <r>
    <n v="81247"/>
    <x v="95565"/>
    <x v="11852"/>
    <n v="411922"/>
    <d v="2021-04-25T01:31:04"/>
    <x v="10"/>
  </r>
  <r>
    <n v="135550"/>
    <x v="95566"/>
    <x v="11852"/>
    <n v="182191"/>
    <d v="2021-04-25T01:31:04"/>
    <x v="10"/>
  </r>
  <r>
    <n v="150490"/>
    <x v="95567"/>
    <x v="11852"/>
    <n v="162482"/>
    <d v="2021-04-25T01:31:04"/>
    <x v="10"/>
  </r>
  <r>
    <n v="167445"/>
    <x v="95568"/>
    <x v="11852"/>
    <n v="16029"/>
    <d v="2021-04-25T01:31:04"/>
    <x v="10"/>
  </r>
  <r>
    <n v="203161"/>
    <x v="33406"/>
    <x v="11852"/>
    <n v="102524"/>
    <d v="2021-04-25T01:31:04"/>
    <x v="10"/>
  </r>
  <r>
    <n v="209312"/>
    <x v="95569"/>
    <x v="11852"/>
    <n v="403089"/>
    <d v="2021-04-25T01:31:04"/>
    <x v="10"/>
  </r>
  <r>
    <n v="27478"/>
    <x v="95570"/>
    <x v="11853"/>
    <n v="102524"/>
    <d v="2021-04-24T21:00:51"/>
    <x v="1"/>
  </r>
  <r>
    <n v="40117"/>
    <x v="95571"/>
    <x v="11853"/>
    <n v="446536"/>
    <d v="2021-04-24T21:00:51"/>
    <x v="1"/>
  </r>
  <r>
    <n v="58964"/>
    <x v="95572"/>
    <x v="11853"/>
    <n v="230507"/>
    <d v="2021-04-24T21:00:51"/>
    <x v="1"/>
  </r>
  <r>
    <n v="84123"/>
    <x v="95573"/>
    <x v="11853"/>
    <n v="411922"/>
    <d v="2021-04-24T21:00:51"/>
    <x v="1"/>
  </r>
  <r>
    <n v="129036"/>
    <x v="95574"/>
    <x v="11853"/>
    <n v="298988"/>
    <d v="2021-04-24T21:00:51"/>
    <x v="1"/>
  </r>
  <r>
    <n v="196127"/>
    <x v="57785"/>
    <x v="11853"/>
    <n v="189009"/>
    <d v="2021-04-24T21:00:51"/>
    <x v="1"/>
  </r>
  <r>
    <n v="211139"/>
    <x v="32843"/>
    <x v="11853"/>
    <n v="361364"/>
    <d v="2021-04-24T21:00:51"/>
    <x v="1"/>
  </r>
  <r>
    <n v="215972"/>
    <x v="95575"/>
    <x v="11853"/>
    <n v="118549"/>
    <d v="2021-04-24T21:00:51"/>
    <x v="1"/>
  </r>
  <r>
    <n v="227279"/>
    <x v="16064"/>
    <x v="11853"/>
    <n v="388561"/>
    <d v="2021-04-24T21:00:51"/>
    <x v="1"/>
  </r>
  <r>
    <n v="258316"/>
    <x v="36202"/>
    <x v="11853"/>
    <n v="308577"/>
    <d v="2021-04-24T21:00:51"/>
    <x v="1"/>
  </r>
  <r>
    <n v="262461"/>
    <x v="18811"/>
    <x v="11853"/>
    <n v="343491"/>
    <d v="2021-04-24T21:00:51"/>
    <x v="1"/>
  </r>
  <r>
    <n v="29802"/>
    <x v="95576"/>
    <x v="11854"/>
    <n v="258219"/>
    <d v="2021-04-26T13:22:48"/>
    <x v="4"/>
  </r>
  <r>
    <n v="48149"/>
    <x v="95577"/>
    <x v="11854"/>
    <n v="230507"/>
    <d v="2021-04-26T13:22:48"/>
    <x v="4"/>
  </r>
  <r>
    <n v="72960"/>
    <x v="95578"/>
    <x v="11854"/>
    <n v="21760"/>
    <d v="2021-04-26T13:22:48"/>
    <x v="4"/>
  </r>
  <r>
    <n v="88549"/>
    <x v="95579"/>
    <x v="11854"/>
    <n v="80850"/>
    <d v="2021-04-26T13:22:48"/>
    <x v="4"/>
  </r>
  <r>
    <n v="92898"/>
    <x v="95580"/>
    <x v="11854"/>
    <n v="386241"/>
    <d v="2021-04-26T13:22:48"/>
    <x v="4"/>
  </r>
  <r>
    <n v="103971"/>
    <x v="95581"/>
    <x v="11854"/>
    <n v="118549"/>
    <d v="2021-04-26T13:22:48"/>
    <x v="4"/>
  </r>
  <r>
    <n v="114550"/>
    <x v="95582"/>
    <x v="11854"/>
    <n v="320620"/>
    <d v="2021-04-26T13:22:48"/>
    <x v="4"/>
  </r>
  <r>
    <n v="118041"/>
    <x v="95583"/>
    <x v="11854"/>
    <n v="158978"/>
    <d v="2021-04-26T13:22:48"/>
    <x v="4"/>
  </r>
  <r>
    <n v="134927"/>
    <x v="95584"/>
    <x v="11854"/>
    <n v="411922"/>
    <d v="2021-04-26T13:22:48"/>
    <x v="4"/>
  </r>
  <r>
    <n v="136423"/>
    <x v="95585"/>
    <x v="11854"/>
    <n v="242428"/>
    <d v="2021-04-26T13:22:48"/>
    <x v="4"/>
  </r>
  <r>
    <n v="136992"/>
    <x v="95586"/>
    <x v="11854"/>
    <n v="325852"/>
    <d v="2021-04-26T13:22:48"/>
    <x v="4"/>
  </r>
  <r>
    <n v="146671"/>
    <x v="59182"/>
    <x v="11854"/>
    <n v="470762"/>
    <d v="2021-04-26T13:22:48"/>
    <x v="4"/>
  </r>
  <r>
    <n v="158731"/>
    <x v="25366"/>
    <x v="11854"/>
    <n v="273603"/>
    <d v="2021-04-26T13:22:48"/>
    <x v="4"/>
  </r>
  <r>
    <n v="202772"/>
    <x v="95587"/>
    <x v="11854"/>
    <n v="396686"/>
    <d v="2021-04-26T13:22:48"/>
    <x v="4"/>
  </r>
  <r>
    <n v="125736"/>
    <x v="95588"/>
    <x v="11855"/>
    <n v="112334"/>
    <d v="2021-05-31T00:21:59"/>
    <x v="0"/>
  </r>
  <r>
    <n v="128699"/>
    <x v="43766"/>
    <x v="11855"/>
    <n v="128701"/>
    <d v="2021-05-31T00:21:59"/>
    <x v="0"/>
  </r>
  <r>
    <n v="159126"/>
    <x v="22080"/>
    <x v="11855"/>
    <n v="230507"/>
    <d v="2021-05-31T00:21:59"/>
    <x v="0"/>
  </r>
  <r>
    <n v="198492"/>
    <x v="43664"/>
    <x v="11855"/>
    <n v="250679"/>
    <d v="2021-05-31T00:21:59"/>
    <x v="0"/>
  </r>
  <r>
    <n v="200244"/>
    <x v="75349"/>
    <x v="11855"/>
    <n v="117703"/>
    <d v="2021-05-31T00:21:59"/>
    <x v="0"/>
  </r>
  <r>
    <n v="204496"/>
    <x v="60108"/>
    <x v="11855"/>
    <n v="327633"/>
    <d v="2021-05-31T00:21:59"/>
    <x v="0"/>
  </r>
  <r>
    <n v="221105"/>
    <x v="95589"/>
    <x v="11855"/>
    <n v="351192"/>
    <d v="2021-05-31T00:21:59"/>
    <x v="0"/>
  </r>
  <r>
    <n v="265535"/>
    <x v="95590"/>
    <x v="11855"/>
    <n v="470762"/>
    <d v="2021-05-31T00:21:59"/>
    <x v="0"/>
  </r>
  <r>
    <n v="311613"/>
    <x v="95591"/>
    <x v="11855"/>
    <n v="305363"/>
    <d v="2021-05-31T00:21:59"/>
    <x v="0"/>
  </r>
  <r>
    <n v="397361"/>
    <x v="17727"/>
    <x v="11855"/>
    <n v="244597"/>
    <d v="2021-05-31T00:21:59"/>
    <x v="0"/>
  </r>
  <r>
    <n v="103507"/>
    <x v="95592"/>
    <x v="11856"/>
    <n v="411922"/>
    <d v="2021-05-24T02:32:07"/>
    <x v="3"/>
  </r>
  <r>
    <n v="149492"/>
    <x v="95593"/>
    <x v="11856"/>
    <n v="21760"/>
    <d v="2021-05-24T02:32:07"/>
    <x v="3"/>
  </r>
  <r>
    <n v="160026"/>
    <x v="91244"/>
    <x v="11856"/>
    <n v="180863"/>
    <d v="2021-05-24T02:32:07"/>
    <x v="3"/>
  </r>
  <r>
    <n v="179619"/>
    <x v="95594"/>
    <x v="11856"/>
    <n v="330333"/>
    <d v="2021-05-24T02:32:07"/>
    <x v="3"/>
  </r>
  <r>
    <n v="212317"/>
    <x v="95595"/>
    <x v="11856"/>
    <n v="345906"/>
    <d v="2021-05-24T02:32:07"/>
    <x v="3"/>
  </r>
  <r>
    <n v="18762"/>
    <x v="95596"/>
    <x v="11857"/>
    <n v="82901"/>
    <d v="2021-04-20T04:38:55"/>
    <x v="0"/>
  </r>
  <r>
    <n v="127880"/>
    <x v="95597"/>
    <x v="11858"/>
    <n v="405278"/>
    <d v="2021-05-30T21:25:08"/>
    <x v="0"/>
  </r>
  <r>
    <n v="225767"/>
    <x v="31008"/>
    <x v="11858"/>
    <n v="88863"/>
    <d v="2021-05-30T21:25:08"/>
    <x v="0"/>
  </r>
  <r>
    <n v="284795"/>
    <x v="8799"/>
    <x v="11858"/>
    <n v="332256"/>
    <d v="2021-05-30T21:25:08"/>
    <x v="0"/>
  </r>
  <r>
    <n v="325875"/>
    <x v="53234"/>
    <x v="11858"/>
    <n v="34585"/>
    <d v="2021-05-30T21:25:08"/>
    <x v="0"/>
  </r>
  <r>
    <n v="329207"/>
    <x v="70859"/>
    <x v="11858"/>
    <n v="424059"/>
    <d v="2021-05-30T21:25:08"/>
    <x v="0"/>
  </r>
  <r>
    <n v="336841"/>
    <x v="95598"/>
    <x v="11858"/>
    <n v="436838"/>
    <d v="2021-05-30T21:25:08"/>
    <x v="0"/>
  </r>
  <r>
    <n v="348924"/>
    <x v="29412"/>
    <x v="11858"/>
    <n v="349014"/>
    <d v="2021-05-30T21:25:08"/>
    <x v="0"/>
  </r>
  <r>
    <n v="359789"/>
    <x v="95599"/>
    <x v="11858"/>
    <n v="293657"/>
    <d v="2021-05-30T21:25:08"/>
    <x v="0"/>
  </r>
  <r>
    <n v="380462"/>
    <x v="35825"/>
    <x v="11858"/>
    <n v="241927"/>
    <d v="2021-05-30T21:25:08"/>
    <x v="0"/>
  </r>
  <r>
    <n v="386081"/>
    <x v="95600"/>
    <x v="11858"/>
    <n v="388561"/>
    <d v="2021-05-30T21:25:08"/>
    <x v="0"/>
  </r>
  <r>
    <n v="400221"/>
    <x v="62430"/>
    <x v="11858"/>
    <n v="281236"/>
    <d v="2021-05-30T21:25:08"/>
    <x v="0"/>
  </r>
  <r>
    <n v="403093"/>
    <x v="95601"/>
    <x v="11858"/>
    <n v="411922"/>
    <d v="2021-05-30T21:25:08"/>
    <x v="0"/>
  </r>
  <r>
    <n v="407413"/>
    <x v="95602"/>
    <x v="11858"/>
    <n v="327633"/>
    <d v="2021-05-30T21:25:08"/>
    <x v="0"/>
  </r>
  <r>
    <n v="119376"/>
    <x v="95603"/>
    <x v="11859"/>
    <n v="141090"/>
    <d v="2021-05-29T01:04:09"/>
    <x v="4"/>
  </r>
  <r>
    <n v="184800"/>
    <x v="95604"/>
    <x v="11859"/>
    <n v="472712"/>
    <d v="2021-05-29T01:04:09"/>
    <x v="4"/>
  </r>
  <r>
    <n v="239582"/>
    <x v="95605"/>
    <x v="11859"/>
    <n v="230507"/>
    <d v="2021-05-29T01:04:09"/>
    <x v="4"/>
  </r>
  <r>
    <n v="256297"/>
    <x v="20923"/>
    <x v="11859"/>
    <n v="405278"/>
    <d v="2021-05-29T01:04:09"/>
    <x v="4"/>
  </r>
  <r>
    <n v="263667"/>
    <x v="95606"/>
    <x v="11859"/>
    <n v="143750"/>
    <d v="2021-05-29T01:04:09"/>
    <x v="4"/>
  </r>
  <r>
    <n v="292338"/>
    <x v="55427"/>
    <x v="11859"/>
    <n v="19124"/>
    <d v="2021-05-29T01:04:09"/>
    <x v="4"/>
  </r>
  <r>
    <n v="338583"/>
    <x v="95607"/>
    <x v="11859"/>
    <n v="347008"/>
    <d v="2021-05-29T01:04:09"/>
    <x v="4"/>
  </r>
  <r>
    <n v="341052"/>
    <x v="19020"/>
    <x v="11859"/>
    <n v="74456"/>
    <d v="2021-05-29T01:04:09"/>
    <x v="4"/>
  </r>
  <r>
    <n v="382801"/>
    <x v="40041"/>
    <x v="11859"/>
    <n v="226626"/>
    <d v="2021-05-29T01:04:09"/>
    <x v="4"/>
  </r>
  <r>
    <n v="418713"/>
    <x v="95608"/>
    <x v="11859"/>
    <n v="102086"/>
    <d v="2021-05-29T01:04:09"/>
    <x v="4"/>
  </r>
  <r>
    <n v="250079"/>
    <x v="95609"/>
    <x v="11860"/>
    <n v="227775"/>
    <d v="2021-07-05T05:44:43"/>
    <x v="4"/>
  </r>
  <r>
    <n v="262991"/>
    <x v="95610"/>
    <x v="11860"/>
    <n v="250679"/>
    <d v="2021-07-05T05:44:43"/>
    <x v="4"/>
  </r>
  <r>
    <n v="279569"/>
    <x v="95611"/>
    <x v="11860"/>
    <n v="458081"/>
    <d v="2021-07-05T05:44:43"/>
    <x v="4"/>
  </r>
  <r>
    <n v="329796"/>
    <x v="95612"/>
    <x v="11860"/>
    <n v="258251"/>
    <d v="2021-07-05T05:44:43"/>
    <x v="4"/>
  </r>
  <r>
    <n v="351534"/>
    <x v="95613"/>
    <x v="11860"/>
    <n v="466473"/>
    <d v="2021-07-05T05:44:43"/>
    <x v="4"/>
  </r>
  <r>
    <n v="376878"/>
    <x v="80362"/>
    <x v="11860"/>
    <n v="150985"/>
    <d v="2021-07-05T05:44:43"/>
    <x v="4"/>
  </r>
  <r>
    <n v="385741"/>
    <x v="95614"/>
    <x v="11860"/>
    <n v="411922"/>
    <d v="2021-07-05T05:44:43"/>
    <x v="4"/>
  </r>
  <r>
    <n v="387573"/>
    <x v="95615"/>
    <x v="11860"/>
    <n v="230507"/>
    <d v="2021-07-05T05:44:43"/>
    <x v="4"/>
  </r>
  <r>
    <n v="401340"/>
    <x v="95616"/>
    <x v="11860"/>
    <n v="133953"/>
    <d v="2021-07-05T05:44:43"/>
    <x v="4"/>
  </r>
  <r>
    <n v="230322"/>
    <x v="95617"/>
    <x v="11861"/>
    <n v="370254"/>
    <d v="2021-06-29T15:56:55"/>
    <x v="4"/>
  </r>
  <r>
    <n v="247388"/>
    <x v="95618"/>
    <x v="11861"/>
    <n v="370651"/>
    <d v="2021-06-29T15:56:55"/>
    <x v="4"/>
  </r>
  <r>
    <n v="259189"/>
    <x v="95619"/>
    <x v="11861"/>
    <n v="284325"/>
    <d v="2021-06-29T15:56:55"/>
    <x v="4"/>
  </r>
  <r>
    <n v="269127"/>
    <x v="95620"/>
    <x v="11861"/>
    <n v="411922"/>
    <d v="2021-06-29T15:56:55"/>
    <x v="4"/>
  </r>
  <r>
    <n v="297141"/>
    <x v="95621"/>
    <x v="11861"/>
    <n v="347393"/>
    <d v="2021-06-29T15:56:55"/>
    <x v="4"/>
  </r>
  <r>
    <n v="28809"/>
    <x v="95622"/>
    <x v="11862"/>
    <n v="411922"/>
    <d v="2021-04-26T01:02:48"/>
    <x v="1"/>
  </r>
  <r>
    <n v="44613"/>
    <x v="95623"/>
    <x v="11862"/>
    <n v="217307"/>
    <d v="2021-04-26T01:02:48"/>
    <x v="1"/>
  </r>
  <r>
    <n v="46044"/>
    <x v="95624"/>
    <x v="11862"/>
    <n v="12149"/>
    <d v="2021-04-26T01:02:48"/>
    <x v="1"/>
  </r>
  <r>
    <n v="46469"/>
    <x v="95625"/>
    <x v="11862"/>
    <n v="21760"/>
    <d v="2021-04-26T01:02:48"/>
    <x v="1"/>
  </r>
  <r>
    <n v="56757"/>
    <x v="95626"/>
    <x v="11862"/>
    <n v="473327"/>
    <d v="2021-04-26T01:02:48"/>
    <x v="1"/>
  </r>
  <r>
    <n v="68708"/>
    <x v="95627"/>
    <x v="11862"/>
    <n v="118549"/>
    <d v="2021-04-26T01:02:48"/>
    <x v="1"/>
  </r>
  <r>
    <n v="105495"/>
    <x v="95628"/>
    <x v="11862"/>
    <n v="381557"/>
    <d v="2021-04-26T01:02:48"/>
    <x v="1"/>
  </r>
  <r>
    <n v="106211"/>
    <x v="95629"/>
    <x v="11862"/>
    <n v="2004"/>
    <d v="2021-04-26T01:02:48"/>
    <x v="1"/>
  </r>
  <r>
    <n v="112713"/>
    <x v="27557"/>
    <x v="11862"/>
    <n v="414899"/>
    <d v="2021-04-26T01:02:48"/>
    <x v="1"/>
  </r>
  <r>
    <n v="146809"/>
    <x v="95630"/>
    <x v="11862"/>
    <n v="397"/>
    <d v="2021-04-26T01:02:48"/>
    <x v="1"/>
  </r>
  <r>
    <n v="151724"/>
    <x v="15913"/>
    <x v="11862"/>
    <n v="81226"/>
    <d v="2021-04-26T01:02:48"/>
    <x v="1"/>
  </r>
  <r>
    <n v="174921"/>
    <x v="95631"/>
    <x v="11862"/>
    <n v="459600"/>
    <d v="2021-04-26T01:02:48"/>
    <x v="1"/>
  </r>
  <r>
    <n v="206736"/>
    <x v="95632"/>
    <x v="11862"/>
    <n v="154256"/>
    <d v="2021-04-26T01:02:48"/>
    <x v="1"/>
  </r>
  <r>
    <n v="228305"/>
    <x v="95633"/>
    <x v="11862"/>
    <n v="336210"/>
    <d v="2021-04-26T01:02:48"/>
    <x v="1"/>
  </r>
  <r>
    <n v="232643"/>
    <x v="95634"/>
    <x v="11862"/>
    <n v="186937"/>
    <d v="2021-04-26T01:02:48"/>
    <x v="1"/>
  </r>
  <r>
    <n v="265152"/>
    <x v="95635"/>
    <x v="11862"/>
    <n v="301748"/>
    <d v="2021-04-26T01:02:48"/>
    <x v="1"/>
  </r>
  <r>
    <n v="274303"/>
    <x v="6541"/>
    <x v="11862"/>
    <n v="330333"/>
    <d v="2021-04-26T01:02:48"/>
    <x v="1"/>
  </r>
  <r>
    <n v="294878"/>
    <x v="95636"/>
    <x v="11862"/>
    <n v="230507"/>
    <d v="2021-04-26T01:02:48"/>
    <x v="1"/>
  </r>
  <r>
    <n v="3575"/>
    <x v="95637"/>
    <x v="11863"/>
    <n v="182841"/>
    <d v="2021-03-30T09:10:43"/>
    <x v="0"/>
  </r>
  <r>
    <n v="8025"/>
    <x v="95638"/>
    <x v="11863"/>
    <n v="411922"/>
    <d v="2021-03-30T09:10:43"/>
    <x v="0"/>
  </r>
  <r>
    <n v="7300"/>
    <x v="95639"/>
    <x v="11864"/>
    <n v="351192"/>
    <d v="2021-04-09T10:22:14"/>
    <x v="0"/>
  </r>
  <r>
    <n v="8932"/>
    <x v="95640"/>
    <x v="11864"/>
    <n v="219704"/>
    <d v="2021-04-09T10:22:14"/>
    <x v="0"/>
  </r>
  <r>
    <n v="16556"/>
    <x v="95641"/>
    <x v="11864"/>
    <n v="153893"/>
    <d v="2021-04-09T10:22:14"/>
    <x v="0"/>
  </r>
  <r>
    <n v="127304"/>
    <x v="95642"/>
    <x v="11865"/>
    <n v="250679"/>
    <d v="2021-05-31T05:33:21"/>
    <x v="0"/>
  </r>
  <r>
    <n v="133260"/>
    <x v="95643"/>
    <x v="11865"/>
    <n v="399559"/>
    <d v="2021-05-31T05:33:21"/>
    <x v="0"/>
  </r>
  <r>
    <n v="153427"/>
    <x v="95644"/>
    <x v="11865"/>
    <n v="439981"/>
    <d v="2021-05-31T05:33:21"/>
    <x v="0"/>
  </r>
  <r>
    <n v="163345"/>
    <x v="95645"/>
    <x v="11865"/>
    <n v="390221"/>
    <d v="2021-05-31T05:33:21"/>
    <x v="0"/>
  </r>
  <r>
    <n v="239204"/>
    <x v="95646"/>
    <x v="11865"/>
    <n v="398903"/>
    <d v="2021-05-31T05:33:21"/>
    <x v="0"/>
  </r>
  <r>
    <n v="264870"/>
    <x v="13672"/>
    <x v="11865"/>
    <n v="322395"/>
    <d v="2021-05-31T05:33:21"/>
    <x v="0"/>
  </r>
  <r>
    <n v="268584"/>
    <x v="95647"/>
    <x v="11865"/>
    <n v="88863"/>
    <d v="2021-05-31T05:33:21"/>
    <x v="0"/>
  </r>
  <r>
    <n v="293350"/>
    <x v="80474"/>
    <x v="11865"/>
    <n v="153893"/>
    <d v="2021-05-31T05:33:21"/>
    <x v="0"/>
  </r>
  <r>
    <n v="303707"/>
    <x v="29532"/>
    <x v="11865"/>
    <n v="244507"/>
    <d v="2021-05-31T05:33:21"/>
    <x v="0"/>
  </r>
  <r>
    <n v="304096"/>
    <x v="49787"/>
    <x v="11865"/>
    <n v="21480"/>
    <d v="2021-05-31T05:33:21"/>
    <x v="0"/>
  </r>
  <r>
    <n v="341473"/>
    <x v="95648"/>
    <x v="11865"/>
    <n v="182191"/>
    <d v="2021-05-31T05:33:21"/>
    <x v="0"/>
  </r>
  <r>
    <n v="366008"/>
    <x v="43441"/>
    <x v="11865"/>
    <n v="238334"/>
    <d v="2021-05-31T05:33:21"/>
    <x v="0"/>
  </r>
  <r>
    <n v="404739"/>
    <x v="95649"/>
    <x v="11865"/>
    <n v="411922"/>
    <d v="2021-05-31T05:33:21"/>
    <x v="0"/>
  </r>
  <r>
    <n v="418636"/>
    <x v="95650"/>
    <x v="11865"/>
    <n v="179296"/>
    <d v="2021-05-31T05:33:21"/>
    <x v="0"/>
  </r>
  <r>
    <n v="72907"/>
    <x v="95651"/>
    <x v="11866"/>
    <n v="470762"/>
    <d v="2021-05-13T21:17:33"/>
    <x v="13"/>
  </r>
  <r>
    <n v="79536"/>
    <x v="89947"/>
    <x v="11866"/>
    <n v="230507"/>
    <d v="2021-05-13T21:17:33"/>
    <x v="13"/>
  </r>
  <r>
    <n v="80942"/>
    <x v="95652"/>
    <x v="11866"/>
    <n v="242428"/>
    <d v="2021-05-13T21:17:33"/>
    <x v="13"/>
  </r>
  <r>
    <n v="133680"/>
    <x v="95653"/>
    <x v="11866"/>
    <n v="347008"/>
    <d v="2021-05-13T21:17:33"/>
    <x v="13"/>
  </r>
  <r>
    <n v="159315"/>
    <x v="95654"/>
    <x v="11866"/>
    <n v="227775"/>
    <d v="2021-05-13T21:17:33"/>
    <x v="13"/>
  </r>
  <r>
    <n v="181921"/>
    <x v="95655"/>
    <x v="11866"/>
    <n v="349014"/>
    <d v="2021-05-13T21:17:33"/>
    <x v="13"/>
  </r>
  <r>
    <n v="189182"/>
    <x v="62794"/>
    <x v="11866"/>
    <n v="471403"/>
    <d v="2021-05-13T21:17:33"/>
    <x v="13"/>
  </r>
  <r>
    <n v="197276"/>
    <x v="95656"/>
    <x v="11866"/>
    <n v="472712"/>
    <d v="2021-05-13T21:17:33"/>
    <x v="13"/>
  </r>
  <r>
    <n v="200364"/>
    <x v="95657"/>
    <x v="11866"/>
    <n v="146737"/>
    <d v="2021-05-13T21:17:33"/>
    <x v="13"/>
  </r>
  <r>
    <n v="206567"/>
    <x v="95658"/>
    <x v="11866"/>
    <n v="454525"/>
    <d v="2021-05-13T21:17:33"/>
    <x v="13"/>
  </r>
  <r>
    <n v="216139"/>
    <x v="95659"/>
    <x v="11866"/>
    <n v="258219"/>
    <d v="2021-05-13T21:17:33"/>
    <x v="13"/>
  </r>
  <r>
    <n v="106423"/>
    <x v="81650"/>
    <x v="11867"/>
    <n v="154256"/>
    <d v="2021-05-26T01:44:58"/>
    <x v="0"/>
  </r>
  <r>
    <n v="109871"/>
    <x v="80910"/>
    <x v="11867"/>
    <n v="86587"/>
    <d v="2021-05-26T01:44:58"/>
    <x v="0"/>
  </r>
  <r>
    <n v="124498"/>
    <x v="61319"/>
    <x v="11867"/>
    <n v="136029"/>
    <d v="2021-05-26T01:44:58"/>
    <x v="0"/>
  </r>
  <r>
    <n v="151825"/>
    <x v="95660"/>
    <x v="11867"/>
    <n v="411922"/>
    <d v="2021-05-26T01:44:58"/>
    <x v="0"/>
  </r>
  <r>
    <n v="155968"/>
    <x v="12046"/>
    <x v="11867"/>
    <n v="357547"/>
    <d v="2021-05-26T01:44:58"/>
    <x v="0"/>
  </r>
  <r>
    <n v="173823"/>
    <x v="95661"/>
    <x v="11867"/>
    <n v="314309"/>
    <d v="2021-05-26T01:44:58"/>
    <x v="0"/>
  </r>
  <r>
    <n v="192715"/>
    <x v="57970"/>
    <x v="11867"/>
    <n v="472712"/>
    <d v="2021-05-26T01:44:58"/>
    <x v="0"/>
  </r>
  <r>
    <n v="241517"/>
    <x v="49984"/>
    <x v="11867"/>
    <n v="230507"/>
    <d v="2021-05-26T01:44:58"/>
    <x v="0"/>
  </r>
  <r>
    <n v="243596"/>
    <x v="95662"/>
    <x v="11867"/>
    <n v="62570"/>
    <d v="2021-05-26T01:44:58"/>
    <x v="0"/>
  </r>
  <r>
    <n v="274482"/>
    <x v="60447"/>
    <x v="11867"/>
    <n v="130721"/>
    <d v="2021-05-26T01:44:58"/>
    <x v="0"/>
  </r>
  <r>
    <n v="293786"/>
    <x v="95663"/>
    <x v="11867"/>
    <n v="273920"/>
    <d v="2021-05-26T01:44:58"/>
    <x v="0"/>
  </r>
  <r>
    <n v="362449"/>
    <x v="86999"/>
    <x v="11867"/>
    <n v="21760"/>
    <d v="2021-05-26T01:44:58"/>
    <x v="0"/>
  </r>
  <r>
    <n v="411974"/>
    <x v="95664"/>
    <x v="11867"/>
    <n v="343491"/>
    <d v="2021-05-26T01:44:58"/>
    <x v="0"/>
  </r>
  <r>
    <n v="419925"/>
    <x v="95665"/>
    <x v="11867"/>
    <n v="250679"/>
    <d v="2021-05-26T01:44:58"/>
    <x v="0"/>
  </r>
  <r>
    <n v="115416"/>
    <x v="95666"/>
    <x v="11868"/>
    <n v="182841"/>
    <d v="2021-05-28T09:45:47"/>
    <x v="0"/>
  </r>
  <r>
    <n v="130449"/>
    <x v="10374"/>
    <x v="11868"/>
    <n v="118549"/>
    <d v="2021-05-28T09:45:47"/>
    <x v="0"/>
  </r>
  <r>
    <n v="135579"/>
    <x v="95667"/>
    <x v="11868"/>
    <n v="389985"/>
    <d v="2021-05-28T09:45:47"/>
    <x v="0"/>
  </r>
  <r>
    <n v="142954"/>
    <x v="13282"/>
    <x v="11868"/>
    <n v="143750"/>
    <d v="2021-05-28T09:45:47"/>
    <x v="0"/>
  </r>
  <r>
    <n v="166782"/>
    <x v="95668"/>
    <x v="11868"/>
    <n v="155428"/>
    <d v="2021-05-28T09:45:47"/>
    <x v="0"/>
  </r>
  <r>
    <n v="182552"/>
    <x v="62017"/>
    <x v="11868"/>
    <n v="250679"/>
    <d v="2021-05-28T09:45:47"/>
    <x v="0"/>
  </r>
  <r>
    <n v="200049"/>
    <x v="95669"/>
    <x v="11868"/>
    <n v="411922"/>
    <d v="2021-05-28T09:45:47"/>
    <x v="0"/>
  </r>
  <r>
    <n v="278345"/>
    <x v="34704"/>
    <x v="11868"/>
    <n v="230507"/>
    <d v="2021-05-28T09:45:47"/>
    <x v="0"/>
  </r>
  <r>
    <n v="374522"/>
    <x v="95670"/>
    <x v="11868"/>
    <n v="397"/>
    <d v="2021-05-28T09:45:47"/>
    <x v="0"/>
  </r>
  <r>
    <n v="378459"/>
    <x v="95671"/>
    <x v="11868"/>
    <n v="428166"/>
    <d v="2021-05-28T09:45:47"/>
    <x v="0"/>
  </r>
  <r>
    <n v="188624"/>
    <x v="95672"/>
    <x v="11869"/>
    <n v="80850"/>
    <d v="2021-06-18T15:46:58"/>
    <x v="1"/>
  </r>
  <r>
    <n v="192085"/>
    <x v="95673"/>
    <x v="11869"/>
    <n v="347008"/>
    <d v="2021-06-18T15:46:58"/>
    <x v="1"/>
  </r>
  <r>
    <n v="207790"/>
    <x v="62777"/>
    <x v="11869"/>
    <n v="230507"/>
    <d v="2021-06-18T15:46:58"/>
    <x v="1"/>
  </r>
  <r>
    <n v="218297"/>
    <x v="95674"/>
    <x v="11869"/>
    <n v="123413"/>
    <d v="2021-06-18T15:46:58"/>
    <x v="1"/>
  </r>
  <r>
    <n v="221292"/>
    <x v="41343"/>
    <x v="11869"/>
    <n v="470762"/>
    <d v="2021-06-18T15:46:58"/>
    <x v="1"/>
  </r>
  <r>
    <n v="227881"/>
    <x v="95675"/>
    <x v="11869"/>
    <n v="204394"/>
    <d v="2021-06-18T15:46:58"/>
    <x v="1"/>
  </r>
  <r>
    <n v="283139"/>
    <x v="75523"/>
    <x v="11869"/>
    <n v="227775"/>
    <d v="2021-06-18T15:46:58"/>
    <x v="1"/>
  </r>
  <r>
    <n v="331946"/>
    <x v="75198"/>
    <x v="11869"/>
    <n v="369308"/>
    <d v="2021-06-18T15:46:58"/>
    <x v="1"/>
  </r>
  <r>
    <n v="333428"/>
    <x v="95676"/>
    <x v="11869"/>
    <n v="117699"/>
    <d v="2021-06-18T15:46:58"/>
    <x v="1"/>
  </r>
  <r>
    <n v="349512"/>
    <x v="42780"/>
    <x v="11869"/>
    <n v="105200"/>
    <d v="2021-06-18T15:46:58"/>
    <x v="1"/>
  </r>
  <r>
    <n v="373845"/>
    <x v="95677"/>
    <x v="11869"/>
    <n v="425786"/>
    <d v="2021-06-18T15:46:58"/>
    <x v="1"/>
  </r>
  <r>
    <n v="381574"/>
    <x v="95678"/>
    <x v="11869"/>
    <n v="411922"/>
    <d v="2021-06-18T15:46:58"/>
    <x v="1"/>
  </r>
  <r>
    <n v="391456"/>
    <x v="95679"/>
    <x v="11869"/>
    <n v="175663"/>
    <d v="2021-06-18T15:46:58"/>
    <x v="1"/>
  </r>
  <r>
    <n v="392683"/>
    <x v="95680"/>
    <x v="11869"/>
    <n v="86587"/>
    <d v="2021-06-18T15:46:58"/>
    <x v="1"/>
  </r>
  <r>
    <n v="175757"/>
    <x v="95681"/>
    <x v="11870"/>
    <n v="153808"/>
    <d v="2021-06-13T13:32:21"/>
    <x v="1"/>
  </r>
  <r>
    <n v="219251"/>
    <x v="95682"/>
    <x v="11870"/>
    <n v="439981"/>
    <d v="2021-06-13T13:32:21"/>
    <x v="1"/>
  </r>
  <r>
    <n v="253477"/>
    <x v="76506"/>
    <x v="11870"/>
    <n v="423730"/>
    <d v="2021-06-13T13:32:21"/>
    <x v="1"/>
  </r>
  <r>
    <n v="304205"/>
    <x v="37664"/>
    <x v="11870"/>
    <n v="236548"/>
    <d v="2021-06-13T13:32:21"/>
    <x v="1"/>
  </r>
  <r>
    <n v="311816"/>
    <x v="95683"/>
    <x v="11870"/>
    <n v="189009"/>
    <d v="2021-06-13T13:32:21"/>
    <x v="1"/>
  </r>
  <r>
    <n v="329291"/>
    <x v="95684"/>
    <x v="11870"/>
    <n v="250679"/>
    <d v="2021-06-13T13:32:21"/>
    <x v="1"/>
  </r>
  <r>
    <n v="341649"/>
    <x v="43429"/>
    <x v="11870"/>
    <n v="130031"/>
    <d v="2021-06-13T13:32:21"/>
    <x v="1"/>
  </r>
  <r>
    <n v="356839"/>
    <x v="95685"/>
    <x v="11870"/>
    <n v="191893"/>
    <d v="2021-06-13T13:32:21"/>
    <x v="1"/>
  </r>
  <r>
    <n v="359707"/>
    <x v="16300"/>
    <x v="11870"/>
    <n v="227775"/>
    <d v="2021-06-13T13:32:21"/>
    <x v="1"/>
  </r>
  <r>
    <n v="378105"/>
    <x v="95686"/>
    <x v="11870"/>
    <n v="302612"/>
    <d v="2021-06-13T13:32:21"/>
    <x v="1"/>
  </r>
  <r>
    <n v="40139"/>
    <x v="95687"/>
    <x v="11871"/>
    <n v="303258"/>
    <d v="2021-04-30T13:02:06"/>
    <x v="1"/>
  </r>
  <r>
    <n v="44963"/>
    <x v="53802"/>
    <x v="11871"/>
    <n v="158978"/>
    <d v="2021-04-30T13:02:06"/>
    <x v="1"/>
  </r>
  <r>
    <n v="48403"/>
    <x v="95688"/>
    <x v="11871"/>
    <n v="109473"/>
    <d v="2021-04-30T13:02:06"/>
    <x v="1"/>
  </r>
  <r>
    <n v="51038"/>
    <x v="95689"/>
    <x v="11871"/>
    <n v="401945"/>
    <d v="2021-04-30T13:02:06"/>
    <x v="1"/>
  </r>
  <r>
    <n v="59600"/>
    <x v="38573"/>
    <x v="11871"/>
    <n v="456134"/>
    <d v="2021-04-30T13:02:06"/>
    <x v="1"/>
  </r>
  <r>
    <n v="71072"/>
    <x v="95690"/>
    <x v="11871"/>
    <n v="68899"/>
    <d v="2021-04-30T13:02:06"/>
    <x v="1"/>
  </r>
  <r>
    <n v="77717"/>
    <x v="95691"/>
    <x v="11871"/>
    <n v="230369"/>
    <d v="2021-04-30T13:02:06"/>
    <x v="1"/>
  </r>
  <r>
    <n v="207687"/>
    <x v="27900"/>
    <x v="11872"/>
    <n v="112334"/>
    <d v="2021-06-23T21:59:57"/>
    <x v="0"/>
  </r>
  <r>
    <n v="240820"/>
    <x v="95692"/>
    <x v="11872"/>
    <n v="182191"/>
    <d v="2021-06-23T21:59:57"/>
    <x v="0"/>
  </r>
  <r>
    <n v="247338"/>
    <x v="95693"/>
    <x v="11872"/>
    <n v="388328"/>
    <d v="2021-06-23T21:59:57"/>
    <x v="0"/>
  </r>
  <r>
    <n v="251288"/>
    <x v="95694"/>
    <x v="11872"/>
    <n v="21760"/>
    <d v="2021-06-23T21:59:57"/>
    <x v="0"/>
  </r>
  <r>
    <n v="259526"/>
    <x v="13729"/>
    <x v="11872"/>
    <n v="250679"/>
    <d v="2021-06-23T21:59:57"/>
    <x v="0"/>
  </r>
  <r>
    <n v="294917"/>
    <x v="95695"/>
    <x v="11872"/>
    <n v="27497"/>
    <d v="2021-06-23T21:59:57"/>
    <x v="0"/>
  </r>
  <r>
    <n v="314306"/>
    <x v="95696"/>
    <x v="11872"/>
    <n v="68733"/>
    <d v="2021-06-23T21:59:57"/>
    <x v="0"/>
  </r>
  <r>
    <n v="390863"/>
    <x v="95697"/>
    <x v="11872"/>
    <n v="258251"/>
    <d v="2021-06-23T21:59:57"/>
    <x v="0"/>
  </r>
  <r>
    <n v="40934"/>
    <x v="95698"/>
    <x v="11873"/>
    <n v="380182"/>
    <d v="2021-05-01T08:14:45"/>
    <x v="0"/>
  </r>
  <r>
    <n v="56000"/>
    <x v="88794"/>
    <x v="11873"/>
    <n v="267896"/>
    <d v="2021-05-01T08:14:45"/>
    <x v="0"/>
  </r>
  <r>
    <n v="171232"/>
    <x v="95699"/>
    <x v="11873"/>
    <n v="395667"/>
    <d v="2021-05-01T08:14:45"/>
    <x v="0"/>
  </r>
  <r>
    <n v="173975"/>
    <x v="95700"/>
    <x v="11873"/>
    <n v="301748"/>
    <d v="2021-05-01T08:14:45"/>
    <x v="0"/>
  </r>
  <r>
    <n v="177821"/>
    <x v="95701"/>
    <x v="11873"/>
    <n v="417253"/>
    <d v="2021-05-01T08:14:45"/>
    <x v="0"/>
  </r>
  <r>
    <n v="212640"/>
    <x v="57351"/>
    <x v="11873"/>
    <n v="181651"/>
    <d v="2021-05-01T08:14:45"/>
    <x v="0"/>
  </r>
  <r>
    <n v="230224"/>
    <x v="51591"/>
    <x v="11873"/>
    <n v="448316"/>
    <d v="2021-05-01T08:14:45"/>
    <x v="0"/>
  </r>
  <r>
    <n v="242564"/>
    <x v="95702"/>
    <x v="11873"/>
    <n v="188440"/>
    <d v="2021-05-01T08:14:45"/>
    <x v="0"/>
  </r>
  <r>
    <n v="298034"/>
    <x v="95703"/>
    <x v="11873"/>
    <n v="242428"/>
    <d v="2021-05-01T08:14:45"/>
    <x v="0"/>
  </r>
  <r>
    <n v="319825"/>
    <x v="95704"/>
    <x v="11873"/>
    <n v="158978"/>
    <d v="2021-05-01T08:14:45"/>
    <x v="0"/>
  </r>
  <r>
    <n v="6091"/>
    <x v="95705"/>
    <x v="11874"/>
    <n v="271445"/>
    <d v="2021-04-08T01:15:47"/>
    <x v="1"/>
  </r>
  <r>
    <n v="7446"/>
    <x v="95706"/>
    <x v="11874"/>
    <n v="321275"/>
    <d v="2021-04-08T01:15:47"/>
    <x v="1"/>
  </r>
  <r>
    <n v="8420"/>
    <x v="95707"/>
    <x v="11874"/>
    <n v="118549"/>
    <d v="2021-04-08T01:15:47"/>
    <x v="1"/>
  </r>
  <r>
    <n v="11788"/>
    <x v="95708"/>
    <x v="11874"/>
    <n v="473327"/>
    <d v="2021-04-08T01:15:47"/>
    <x v="1"/>
  </r>
  <r>
    <n v="18175"/>
    <x v="53936"/>
    <x v="11874"/>
    <n v="258219"/>
    <d v="2021-04-08T01:15:47"/>
    <x v="1"/>
  </r>
  <r>
    <n v="110374"/>
    <x v="95709"/>
    <x v="11875"/>
    <n v="182191"/>
    <d v="2021-05-27T03:19:11"/>
    <x v="0"/>
  </r>
  <r>
    <n v="155715"/>
    <x v="95710"/>
    <x v="11875"/>
    <n v="411922"/>
    <d v="2021-05-27T03:19:11"/>
    <x v="0"/>
  </r>
  <r>
    <n v="173836"/>
    <x v="67619"/>
    <x v="11875"/>
    <n v="404226"/>
    <d v="2021-05-27T03:19:11"/>
    <x v="0"/>
  </r>
  <r>
    <n v="184712"/>
    <x v="95711"/>
    <x v="11875"/>
    <n v="75550"/>
    <d v="2021-05-27T03:19:11"/>
    <x v="0"/>
  </r>
  <r>
    <n v="207661"/>
    <x v="83931"/>
    <x v="11875"/>
    <n v="242428"/>
    <d v="2021-05-27T03:19:11"/>
    <x v="0"/>
  </r>
  <r>
    <n v="272824"/>
    <x v="95712"/>
    <x v="11875"/>
    <n v="419338"/>
    <d v="2021-05-27T03:19:11"/>
    <x v="0"/>
  </r>
  <r>
    <n v="276052"/>
    <x v="95713"/>
    <x v="11875"/>
    <n v="118549"/>
    <d v="2021-05-27T03:19:11"/>
    <x v="0"/>
  </r>
  <r>
    <n v="393330"/>
    <x v="95714"/>
    <x v="11875"/>
    <n v="179296"/>
    <d v="2021-05-27T03:19:11"/>
    <x v="0"/>
  </r>
  <r>
    <n v="402211"/>
    <x v="21191"/>
    <x v="11875"/>
    <n v="76405"/>
    <d v="2021-05-27T03:19:11"/>
    <x v="0"/>
  </r>
  <r>
    <n v="405444"/>
    <x v="94762"/>
    <x v="11875"/>
    <n v="68991"/>
    <d v="2021-05-27T03:19:11"/>
    <x v="0"/>
  </r>
  <r>
    <n v="111166"/>
    <x v="95715"/>
    <x v="11876"/>
    <n v="230507"/>
    <d v="2021-05-27T05:21:47"/>
    <x v="8"/>
  </r>
  <r>
    <n v="135948"/>
    <x v="95716"/>
    <x v="11876"/>
    <n v="351192"/>
    <d v="2021-05-27T05:21:47"/>
    <x v="8"/>
  </r>
  <r>
    <n v="150456"/>
    <x v="95717"/>
    <x v="11876"/>
    <n v="241927"/>
    <d v="2021-05-27T05:21:47"/>
    <x v="8"/>
  </r>
  <r>
    <n v="157708"/>
    <x v="95718"/>
    <x v="11876"/>
    <n v="258251"/>
    <d v="2021-05-27T05:21:47"/>
    <x v="8"/>
  </r>
  <r>
    <n v="183740"/>
    <x v="68942"/>
    <x v="11876"/>
    <n v="253722"/>
    <d v="2021-05-27T05:21:47"/>
    <x v="8"/>
  </r>
  <r>
    <n v="192050"/>
    <x v="95719"/>
    <x v="11876"/>
    <n v="264284"/>
    <d v="2021-05-27T05:21:47"/>
    <x v="8"/>
  </r>
  <r>
    <n v="203637"/>
    <x v="95720"/>
    <x v="11876"/>
    <n v="367087"/>
    <d v="2021-05-27T05:21:47"/>
    <x v="8"/>
  </r>
  <r>
    <n v="208082"/>
    <x v="95721"/>
    <x v="11876"/>
    <n v="411922"/>
    <d v="2021-05-27T05:21:47"/>
    <x v="8"/>
  </r>
  <r>
    <n v="217394"/>
    <x v="57070"/>
    <x v="11876"/>
    <n v="473323"/>
    <d v="2021-05-27T05:21:47"/>
    <x v="8"/>
  </r>
  <r>
    <n v="218662"/>
    <x v="95722"/>
    <x v="11876"/>
    <n v="86890"/>
    <d v="2021-05-27T05:21:47"/>
    <x v="8"/>
  </r>
  <r>
    <n v="243560"/>
    <x v="95723"/>
    <x v="11876"/>
    <n v="389985"/>
    <d v="2021-05-27T05:21:47"/>
    <x v="8"/>
  </r>
  <r>
    <n v="247018"/>
    <x v="95724"/>
    <x v="11876"/>
    <n v="397"/>
    <d v="2021-05-27T05:21:47"/>
    <x v="8"/>
  </r>
  <r>
    <n v="265490"/>
    <x v="95725"/>
    <x v="11876"/>
    <n v="347008"/>
    <d v="2021-05-27T05:21:47"/>
    <x v="8"/>
  </r>
  <r>
    <n v="289924"/>
    <x v="95726"/>
    <x v="11876"/>
    <n v="89660"/>
    <d v="2021-05-27T05:21:47"/>
    <x v="8"/>
  </r>
  <r>
    <n v="292530"/>
    <x v="95727"/>
    <x v="11876"/>
    <n v="267654"/>
    <d v="2021-05-27T05:21:47"/>
    <x v="8"/>
  </r>
  <r>
    <n v="304579"/>
    <x v="95728"/>
    <x v="11876"/>
    <n v="250679"/>
    <d v="2021-05-27T05:21:47"/>
    <x v="8"/>
  </r>
  <r>
    <n v="396196"/>
    <x v="95729"/>
    <x v="11876"/>
    <n v="397390"/>
    <d v="2021-05-27T05:21:47"/>
    <x v="8"/>
  </r>
  <r>
    <n v="7962"/>
    <x v="95730"/>
    <x v="11877"/>
    <n v="206501"/>
    <d v="2021-04-11T05:58:36"/>
    <x v="15"/>
  </r>
  <r>
    <n v="15514"/>
    <x v="95731"/>
    <x v="11877"/>
    <n v="272884"/>
    <d v="2021-04-11T05:58:36"/>
    <x v="15"/>
  </r>
  <r>
    <n v="17965"/>
    <x v="95732"/>
    <x v="11877"/>
    <n v="357547"/>
    <d v="2021-04-11T05:58:36"/>
    <x v="15"/>
  </r>
  <r>
    <n v="40912"/>
    <x v="95733"/>
    <x v="11877"/>
    <n v="439981"/>
    <d v="2021-04-11T05:58:36"/>
    <x v="15"/>
  </r>
  <r>
    <n v="69895"/>
    <x v="95734"/>
    <x v="11877"/>
    <n v="466283"/>
    <d v="2021-04-11T05:58:36"/>
    <x v="15"/>
  </r>
  <r>
    <n v="88184"/>
    <x v="95735"/>
    <x v="11877"/>
    <n v="381626"/>
    <d v="2021-04-11T05:58:36"/>
    <x v="15"/>
  </r>
  <r>
    <n v="88421"/>
    <x v="95736"/>
    <x v="11877"/>
    <n v="158978"/>
    <d v="2021-04-11T05:58:36"/>
    <x v="15"/>
  </r>
  <r>
    <n v="88537"/>
    <x v="95737"/>
    <x v="11877"/>
    <n v="21760"/>
    <d v="2021-04-11T05:58:36"/>
    <x v="15"/>
  </r>
  <r>
    <n v="100816"/>
    <x v="95738"/>
    <x v="11877"/>
    <n v="411922"/>
    <d v="2021-04-11T05:58:36"/>
    <x v="15"/>
  </r>
  <r>
    <n v="118937"/>
    <x v="95739"/>
    <x v="11877"/>
    <n v="105352"/>
    <d v="2021-04-11T05:58:36"/>
    <x v="15"/>
  </r>
  <r>
    <n v="206284"/>
    <x v="95740"/>
    <x v="11877"/>
    <n v="88863"/>
    <d v="2021-04-11T05:58:36"/>
    <x v="15"/>
  </r>
  <r>
    <n v="285562"/>
    <x v="95741"/>
    <x v="11877"/>
    <n v="118"/>
    <d v="2021-04-11T05:58:36"/>
    <x v="15"/>
  </r>
  <r>
    <n v="308378"/>
    <x v="95742"/>
    <x v="11877"/>
    <n v="267359"/>
    <d v="2021-04-11T05:58:36"/>
    <x v="15"/>
  </r>
  <r>
    <n v="317735"/>
    <x v="95743"/>
    <x v="11877"/>
    <n v="367087"/>
    <d v="2021-04-11T05:58:36"/>
    <x v="15"/>
  </r>
  <r>
    <n v="344614"/>
    <x v="95744"/>
    <x v="11877"/>
    <n v="153893"/>
    <d v="2021-04-11T05:58:36"/>
    <x v="15"/>
  </r>
  <r>
    <n v="377477"/>
    <x v="95745"/>
    <x v="11877"/>
    <n v="463650"/>
    <d v="2021-04-11T05:58:36"/>
    <x v="15"/>
  </r>
  <r>
    <n v="385751"/>
    <x v="95746"/>
    <x v="11877"/>
    <n v="351192"/>
    <d v="2021-04-11T05:58:36"/>
    <x v="15"/>
  </r>
  <r>
    <n v="409043"/>
    <x v="95747"/>
    <x v="11877"/>
    <n v="81226"/>
    <d v="2021-04-11T05:58:36"/>
    <x v="15"/>
  </r>
  <r>
    <n v="422286"/>
    <x v="95748"/>
    <x v="11877"/>
    <n v="250679"/>
    <d v="2021-04-11T05:58:36"/>
    <x v="15"/>
  </r>
  <r>
    <n v="205718"/>
    <x v="95749"/>
    <x v="11878"/>
    <n v="129210"/>
    <d v="2021-06-21T17:21:20"/>
    <x v="1"/>
  </r>
  <r>
    <n v="346760"/>
    <x v="95750"/>
    <x v="11879"/>
    <n v="294042"/>
    <d v="2021-08-02T06:50:09"/>
    <x v="4"/>
  </r>
  <r>
    <n v="380876"/>
    <x v="95751"/>
    <x v="11879"/>
    <n v="339039"/>
    <d v="2021-08-02T06:50:09"/>
    <x v="4"/>
  </r>
  <r>
    <n v="405169"/>
    <x v="95752"/>
    <x v="11879"/>
    <n v="241927"/>
    <d v="2021-08-02T06:50:09"/>
    <x v="4"/>
  </r>
  <r>
    <n v="406056"/>
    <x v="95753"/>
    <x v="11879"/>
    <n v="56919"/>
    <d v="2021-08-02T06:50:09"/>
    <x v="4"/>
  </r>
  <r>
    <n v="4439"/>
    <x v="95754"/>
    <x v="11880"/>
    <n v="258219"/>
    <d v="2021-04-03T18:38:01"/>
    <x v="13"/>
  </r>
  <r>
    <n v="10300"/>
    <x v="95755"/>
    <x v="11880"/>
    <n v="405278"/>
    <d v="2021-04-03T18:38:01"/>
    <x v="13"/>
  </r>
  <r>
    <n v="20722"/>
    <x v="95756"/>
    <x v="11880"/>
    <n v="363218"/>
    <d v="2021-04-03T18:38:01"/>
    <x v="13"/>
  </r>
  <r>
    <n v="27993"/>
    <x v="95757"/>
    <x v="11880"/>
    <n v="420847"/>
    <d v="2021-04-03T18:38:01"/>
    <x v="13"/>
  </r>
  <r>
    <n v="35050"/>
    <x v="95758"/>
    <x v="11880"/>
    <n v="298909"/>
    <d v="2021-04-03T18:38:01"/>
    <x v="13"/>
  </r>
  <r>
    <n v="49819"/>
    <x v="95759"/>
    <x v="11880"/>
    <n v="42705"/>
    <d v="2021-04-03T18:38:01"/>
    <x v="13"/>
  </r>
  <r>
    <n v="60301"/>
    <x v="95760"/>
    <x v="11880"/>
    <n v="230507"/>
    <d v="2021-04-03T18:38:01"/>
    <x v="13"/>
  </r>
  <r>
    <n v="79695"/>
    <x v="95761"/>
    <x v="11880"/>
    <n v="411922"/>
    <d v="2021-04-03T18:38:01"/>
    <x v="13"/>
  </r>
  <r>
    <n v="125653"/>
    <x v="95762"/>
    <x v="11880"/>
    <n v="219309"/>
    <d v="2021-04-03T18:38:01"/>
    <x v="13"/>
  </r>
  <r>
    <n v="130874"/>
    <x v="95763"/>
    <x v="11880"/>
    <n v="183290"/>
    <d v="2021-04-03T18:38:01"/>
    <x v="13"/>
  </r>
  <r>
    <n v="144484"/>
    <x v="95764"/>
    <x v="11880"/>
    <n v="347008"/>
    <d v="2021-04-03T18:38:01"/>
    <x v="13"/>
  </r>
  <r>
    <n v="144821"/>
    <x v="95765"/>
    <x v="11880"/>
    <n v="172251"/>
    <d v="2021-04-03T18:38:01"/>
    <x v="13"/>
  </r>
  <r>
    <n v="168797"/>
    <x v="95766"/>
    <x v="11880"/>
    <n v="461660"/>
    <d v="2021-04-03T18:38:01"/>
    <x v="13"/>
  </r>
  <r>
    <n v="265887"/>
    <x v="95767"/>
    <x v="11880"/>
    <n v="175663"/>
    <d v="2021-04-03T18:38:01"/>
    <x v="13"/>
  </r>
  <r>
    <n v="302146"/>
    <x v="95768"/>
    <x v="11880"/>
    <n v="432277"/>
    <d v="2021-04-03T18:38:01"/>
    <x v="13"/>
  </r>
  <r>
    <n v="304859"/>
    <x v="95769"/>
    <x v="11880"/>
    <n v="227775"/>
    <d v="2021-04-03T18:38:01"/>
    <x v="13"/>
  </r>
  <r>
    <n v="357527"/>
    <x v="95770"/>
    <x v="11880"/>
    <n v="29489"/>
    <d v="2021-04-03T18:38:01"/>
    <x v="13"/>
  </r>
  <r>
    <n v="403174"/>
    <x v="95771"/>
    <x v="11880"/>
    <n v="182191"/>
    <d v="2021-04-03T18:38:01"/>
    <x v="13"/>
  </r>
  <r>
    <n v="413997"/>
    <x v="66311"/>
    <x v="11880"/>
    <n v="180863"/>
    <d v="2021-04-03T18:38:01"/>
    <x v="13"/>
  </r>
  <r>
    <n v="88269"/>
    <x v="95772"/>
    <x v="11881"/>
    <n v="129410"/>
    <d v="2021-05-20T08:04:07"/>
    <x v="4"/>
  </r>
  <r>
    <n v="96585"/>
    <x v="95773"/>
    <x v="11881"/>
    <n v="21760"/>
    <d v="2021-05-20T08:04:07"/>
    <x v="4"/>
  </r>
  <r>
    <n v="104322"/>
    <x v="16767"/>
    <x v="11881"/>
    <n v="351192"/>
    <d v="2021-05-20T08:04:07"/>
    <x v="4"/>
  </r>
  <r>
    <n v="151076"/>
    <x v="95774"/>
    <x v="11881"/>
    <n v="88008"/>
    <d v="2021-05-20T08:04:07"/>
    <x v="4"/>
  </r>
  <r>
    <n v="165609"/>
    <x v="28905"/>
    <x v="11881"/>
    <n v="376219"/>
    <d v="2021-05-20T08:04:07"/>
    <x v="4"/>
  </r>
  <r>
    <n v="237164"/>
    <x v="22707"/>
    <x v="11882"/>
    <n v="411922"/>
    <d v="2021-07-01T20:15:50"/>
    <x v="1"/>
  </r>
  <r>
    <n v="306971"/>
    <x v="27332"/>
    <x v="11882"/>
    <n v="347008"/>
    <d v="2021-07-01T20:15:50"/>
    <x v="1"/>
  </r>
  <r>
    <n v="319120"/>
    <x v="95775"/>
    <x v="11882"/>
    <n v="46273"/>
    <d v="2021-07-01T20:15:50"/>
    <x v="1"/>
  </r>
  <r>
    <n v="5007"/>
    <x v="95776"/>
    <x v="11883"/>
    <n v="62068"/>
    <d v="2021-04-05T18:57:04"/>
    <x v="4"/>
  </r>
  <r>
    <n v="6881"/>
    <x v="95777"/>
    <x v="11883"/>
    <n v="230507"/>
    <d v="2021-04-05T18:57:04"/>
    <x v="4"/>
  </r>
  <r>
    <n v="9833"/>
    <x v="95778"/>
    <x v="11883"/>
    <n v="215130"/>
    <d v="2021-04-05T18:57:04"/>
    <x v="4"/>
  </r>
  <r>
    <n v="11305"/>
    <x v="95779"/>
    <x v="11883"/>
    <n v="411922"/>
    <d v="2021-04-05T18:57:04"/>
    <x v="4"/>
  </r>
  <r>
    <n v="11608"/>
    <x v="95780"/>
    <x v="11883"/>
    <n v="182191"/>
    <d v="2021-04-05T18:57:04"/>
    <x v="4"/>
  </r>
  <r>
    <n v="12121"/>
    <x v="95781"/>
    <x v="11883"/>
    <n v="262430"/>
    <d v="2021-04-05T18:57:04"/>
    <x v="4"/>
  </r>
  <r>
    <n v="31619"/>
    <x v="95782"/>
    <x v="11883"/>
    <n v="10148"/>
    <d v="2021-04-05T18:57:04"/>
    <x v="4"/>
  </r>
  <r>
    <n v="44024"/>
    <x v="95783"/>
    <x v="11883"/>
    <n v="214179"/>
    <d v="2021-04-05T18:57:04"/>
    <x v="4"/>
  </r>
  <r>
    <n v="44966"/>
    <x v="95784"/>
    <x v="11883"/>
    <n v="76405"/>
    <d v="2021-04-05T18:57:04"/>
    <x v="4"/>
  </r>
  <r>
    <n v="71322"/>
    <x v="95785"/>
    <x v="11883"/>
    <n v="285365"/>
    <d v="2021-04-05T18:57:04"/>
    <x v="4"/>
  </r>
  <r>
    <n v="74194"/>
    <x v="95786"/>
    <x v="11883"/>
    <n v="53640"/>
    <d v="2021-04-05T18:57:04"/>
    <x v="4"/>
  </r>
  <r>
    <n v="80118"/>
    <x v="31391"/>
    <x v="11883"/>
    <n v="169042"/>
    <d v="2021-04-05T18:57:04"/>
    <x v="4"/>
  </r>
  <r>
    <n v="97999"/>
    <x v="95787"/>
    <x v="11883"/>
    <n v="304722"/>
    <d v="2021-04-05T18:57:04"/>
    <x v="4"/>
  </r>
  <r>
    <n v="132163"/>
    <x v="95788"/>
    <x v="11883"/>
    <n v="245930"/>
    <d v="2021-04-05T18:57:04"/>
    <x v="4"/>
  </r>
  <r>
    <n v="165108"/>
    <x v="34461"/>
    <x v="11883"/>
    <n v="473323"/>
    <d v="2021-04-05T18:57:04"/>
    <x v="4"/>
  </r>
  <r>
    <n v="188678"/>
    <x v="95789"/>
    <x v="11883"/>
    <n v="180017"/>
    <d v="2021-04-05T18:57:04"/>
    <x v="4"/>
  </r>
  <r>
    <n v="223401"/>
    <x v="95790"/>
    <x v="11883"/>
    <n v="239248"/>
    <d v="2021-04-05T18:57:04"/>
    <x v="4"/>
  </r>
  <r>
    <n v="264652"/>
    <x v="95791"/>
    <x v="11883"/>
    <n v="89186"/>
    <d v="2021-04-05T18:57:04"/>
    <x v="4"/>
  </r>
  <r>
    <n v="312059"/>
    <x v="95792"/>
    <x v="11883"/>
    <n v="238134"/>
    <d v="2021-04-05T18:57:04"/>
    <x v="4"/>
  </r>
  <r>
    <n v="354217"/>
    <x v="95793"/>
    <x v="11883"/>
    <n v="428248"/>
    <d v="2021-04-05T18:57:04"/>
    <x v="4"/>
  </r>
  <r>
    <n v="394431"/>
    <x v="95794"/>
    <x v="11883"/>
    <n v="111368"/>
    <d v="2021-04-05T18:57:04"/>
    <x v="4"/>
  </r>
  <r>
    <n v="413062"/>
    <x v="95795"/>
    <x v="11883"/>
    <n v="75550"/>
    <d v="2021-04-05T18:57:04"/>
    <x v="4"/>
  </r>
  <r>
    <n v="416263"/>
    <x v="95796"/>
    <x v="11883"/>
    <n v="347008"/>
    <d v="2021-04-05T18:57:04"/>
    <x v="4"/>
  </r>
  <r>
    <n v="30216"/>
    <x v="95797"/>
    <x v="11884"/>
    <n v="198050"/>
    <d v="2021-04-26T13:07:55"/>
    <x v="0"/>
  </r>
  <r>
    <n v="42779"/>
    <x v="95798"/>
    <x v="11884"/>
    <n v="183290"/>
    <d v="2021-04-26T13:07:55"/>
    <x v="0"/>
  </r>
  <r>
    <n v="65206"/>
    <x v="507"/>
    <x v="11884"/>
    <n v="411922"/>
    <d v="2021-04-26T13:07:55"/>
    <x v="0"/>
  </r>
  <r>
    <n v="66106"/>
    <x v="95799"/>
    <x v="11884"/>
    <n v="432277"/>
    <d v="2021-04-26T13:07:55"/>
    <x v="0"/>
  </r>
  <r>
    <n v="73290"/>
    <x v="95800"/>
    <x v="11884"/>
    <n v="21760"/>
    <d v="2021-04-26T13:07:55"/>
    <x v="0"/>
  </r>
  <r>
    <n v="90005"/>
    <x v="69975"/>
    <x v="11884"/>
    <n v="62570"/>
    <d v="2021-04-26T13:07:55"/>
    <x v="0"/>
  </r>
  <r>
    <n v="8676"/>
    <x v="95801"/>
    <x v="11885"/>
    <n v="180017"/>
    <d v="2021-04-11T05:49:08"/>
    <x v="6"/>
  </r>
  <r>
    <n v="13982"/>
    <x v="95802"/>
    <x v="11885"/>
    <n v="222412"/>
    <d v="2021-04-11T05:49:08"/>
    <x v="6"/>
  </r>
  <r>
    <n v="16314"/>
    <x v="15888"/>
    <x v="11885"/>
    <n v="158978"/>
    <d v="2021-04-11T05:49:08"/>
    <x v="6"/>
  </r>
  <r>
    <n v="19838"/>
    <x v="95803"/>
    <x v="11885"/>
    <n v="42705"/>
    <d v="2021-04-11T05:49:08"/>
    <x v="6"/>
  </r>
  <r>
    <n v="34937"/>
    <x v="95804"/>
    <x v="11885"/>
    <n v="436070"/>
    <d v="2021-04-11T05:49:08"/>
    <x v="6"/>
  </r>
  <r>
    <n v="38304"/>
    <x v="95805"/>
    <x v="11885"/>
    <n v="406570"/>
    <d v="2021-04-11T05:49:08"/>
    <x v="6"/>
  </r>
  <r>
    <n v="44850"/>
    <x v="95806"/>
    <x v="11885"/>
    <n v="120139"/>
    <d v="2021-04-11T05:49:08"/>
    <x v="6"/>
  </r>
  <r>
    <n v="67332"/>
    <x v="95807"/>
    <x v="11885"/>
    <n v="244574"/>
    <d v="2021-04-11T05:49:08"/>
    <x v="6"/>
  </r>
  <r>
    <n v="84415"/>
    <x v="95808"/>
    <x v="11885"/>
    <n v="191893"/>
    <d v="2021-04-11T05:49:08"/>
    <x v="6"/>
  </r>
  <r>
    <n v="90649"/>
    <x v="93531"/>
    <x v="11885"/>
    <n v="242428"/>
    <d v="2021-04-11T05:49:08"/>
    <x v="6"/>
  </r>
  <r>
    <n v="111238"/>
    <x v="95809"/>
    <x v="11885"/>
    <n v="198146"/>
    <d v="2021-04-11T05:49:08"/>
    <x v="6"/>
  </r>
  <r>
    <n v="133168"/>
    <x v="95810"/>
    <x v="11885"/>
    <n v="193203"/>
    <d v="2021-04-11T05:49:08"/>
    <x v="6"/>
  </r>
  <r>
    <n v="139221"/>
    <x v="95811"/>
    <x v="11885"/>
    <n v="444546"/>
    <d v="2021-04-11T05:49:08"/>
    <x v="6"/>
  </r>
  <r>
    <n v="146418"/>
    <x v="1103"/>
    <x v="11885"/>
    <n v="143024"/>
    <d v="2021-04-11T05:49:08"/>
    <x v="6"/>
  </r>
  <r>
    <n v="153228"/>
    <x v="95812"/>
    <x v="11885"/>
    <n v="402459"/>
    <d v="2021-04-11T05:49:08"/>
    <x v="6"/>
  </r>
  <r>
    <n v="221326"/>
    <x v="95813"/>
    <x v="11885"/>
    <n v="62068"/>
    <d v="2021-04-11T05:49:08"/>
    <x v="6"/>
  </r>
  <r>
    <n v="268896"/>
    <x v="95814"/>
    <x v="11885"/>
    <n v="242428"/>
    <d v="2021-04-11T05:49:08"/>
    <x v="6"/>
  </r>
  <r>
    <n v="296727"/>
    <x v="95815"/>
    <x v="11885"/>
    <n v="411922"/>
    <d v="2021-04-11T05:49:08"/>
    <x v="6"/>
  </r>
  <r>
    <n v="297770"/>
    <x v="77449"/>
    <x v="11885"/>
    <n v="402346"/>
    <d v="2021-04-11T05:49:08"/>
    <x v="6"/>
  </r>
  <r>
    <n v="309303"/>
    <x v="95816"/>
    <x v="11885"/>
    <n v="291290"/>
    <d v="2021-04-11T05:49:08"/>
    <x v="6"/>
  </r>
  <r>
    <n v="311222"/>
    <x v="95817"/>
    <x v="11885"/>
    <n v="250679"/>
    <d v="2021-04-11T05:49:08"/>
    <x v="6"/>
  </r>
  <r>
    <n v="337658"/>
    <x v="95818"/>
    <x v="11885"/>
    <n v="411190"/>
    <d v="2021-04-11T05:49:08"/>
    <x v="6"/>
  </r>
  <r>
    <n v="376961"/>
    <x v="27152"/>
    <x v="11885"/>
    <n v="258219"/>
    <d v="2021-04-11T05:49:08"/>
    <x v="6"/>
  </r>
  <r>
    <n v="419086"/>
    <x v="95819"/>
    <x v="11885"/>
    <n v="148255"/>
    <d v="2021-04-11T05:49:08"/>
    <x v="6"/>
  </r>
  <r>
    <n v="419603"/>
    <x v="68702"/>
    <x v="11885"/>
    <n v="104958"/>
    <d v="2021-04-11T05:49:08"/>
    <x v="6"/>
  </r>
  <r>
    <n v="337074"/>
    <x v="95820"/>
    <x v="11886"/>
    <n v="250679"/>
    <d v="2021-07-30T21:24:39"/>
    <x v="6"/>
  </r>
  <r>
    <n v="343408"/>
    <x v="95821"/>
    <x v="11886"/>
    <n v="189009"/>
    <d v="2021-07-30T21:24:39"/>
    <x v="6"/>
  </r>
  <r>
    <n v="352920"/>
    <x v="62656"/>
    <x v="11886"/>
    <n v="392434"/>
    <d v="2021-07-30T21:24:39"/>
    <x v="6"/>
  </r>
  <r>
    <n v="357501"/>
    <x v="45827"/>
    <x v="11886"/>
    <n v="249086"/>
    <d v="2021-07-30T21:24:39"/>
    <x v="6"/>
  </r>
  <r>
    <n v="385223"/>
    <x v="23845"/>
    <x v="11886"/>
    <n v="94440"/>
    <d v="2021-07-30T21:24:39"/>
    <x v="6"/>
  </r>
  <r>
    <n v="6662"/>
    <x v="95822"/>
    <x v="11887"/>
    <n v="343712"/>
    <d v="2021-04-10T03:32:57"/>
    <x v="0"/>
  </r>
  <r>
    <n v="10398"/>
    <x v="95823"/>
    <x v="11887"/>
    <n v="250679"/>
    <d v="2021-04-10T03:32:57"/>
    <x v="0"/>
  </r>
  <r>
    <n v="37190"/>
    <x v="95824"/>
    <x v="11887"/>
    <n v="405774"/>
    <d v="2021-04-10T03:32:57"/>
    <x v="0"/>
  </r>
  <r>
    <n v="45518"/>
    <x v="95825"/>
    <x v="11887"/>
    <n v="88980"/>
    <d v="2021-04-10T03:32:57"/>
    <x v="0"/>
  </r>
  <r>
    <n v="54310"/>
    <x v="95826"/>
    <x v="11887"/>
    <n v="230507"/>
    <d v="2021-04-10T03:32:57"/>
    <x v="0"/>
  </r>
  <r>
    <n v="54501"/>
    <x v="95827"/>
    <x v="11887"/>
    <n v="411922"/>
    <d v="2021-04-10T03:32:57"/>
    <x v="0"/>
  </r>
  <r>
    <n v="58249"/>
    <x v="95828"/>
    <x v="11887"/>
    <n v="470525"/>
    <d v="2021-04-10T03:32:57"/>
    <x v="0"/>
  </r>
  <r>
    <n v="70434"/>
    <x v="57264"/>
    <x v="11887"/>
    <n v="347393"/>
    <d v="2021-04-10T03:32:57"/>
    <x v="0"/>
  </r>
  <r>
    <n v="79146"/>
    <x v="95829"/>
    <x v="11887"/>
    <n v="301748"/>
    <d v="2021-04-10T03:32:57"/>
    <x v="0"/>
  </r>
  <r>
    <n v="109219"/>
    <x v="95830"/>
    <x v="11887"/>
    <n v="294042"/>
    <d v="2021-04-10T03:32:57"/>
    <x v="0"/>
  </r>
  <r>
    <n v="129809"/>
    <x v="46137"/>
    <x v="11887"/>
    <n v="351192"/>
    <d v="2021-04-10T03:32:57"/>
    <x v="0"/>
  </r>
  <r>
    <n v="150394"/>
    <x v="95831"/>
    <x v="11887"/>
    <n v="7145"/>
    <d v="2021-04-10T03:32:57"/>
    <x v="0"/>
  </r>
  <r>
    <n v="151935"/>
    <x v="42527"/>
    <x v="11887"/>
    <n v="102086"/>
    <d v="2021-04-10T03:32:57"/>
    <x v="0"/>
  </r>
  <r>
    <n v="204327"/>
    <x v="95832"/>
    <x v="11887"/>
    <n v="189009"/>
    <d v="2021-04-10T03:32:57"/>
    <x v="0"/>
  </r>
  <r>
    <n v="210932"/>
    <x v="10939"/>
    <x v="11887"/>
    <n v="182984"/>
    <d v="2021-04-10T03:32:57"/>
    <x v="0"/>
  </r>
  <r>
    <n v="258741"/>
    <x v="95833"/>
    <x v="11887"/>
    <n v="19124"/>
    <d v="2021-04-10T03:32:57"/>
    <x v="0"/>
  </r>
  <r>
    <n v="279815"/>
    <x v="978"/>
    <x v="11887"/>
    <n v="347008"/>
    <d v="2021-04-10T03:32:57"/>
    <x v="0"/>
  </r>
  <r>
    <n v="304308"/>
    <x v="95834"/>
    <x v="11887"/>
    <n v="397390"/>
    <d v="2021-04-10T03:32:57"/>
    <x v="0"/>
  </r>
  <r>
    <n v="314156"/>
    <x v="63816"/>
    <x v="11887"/>
    <n v="456134"/>
    <d v="2021-04-10T03:32:57"/>
    <x v="0"/>
  </r>
  <r>
    <n v="362425"/>
    <x v="87232"/>
    <x v="11887"/>
    <n v="137899"/>
    <d v="2021-04-10T03:32:57"/>
    <x v="0"/>
  </r>
  <r>
    <n v="368260"/>
    <x v="95835"/>
    <x v="11887"/>
    <n v="245930"/>
    <d v="2021-04-10T03:32:57"/>
    <x v="0"/>
  </r>
  <r>
    <n v="379881"/>
    <x v="95836"/>
    <x v="11887"/>
    <n v="191893"/>
    <d v="2021-04-10T03:32:57"/>
    <x v="0"/>
  </r>
  <r>
    <n v="386637"/>
    <x v="95837"/>
    <x v="11887"/>
    <n v="238334"/>
    <d v="2021-04-10T03:32:57"/>
    <x v="0"/>
  </r>
  <r>
    <n v="27904"/>
    <x v="95838"/>
    <x v="11888"/>
    <n v="165114"/>
    <d v="2021-04-25T10:28:45"/>
    <x v="13"/>
  </r>
  <r>
    <n v="32979"/>
    <x v="95839"/>
    <x v="11888"/>
    <n v="19714"/>
    <d v="2021-04-25T10:28:45"/>
    <x v="13"/>
  </r>
  <r>
    <n v="43898"/>
    <x v="69697"/>
    <x v="11888"/>
    <n v="72762"/>
    <d v="2021-04-25T10:28:45"/>
    <x v="13"/>
  </r>
  <r>
    <n v="48075"/>
    <x v="56743"/>
    <x v="11888"/>
    <n v="411922"/>
    <d v="2021-04-25T10:28:45"/>
    <x v="13"/>
  </r>
  <r>
    <n v="79636"/>
    <x v="70491"/>
    <x v="11888"/>
    <n v="118549"/>
    <d v="2021-04-25T10:28:45"/>
    <x v="13"/>
  </r>
  <r>
    <n v="116465"/>
    <x v="95840"/>
    <x v="11888"/>
    <n v="70091"/>
    <d v="2021-04-25T10:28:45"/>
    <x v="13"/>
  </r>
  <r>
    <n v="133236"/>
    <x v="70493"/>
    <x v="11888"/>
    <n v="87897"/>
    <d v="2021-04-25T10:28:45"/>
    <x v="13"/>
  </r>
  <r>
    <n v="148239"/>
    <x v="95841"/>
    <x v="11888"/>
    <n v="43842"/>
    <d v="2021-04-25T10:28:45"/>
    <x v="13"/>
  </r>
  <r>
    <n v="153597"/>
    <x v="95842"/>
    <x v="11888"/>
    <n v="250679"/>
    <d v="2021-04-25T10:28:45"/>
    <x v="13"/>
  </r>
  <r>
    <n v="164007"/>
    <x v="95843"/>
    <x v="11888"/>
    <n v="226198"/>
    <d v="2021-04-25T10:28:45"/>
    <x v="13"/>
  </r>
  <r>
    <n v="168230"/>
    <x v="95844"/>
    <x v="11888"/>
    <n v="82901"/>
    <d v="2021-04-25T10:28:45"/>
    <x v="13"/>
  </r>
  <r>
    <n v="184126"/>
    <x v="95845"/>
    <x v="11888"/>
    <n v="351116"/>
    <d v="2021-04-25T10:28:45"/>
    <x v="13"/>
  </r>
  <r>
    <n v="188478"/>
    <x v="95846"/>
    <x v="11888"/>
    <n v="297015"/>
    <d v="2021-04-25T10:28:45"/>
    <x v="13"/>
  </r>
  <r>
    <n v="247037"/>
    <x v="95847"/>
    <x v="11888"/>
    <n v="347008"/>
    <d v="2021-04-25T10:28:45"/>
    <x v="13"/>
  </r>
  <r>
    <n v="299006"/>
    <x v="95848"/>
    <x v="11888"/>
    <n v="351192"/>
    <d v="2021-04-25T10:28:45"/>
    <x v="13"/>
  </r>
  <r>
    <n v="347907"/>
    <x v="95849"/>
    <x v="11888"/>
    <n v="434481"/>
    <d v="2021-04-25T10:28:45"/>
    <x v="13"/>
  </r>
  <r>
    <n v="353924"/>
    <x v="95850"/>
    <x v="11888"/>
    <n v="88863"/>
    <d v="2021-04-25T10:28:45"/>
    <x v="13"/>
  </r>
  <r>
    <n v="374868"/>
    <x v="95851"/>
    <x v="11888"/>
    <n v="42705"/>
    <d v="2021-04-25T10:28:45"/>
    <x v="13"/>
  </r>
  <r>
    <n v="421163"/>
    <x v="95852"/>
    <x v="11888"/>
    <n v="227775"/>
    <d v="2021-04-25T10:28:45"/>
    <x v="13"/>
  </r>
  <r>
    <n v="19774"/>
    <x v="95853"/>
    <x v="11889"/>
    <n v="347008"/>
    <d v="2021-04-20T23:26:20"/>
    <x v="1"/>
  </r>
  <r>
    <n v="23457"/>
    <x v="95854"/>
    <x v="11889"/>
    <n v="21527"/>
    <d v="2021-04-20T23:26:20"/>
    <x v="1"/>
  </r>
  <r>
    <n v="44640"/>
    <x v="95855"/>
    <x v="11889"/>
    <n v="129210"/>
    <d v="2021-04-20T23:26:20"/>
    <x v="1"/>
  </r>
  <r>
    <n v="55315"/>
    <x v="95856"/>
    <x v="11889"/>
    <n v="158978"/>
    <d v="2021-04-20T23:26:20"/>
    <x v="1"/>
  </r>
  <r>
    <n v="77998"/>
    <x v="61771"/>
    <x v="11889"/>
    <n v="153893"/>
    <d v="2021-04-20T23:26:20"/>
    <x v="1"/>
  </r>
  <r>
    <n v="80342"/>
    <x v="95857"/>
    <x v="11889"/>
    <n v="165114"/>
    <d v="2021-04-20T23:26:20"/>
    <x v="1"/>
  </r>
  <r>
    <n v="83881"/>
    <x v="95858"/>
    <x v="11889"/>
    <n v="182984"/>
    <d v="2021-04-20T23:26:20"/>
    <x v="1"/>
  </r>
  <r>
    <n v="129473"/>
    <x v="95859"/>
    <x v="11889"/>
    <n v="419981"/>
    <d v="2021-04-20T23:26:20"/>
    <x v="1"/>
  </r>
  <r>
    <n v="171367"/>
    <x v="80440"/>
    <x v="11889"/>
    <n v="449818"/>
    <d v="2021-04-20T23:26:20"/>
    <x v="1"/>
  </r>
  <r>
    <n v="183961"/>
    <x v="95860"/>
    <x v="11889"/>
    <n v="117703"/>
    <d v="2021-04-20T23:26:20"/>
    <x v="1"/>
  </r>
  <r>
    <n v="189105"/>
    <x v="95861"/>
    <x v="11889"/>
    <n v="343712"/>
    <d v="2021-04-20T23:26:20"/>
    <x v="1"/>
  </r>
  <r>
    <n v="213544"/>
    <x v="95862"/>
    <x v="11889"/>
    <n v="436070"/>
    <d v="2021-04-20T23:26:20"/>
    <x v="1"/>
  </r>
  <r>
    <n v="243572"/>
    <x v="95863"/>
    <x v="11889"/>
    <n v="250679"/>
    <d v="2021-04-20T23:26:20"/>
    <x v="1"/>
  </r>
  <r>
    <n v="337800"/>
    <x v="95864"/>
    <x v="11889"/>
    <n v="85026"/>
    <d v="2021-04-20T23:26:20"/>
    <x v="1"/>
  </r>
  <r>
    <n v="348298"/>
    <x v="95865"/>
    <x v="11889"/>
    <n v="392434"/>
    <d v="2021-04-20T23:26:20"/>
    <x v="1"/>
  </r>
  <r>
    <n v="354202"/>
    <x v="95866"/>
    <x v="11889"/>
    <n v="347393"/>
    <d v="2021-04-20T23:26:20"/>
    <x v="1"/>
  </r>
  <r>
    <n v="363617"/>
    <x v="95867"/>
    <x v="11889"/>
    <n v="217673"/>
    <d v="2021-04-20T23:26:20"/>
    <x v="1"/>
  </r>
  <r>
    <n v="378763"/>
    <x v="16416"/>
    <x v="11889"/>
    <n v="262099"/>
    <d v="2021-04-20T23:26:20"/>
    <x v="1"/>
  </r>
  <r>
    <n v="401636"/>
    <x v="95868"/>
    <x v="11889"/>
    <n v="411922"/>
    <d v="2021-04-20T23:26:20"/>
    <x v="1"/>
  </r>
  <r>
    <n v="212982"/>
    <x v="95869"/>
    <x v="11890"/>
    <n v="156650"/>
    <d v="2021-06-24T04:21:11"/>
    <x v="0"/>
  </r>
  <r>
    <n v="218629"/>
    <x v="88212"/>
    <x v="11890"/>
    <n v="312575"/>
    <d v="2021-06-24T04:21:11"/>
    <x v="0"/>
  </r>
  <r>
    <n v="239935"/>
    <x v="95870"/>
    <x v="11890"/>
    <n v="470762"/>
    <d v="2021-06-24T04:21:11"/>
    <x v="0"/>
  </r>
  <r>
    <n v="242720"/>
    <x v="55326"/>
    <x v="11890"/>
    <n v="397"/>
    <d v="2021-06-24T04:21:11"/>
    <x v="0"/>
  </r>
  <r>
    <n v="357451"/>
    <x v="95871"/>
    <x v="11890"/>
    <n v="81226"/>
    <d v="2021-06-24T04:21:11"/>
    <x v="0"/>
  </r>
  <r>
    <n v="376736"/>
    <x v="34990"/>
    <x v="11890"/>
    <n v="285680"/>
    <d v="2021-06-24T04:21:11"/>
    <x v="0"/>
  </r>
  <r>
    <n v="383543"/>
    <x v="95872"/>
    <x v="11890"/>
    <n v="293657"/>
    <d v="2021-06-24T04:21:11"/>
    <x v="0"/>
  </r>
  <r>
    <n v="405928"/>
    <x v="6321"/>
    <x v="11890"/>
    <n v="158978"/>
    <d v="2021-06-24T04:21:11"/>
    <x v="0"/>
  </r>
  <r>
    <n v="410006"/>
    <x v="95873"/>
    <x v="11890"/>
    <n v="113028"/>
    <d v="2021-06-24T04:21:11"/>
    <x v="0"/>
  </r>
  <r>
    <n v="421980"/>
    <x v="73917"/>
    <x v="11890"/>
    <n v="151932"/>
    <d v="2021-06-24T04:21:11"/>
    <x v="0"/>
  </r>
  <r>
    <n v="11296"/>
    <x v="95874"/>
    <x v="11891"/>
    <n v="411922"/>
    <d v="2021-04-15T10:50:46"/>
    <x v="1"/>
  </r>
  <r>
    <n v="12450"/>
    <x v="95875"/>
    <x v="11891"/>
    <n v="392434"/>
    <d v="2021-04-15T10:50:46"/>
    <x v="1"/>
  </r>
  <r>
    <n v="164238"/>
    <x v="95876"/>
    <x v="11892"/>
    <n v="133619"/>
    <d v="2021-06-10T22:44:05"/>
    <x v="7"/>
  </r>
  <r>
    <n v="169249"/>
    <x v="95877"/>
    <x v="11892"/>
    <n v="331056"/>
    <d v="2021-06-10T22:44:05"/>
    <x v="7"/>
  </r>
  <r>
    <n v="203804"/>
    <x v="95878"/>
    <x v="11892"/>
    <n v="230507"/>
    <d v="2021-06-10T22:44:05"/>
    <x v="7"/>
  </r>
  <r>
    <n v="7273"/>
    <x v="95879"/>
    <x v="11893"/>
    <n v="173184"/>
    <d v="2021-04-10T08:42:35"/>
    <x v="5"/>
  </r>
  <r>
    <n v="12476"/>
    <x v="95880"/>
    <x v="11893"/>
    <n v="25268"/>
    <d v="2021-04-10T08:42:35"/>
    <x v="5"/>
  </r>
  <r>
    <n v="26243"/>
    <x v="95881"/>
    <x v="11893"/>
    <n v="347008"/>
    <d v="2021-04-10T08:42:35"/>
    <x v="5"/>
  </r>
  <r>
    <n v="44635"/>
    <x v="29363"/>
    <x v="11893"/>
    <n v="189009"/>
    <d v="2021-04-10T08:42:35"/>
    <x v="5"/>
  </r>
  <r>
    <n v="82738"/>
    <x v="95882"/>
    <x v="11893"/>
    <n v="215663"/>
    <d v="2021-04-10T08:42:35"/>
    <x v="5"/>
  </r>
  <r>
    <n v="89104"/>
    <x v="95883"/>
    <x v="11893"/>
    <n v="146737"/>
    <d v="2021-04-10T08:42:35"/>
    <x v="5"/>
  </r>
  <r>
    <n v="90235"/>
    <x v="79769"/>
    <x v="11893"/>
    <n v="213133"/>
    <d v="2021-04-10T08:42:35"/>
    <x v="5"/>
  </r>
  <r>
    <n v="93760"/>
    <x v="95884"/>
    <x v="11893"/>
    <n v="128523"/>
    <d v="2021-04-10T08:42:35"/>
    <x v="5"/>
  </r>
  <r>
    <n v="100860"/>
    <x v="95885"/>
    <x v="11893"/>
    <n v="411922"/>
    <d v="2021-04-10T08:42:35"/>
    <x v="5"/>
  </r>
  <r>
    <n v="125835"/>
    <x v="95886"/>
    <x v="11893"/>
    <n v="250679"/>
    <d v="2021-04-10T08:42:35"/>
    <x v="5"/>
  </r>
  <r>
    <n v="126425"/>
    <x v="14361"/>
    <x v="11893"/>
    <n v="138209"/>
    <d v="2021-04-10T08:42:35"/>
    <x v="5"/>
  </r>
  <r>
    <n v="131365"/>
    <x v="95887"/>
    <x v="11893"/>
    <n v="158978"/>
    <d v="2021-04-10T08:42:35"/>
    <x v="5"/>
  </r>
  <r>
    <n v="219673"/>
    <x v="95888"/>
    <x v="11893"/>
    <n v="75080"/>
    <d v="2021-04-10T08:42:35"/>
    <x v="5"/>
  </r>
  <r>
    <n v="215177"/>
    <x v="74481"/>
    <x v="11894"/>
    <n v="404226"/>
    <d v="2021-06-25T09:05:33"/>
    <x v="0"/>
  </r>
  <r>
    <n v="221619"/>
    <x v="26610"/>
    <x v="11894"/>
    <n v="250679"/>
    <d v="2021-06-25T09:05:33"/>
    <x v="0"/>
  </r>
  <r>
    <n v="227303"/>
    <x v="95889"/>
    <x v="11894"/>
    <n v="461533"/>
    <d v="2021-06-25T09:05:33"/>
    <x v="0"/>
  </r>
  <r>
    <n v="306390"/>
    <x v="36729"/>
    <x v="11894"/>
    <n v="411922"/>
    <d v="2021-06-25T09:05:33"/>
    <x v="0"/>
  </r>
  <r>
    <n v="307483"/>
    <x v="36692"/>
    <x v="11894"/>
    <n v="318314"/>
    <d v="2021-06-25T09:05:33"/>
    <x v="0"/>
  </r>
  <r>
    <n v="309508"/>
    <x v="95890"/>
    <x v="11894"/>
    <n v="21760"/>
    <d v="2021-06-25T09:05:33"/>
    <x v="0"/>
  </r>
  <r>
    <n v="347951"/>
    <x v="95891"/>
    <x v="11894"/>
    <n v="473323"/>
    <d v="2021-06-25T09:05:33"/>
    <x v="0"/>
  </r>
  <r>
    <n v="358466"/>
    <x v="95892"/>
    <x v="11894"/>
    <n v="62762"/>
    <d v="2021-06-25T09:05:33"/>
    <x v="0"/>
  </r>
  <r>
    <n v="360117"/>
    <x v="95893"/>
    <x v="11894"/>
    <n v="347008"/>
    <d v="2021-06-25T09:05:33"/>
    <x v="0"/>
  </r>
  <r>
    <n v="365238"/>
    <x v="37713"/>
    <x v="11894"/>
    <n v="304128"/>
    <d v="2021-06-25T09:05:33"/>
    <x v="0"/>
  </r>
  <r>
    <n v="370880"/>
    <x v="4722"/>
    <x v="11894"/>
    <n v="214179"/>
    <d v="2021-06-25T09:05:33"/>
    <x v="0"/>
  </r>
  <r>
    <n v="388810"/>
    <x v="95894"/>
    <x v="11894"/>
    <n v="143750"/>
    <d v="2021-06-25T09:05:33"/>
    <x v="0"/>
  </r>
  <r>
    <n v="123722"/>
    <x v="81779"/>
    <x v="11895"/>
    <n v="129210"/>
    <d v="2021-05-30T05:59:45"/>
    <x v="0"/>
  </r>
  <r>
    <n v="195653"/>
    <x v="32517"/>
    <x v="11895"/>
    <n v="154256"/>
    <d v="2021-05-30T05:59:45"/>
    <x v="0"/>
  </r>
  <r>
    <n v="207642"/>
    <x v="84235"/>
    <x v="11895"/>
    <n v="343712"/>
    <d v="2021-05-30T05:59:45"/>
    <x v="0"/>
  </r>
  <r>
    <n v="219144"/>
    <x v="95895"/>
    <x v="11895"/>
    <n v="21550"/>
    <d v="2021-05-30T05:59:45"/>
    <x v="0"/>
  </r>
  <r>
    <n v="237429"/>
    <x v="86935"/>
    <x v="11895"/>
    <n v="470762"/>
    <d v="2021-05-30T05:59:45"/>
    <x v="0"/>
  </r>
  <r>
    <n v="238507"/>
    <x v="95896"/>
    <x v="11895"/>
    <n v="411922"/>
    <d v="2021-05-30T05:59:45"/>
    <x v="0"/>
  </r>
  <r>
    <n v="260129"/>
    <x v="95897"/>
    <x v="11895"/>
    <n v="349368"/>
    <d v="2021-05-30T05:59:45"/>
    <x v="0"/>
  </r>
  <r>
    <n v="269492"/>
    <x v="95898"/>
    <x v="11895"/>
    <n v="281994"/>
    <d v="2021-05-30T05:59:45"/>
    <x v="0"/>
  </r>
  <r>
    <n v="311686"/>
    <x v="95899"/>
    <x v="11895"/>
    <n v="239565"/>
    <d v="2021-05-30T05:59:45"/>
    <x v="0"/>
  </r>
  <r>
    <n v="330299"/>
    <x v="84890"/>
    <x v="11895"/>
    <n v="17577"/>
    <d v="2021-05-30T05:59:45"/>
    <x v="0"/>
  </r>
  <r>
    <n v="352966"/>
    <x v="37267"/>
    <x v="11895"/>
    <n v="223202"/>
    <d v="2021-05-30T05:59:45"/>
    <x v="0"/>
  </r>
  <r>
    <n v="370434"/>
    <x v="42861"/>
    <x v="11895"/>
    <n v="82901"/>
    <d v="2021-05-30T05:59:45"/>
    <x v="0"/>
  </r>
  <r>
    <n v="388899"/>
    <x v="95900"/>
    <x v="11895"/>
    <n v="230507"/>
    <d v="2021-05-30T05:59:45"/>
    <x v="0"/>
  </r>
  <r>
    <n v="390023"/>
    <x v="41647"/>
    <x v="11895"/>
    <n v="133933"/>
    <d v="2021-05-30T05:59:45"/>
    <x v="0"/>
  </r>
  <r>
    <n v="412005"/>
    <x v="95901"/>
    <x v="11895"/>
    <n v="244574"/>
    <d v="2021-05-30T05:59:45"/>
    <x v="0"/>
  </r>
  <r>
    <n v="73961"/>
    <x v="95902"/>
    <x v="11896"/>
    <n v="153893"/>
    <d v="2021-05-15T03:03:33"/>
    <x v="0"/>
  </r>
  <r>
    <n v="91827"/>
    <x v="5295"/>
    <x v="11896"/>
    <n v="397390"/>
    <d v="2021-05-15T03:03:33"/>
    <x v="0"/>
  </r>
  <r>
    <n v="104731"/>
    <x v="29982"/>
    <x v="11896"/>
    <n v="285365"/>
    <d v="2021-05-15T03:03:33"/>
    <x v="0"/>
  </r>
  <r>
    <n v="126782"/>
    <x v="50629"/>
    <x v="11896"/>
    <n v="241927"/>
    <d v="2021-05-15T03:03:33"/>
    <x v="0"/>
  </r>
  <r>
    <n v="175739"/>
    <x v="95903"/>
    <x v="11896"/>
    <n v="356280"/>
    <d v="2021-05-15T03:03:33"/>
    <x v="0"/>
  </r>
  <r>
    <n v="188983"/>
    <x v="95904"/>
    <x v="11896"/>
    <n v="371795"/>
    <d v="2021-05-15T03:03:33"/>
    <x v="0"/>
  </r>
  <r>
    <n v="253630"/>
    <x v="6763"/>
    <x v="11896"/>
    <n v="391555"/>
    <d v="2021-05-15T03:03:33"/>
    <x v="0"/>
  </r>
  <r>
    <n v="281244"/>
    <x v="95905"/>
    <x v="11896"/>
    <n v="392434"/>
    <d v="2021-05-15T03:03:33"/>
    <x v="0"/>
  </r>
  <r>
    <n v="318676"/>
    <x v="40788"/>
    <x v="11896"/>
    <n v="63666"/>
    <d v="2021-05-15T03:03:33"/>
    <x v="0"/>
  </r>
  <r>
    <n v="329887"/>
    <x v="95906"/>
    <x v="11896"/>
    <n v="191893"/>
    <d v="2021-05-15T03:03:33"/>
    <x v="0"/>
  </r>
  <r>
    <n v="357235"/>
    <x v="8289"/>
    <x v="11896"/>
    <n v="471403"/>
    <d v="2021-05-15T03:03:33"/>
    <x v="0"/>
  </r>
  <r>
    <n v="360718"/>
    <x v="95907"/>
    <x v="11896"/>
    <n v="328228"/>
    <d v="2021-05-15T03:03:33"/>
    <x v="0"/>
  </r>
  <r>
    <n v="375776"/>
    <x v="72285"/>
    <x v="11896"/>
    <n v="371071"/>
    <d v="2021-05-15T03:03:33"/>
    <x v="0"/>
  </r>
  <r>
    <n v="388743"/>
    <x v="44566"/>
    <x v="11896"/>
    <n v="347008"/>
    <d v="2021-05-15T03:03:33"/>
    <x v="0"/>
  </r>
  <r>
    <n v="12486"/>
    <x v="95908"/>
    <x v="11897"/>
    <n v="329376"/>
    <d v="2021-04-17T01:09:49"/>
    <x v="0"/>
  </r>
  <r>
    <n v="23147"/>
    <x v="95909"/>
    <x v="11897"/>
    <n v="230507"/>
    <d v="2021-04-17T01:09:49"/>
    <x v="0"/>
  </r>
  <r>
    <n v="24852"/>
    <x v="95910"/>
    <x v="11897"/>
    <n v="244574"/>
    <d v="2021-04-17T01:09:49"/>
    <x v="0"/>
  </r>
  <r>
    <n v="53007"/>
    <x v="95911"/>
    <x v="11897"/>
    <n v="294042"/>
    <d v="2021-04-17T01:09:49"/>
    <x v="0"/>
  </r>
  <r>
    <n v="58963"/>
    <x v="95912"/>
    <x v="11897"/>
    <n v="339123"/>
    <d v="2021-04-17T01:09:49"/>
    <x v="0"/>
  </r>
  <r>
    <n v="63906"/>
    <x v="95913"/>
    <x v="11897"/>
    <n v="330333"/>
    <d v="2021-04-17T01:09:49"/>
    <x v="0"/>
  </r>
  <r>
    <n v="87095"/>
    <x v="95914"/>
    <x v="11897"/>
    <n v="411922"/>
    <d v="2021-04-17T01:09:49"/>
    <x v="0"/>
  </r>
  <r>
    <n v="98873"/>
    <x v="16533"/>
    <x v="11897"/>
    <n v="420674"/>
    <d v="2021-04-17T01:09:49"/>
    <x v="0"/>
  </r>
  <r>
    <n v="19483"/>
    <x v="95915"/>
    <x v="11898"/>
    <n v="366392"/>
    <d v="2021-04-21T14:15:28"/>
    <x v="4"/>
  </r>
  <r>
    <n v="30277"/>
    <x v="95916"/>
    <x v="11898"/>
    <n v="250679"/>
    <d v="2021-04-21T14:15:28"/>
    <x v="4"/>
  </r>
  <r>
    <n v="31191"/>
    <x v="95917"/>
    <x v="11898"/>
    <n v="267917"/>
    <d v="2021-04-21T14:15:28"/>
    <x v="4"/>
  </r>
  <r>
    <n v="40323"/>
    <x v="95918"/>
    <x v="11898"/>
    <n v="356280"/>
    <d v="2021-04-21T14:15:28"/>
    <x v="4"/>
  </r>
  <r>
    <n v="73732"/>
    <x v="95919"/>
    <x v="11898"/>
    <n v="351192"/>
    <d v="2021-04-21T14:15:28"/>
    <x v="4"/>
  </r>
  <r>
    <n v="254331"/>
    <x v="95920"/>
    <x v="11899"/>
    <n v="86587"/>
    <d v="2021-07-06T10:39:44"/>
    <x v="0"/>
  </r>
  <r>
    <n v="266141"/>
    <x v="95921"/>
    <x v="11899"/>
    <n v="321129"/>
    <d v="2021-07-06T10:39:44"/>
    <x v="0"/>
  </r>
  <r>
    <n v="313764"/>
    <x v="95922"/>
    <x v="11899"/>
    <n v="398201"/>
    <d v="2021-07-06T10:39:44"/>
    <x v="0"/>
  </r>
  <r>
    <n v="360719"/>
    <x v="95907"/>
    <x v="11899"/>
    <n v="439981"/>
    <d v="2021-07-06T10:39:44"/>
    <x v="0"/>
  </r>
  <r>
    <n v="415958"/>
    <x v="95923"/>
    <x v="11899"/>
    <n v="250679"/>
    <d v="2021-07-06T10:39:44"/>
    <x v="0"/>
  </r>
  <r>
    <n v="229072"/>
    <x v="51790"/>
    <x v="11900"/>
    <n v="411922"/>
    <d v="2021-06-29T05:41:16"/>
    <x v="6"/>
  </r>
  <r>
    <n v="243955"/>
    <x v="14903"/>
    <x v="11900"/>
    <n v="30899"/>
    <d v="2021-06-29T05:41:16"/>
    <x v="6"/>
  </r>
  <r>
    <n v="255087"/>
    <x v="95924"/>
    <x v="11900"/>
    <n v="351192"/>
    <d v="2021-06-29T05:41:16"/>
    <x v="6"/>
  </r>
  <r>
    <n v="262231"/>
    <x v="95925"/>
    <x v="11900"/>
    <n v="143750"/>
    <d v="2021-06-29T05:41:16"/>
    <x v="6"/>
  </r>
  <r>
    <n v="295375"/>
    <x v="95926"/>
    <x v="11900"/>
    <n v="155428"/>
    <d v="2021-06-29T05:41:16"/>
    <x v="6"/>
  </r>
  <r>
    <n v="368435"/>
    <x v="95927"/>
    <x v="11900"/>
    <n v="82850"/>
    <d v="2021-06-29T05:41:16"/>
    <x v="6"/>
  </r>
  <r>
    <n v="388897"/>
    <x v="95928"/>
    <x v="11900"/>
    <n v="158978"/>
    <d v="2021-06-29T05:41:16"/>
    <x v="6"/>
  </r>
  <r>
    <n v="408215"/>
    <x v="95929"/>
    <x v="11900"/>
    <n v="401900"/>
    <d v="2021-06-29T05:41:16"/>
    <x v="6"/>
  </r>
  <r>
    <n v="419774"/>
    <x v="21028"/>
    <x v="11900"/>
    <n v="347008"/>
    <d v="2021-06-29T05:41:16"/>
    <x v="6"/>
  </r>
  <r>
    <n v="23793"/>
    <x v="95930"/>
    <x v="11901"/>
    <n v="439981"/>
    <d v="2021-04-23T21:11:52"/>
    <x v="0"/>
  </r>
  <r>
    <n v="29542"/>
    <x v="95931"/>
    <x v="11901"/>
    <n v="249345"/>
    <d v="2021-04-23T21:11:52"/>
    <x v="0"/>
  </r>
  <r>
    <n v="52990"/>
    <x v="95932"/>
    <x v="11901"/>
    <n v="227775"/>
    <d v="2021-04-23T21:11:52"/>
    <x v="0"/>
  </r>
  <r>
    <n v="65100"/>
    <x v="95933"/>
    <x v="11901"/>
    <n v="111368"/>
    <d v="2021-04-23T21:11:52"/>
    <x v="0"/>
  </r>
  <r>
    <n v="93936"/>
    <x v="95934"/>
    <x v="11901"/>
    <n v="163865"/>
    <d v="2021-04-23T21:11:52"/>
    <x v="0"/>
  </r>
  <r>
    <n v="116968"/>
    <x v="95935"/>
    <x v="11901"/>
    <n v="325852"/>
    <d v="2021-04-23T21:11:52"/>
    <x v="0"/>
  </r>
  <r>
    <n v="152758"/>
    <x v="851"/>
    <x v="11901"/>
    <n v="313862"/>
    <d v="2021-04-23T21:11:52"/>
    <x v="0"/>
  </r>
  <r>
    <n v="160196"/>
    <x v="95936"/>
    <x v="11901"/>
    <n v="437341"/>
    <d v="2021-04-23T21:11:52"/>
    <x v="0"/>
  </r>
  <r>
    <n v="172041"/>
    <x v="95937"/>
    <x v="11901"/>
    <n v="389985"/>
    <d v="2021-04-23T21:11:52"/>
    <x v="0"/>
  </r>
  <r>
    <n v="175104"/>
    <x v="95938"/>
    <x v="11901"/>
    <n v="180863"/>
    <d v="2021-04-23T21:11:52"/>
    <x v="0"/>
  </r>
  <r>
    <n v="181810"/>
    <x v="8532"/>
    <x v="11901"/>
    <n v="447933"/>
    <d v="2021-04-23T21:11:52"/>
    <x v="0"/>
  </r>
  <r>
    <n v="211375"/>
    <x v="95939"/>
    <x v="11901"/>
    <n v="347060"/>
    <d v="2021-04-23T21:11:52"/>
    <x v="0"/>
  </r>
  <r>
    <n v="213832"/>
    <x v="95940"/>
    <x v="11901"/>
    <n v="130244"/>
    <d v="2021-04-23T21:11:52"/>
    <x v="0"/>
  </r>
  <r>
    <n v="235743"/>
    <x v="62198"/>
    <x v="11901"/>
    <n v="5151"/>
    <d v="2021-04-23T21:11:52"/>
    <x v="0"/>
  </r>
  <r>
    <n v="258272"/>
    <x v="5537"/>
    <x v="11901"/>
    <n v="129210"/>
    <d v="2021-04-23T21:11:52"/>
    <x v="0"/>
  </r>
  <r>
    <n v="266599"/>
    <x v="95941"/>
    <x v="11901"/>
    <n v="113028"/>
    <d v="2021-04-23T21:11:52"/>
    <x v="0"/>
  </r>
  <r>
    <n v="303784"/>
    <x v="61353"/>
    <x v="11901"/>
    <n v="327968"/>
    <d v="2021-04-23T21:11:52"/>
    <x v="0"/>
  </r>
  <r>
    <n v="356188"/>
    <x v="21294"/>
    <x v="11901"/>
    <n v="359432"/>
    <d v="2021-04-23T21:11:52"/>
    <x v="0"/>
  </r>
  <r>
    <n v="370767"/>
    <x v="92762"/>
    <x v="11901"/>
    <n v="190995"/>
    <d v="2021-04-23T21:11:52"/>
    <x v="0"/>
  </r>
  <r>
    <n v="417021"/>
    <x v="26527"/>
    <x v="11901"/>
    <n v="251574"/>
    <d v="2021-04-23T21:11:52"/>
    <x v="0"/>
  </r>
  <r>
    <n v="78304"/>
    <x v="95942"/>
    <x v="11902"/>
    <n v="230507"/>
    <d v="2021-05-16T15:42:27"/>
    <x v="6"/>
  </r>
  <r>
    <n v="87267"/>
    <x v="39130"/>
    <x v="11902"/>
    <n v="217307"/>
    <d v="2021-05-16T15:42:27"/>
    <x v="6"/>
  </r>
  <r>
    <n v="92692"/>
    <x v="95943"/>
    <x v="11902"/>
    <n v="301549"/>
    <d v="2021-05-16T15:42:27"/>
    <x v="6"/>
  </r>
  <r>
    <n v="95060"/>
    <x v="95944"/>
    <x v="11902"/>
    <n v="4199"/>
    <d v="2021-05-16T15:42:27"/>
    <x v="6"/>
  </r>
  <r>
    <n v="100251"/>
    <x v="95945"/>
    <x v="11902"/>
    <n v="239565"/>
    <d v="2021-05-16T15:42:27"/>
    <x v="6"/>
  </r>
  <r>
    <n v="102475"/>
    <x v="95946"/>
    <x v="11902"/>
    <n v="118549"/>
    <d v="2021-05-16T15:42:27"/>
    <x v="6"/>
  </r>
  <r>
    <n v="120925"/>
    <x v="95947"/>
    <x v="11902"/>
    <n v="89017"/>
    <d v="2021-05-16T15:42:27"/>
    <x v="6"/>
  </r>
  <r>
    <n v="162696"/>
    <x v="8079"/>
    <x v="11902"/>
    <n v="112334"/>
    <d v="2021-05-16T15:42:27"/>
    <x v="6"/>
  </r>
  <r>
    <n v="188941"/>
    <x v="95948"/>
    <x v="11902"/>
    <n v="37644"/>
    <d v="2021-05-16T15:42:27"/>
    <x v="6"/>
  </r>
  <r>
    <n v="190606"/>
    <x v="35984"/>
    <x v="11902"/>
    <n v="189009"/>
    <d v="2021-05-16T15:42:27"/>
    <x v="6"/>
  </r>
  <r>
    <n v="208516"/>
    <x v="95949"/>
    <x v="11902"/>
    <n v="347393"/>
    <d v="2021-05-16T15:42:27"/>
    <x v="6"/>
  </r>
  <r>
    <n v="222860"/>
    <x v="95950"/>
    <x v="11902"/>
    <n v="250679"/>
    <d v="2021-05-16T15:42:27"/>
    <x v="6"/>
  </r>
  <r>
    <n v="260776"/>
    <x v="95951"/>
    <x v="11902"/>
    <n v="182191"/>
    <d v="2021-05-16T15:42:27"/>
    <x v="6"/>
  </r>
  <r>
    <n v="309448"/>
    <x v="95952"/>
    <x v="11902"/>
    <n v="122902"/>
    <d v="2021-05-16T15:42:27"/>
    <x v="6"/>
  </r>
  <r>
    <n v="322761"/>
    <x v="95953"/>
    <x v="11902"/>
    <n v="293657"/>
    <d v="2021-05-16T15:42:27"/>
    <x v="6"/>
  </r>
  <r>
    <n v="5379"/>
    <x v="95954"/>
    <x v="11903"/>
    <n v="182191"/>
    <d v="2021-04-06T10:45:22"/>
    <x v="0"/>
  </r>
  <r>
    <n v="7080"/>
    <x v="95955"/>
    <x v="11903"/>
    <n v="1834"/>
    <d v="2021-04-06T10:45:22"/>
    <x v="0"/>
  </r>
  <r>
    <n v="11538"/>
    <x v="22415"/>
    <x v="11903"/>
    <n v="472712"/>
    <d v="2021-04-06T10:45:22"/>
    <x v="0"/>
  </r>
  <r>
    <n v="13907"/>
    <x v="5320"/>
    <x v="11903"/>
    <n v="118549"/>
    <d v="2021-04-06T10:45:22"/>
    <x v="0"/>
  </r>
  <r>
    <n v="19779"/>
    <x v="50964"/>
    <x v="11903"/>
    <n v="230507"/>
    <d v="2021-04-06T10:45:22"/>
    <x v="0"/>
  </r>
  <r>
    <n v="20313"/>
    <x v="95956"/>
    <x v="11903"/>
    <n v="148570"/>
    <d v="2021-04-06T10:45:22"/>
    <x v="0"/>
  </r>
  <r>
    <n v="25332"/>
    <x v="95957"/>
    <x v="11903"/>
    <n v="177852"/>
    <d v="2021-04-06T10:45:22"/>
    <x v="0"/>
  </r>
  <r>
    <n v="26363"/>
    <x v="95958"/>
    <x v="11903"/>
    <n v="408075"/>
    <d v="2021-04-06T10:45:22"/>
    <x v="0"/>
  </r>
  <r>
    <n v="27320"/>
    <x v="95959"/>
    <x v="11903"/>
    <n v="394819"/>
    <d v="2021-04-06T10:45:22"/>
    <x v="0"/>
  </r>
  <r>
    <n v="37444"/>
    <x v="47012"/>
    <x v="11903"/>
    <n v="170185"/>
    <d v="2021-04-06T10:45:22"/>
    <x v="0"/>
  </r>
  <r>
    <n v="41349"/>
    <x v="95960"/>
    <x v="11903"/>
    <n v="250679"/>
    <d v="2021-04-06T10:45:22"/>
    <x v="0"/>
  </r>
  <r>
    <n v="52758"/>
    <x v="95961"/>
    <x v="11903"/>
    <n v="285678"/>
    <d v="2021-04-06T10:45:22"/>
    <x v="0"/>
  </r>
  <r>
    <n v="64629"/>
    <x v="95962"/>
    <x v="11903"/>
    <n v="411922"/>
    <d v="2021-04-06T10:45:22"/>
    <x v="0"/>
  </r>
  <r>
    <n v="69718"/>
    <x v="95963"/>
    <x v="11903"/>
    <n v="305248"/>
    <d v="2021-04-06T10:45:22"/>
    <x v="0"/>
  </r>
  <r>
    <n v="84603"/>
    <x v="18002"/>
    <x v="11903"/>
    <n v="108461"/>
    <d v="2021-04-06T10:45:22"/>
    <x v="0"/>
  </r>
  <r>
    <n v="89108"/>
    <x v="95883"/>
    <x v="11903"/>
    <n v="245484"/>
    <d v="2021-04-06T10:45:22"/>
    <x v="0"/>
  </r>
  <r>
    <n v="98565"/>
    <x v="95964"/>
    <x v="11903"/>
    <n v="249799"/>
    <d v="2021-04-06T10:45:22"/>
    <x v="0"/>
  </r>
  <r>
    <n v="149742"/>
    <x v="12972"/>
    <x v="11903"/>
    <n v="86587"/>
    <d v="2021-04-06T10:45:22"/>
    <x v="0"/>
  </r>
  <r>
    <n v="151819"/>
    <x v="13283"/>
    <x v="11903"/>
    <n v="439981"/>
    <d v="2021-04-06T10:45:22"/>
    <x v="0"/>
  </r>
  <r>
    <n v="173579"/>
    <x v="95965"/>
    <x v="11903"/>
    <n v="344690"/>
    <d v="2021-04-06T10:45:22"/>
    <x v="0"/>
  </r>
  <r>
    <n v="179798"/>
    <x v="95966"/>
    <x v="11903"/>
    <n v="353381"/>
    <d v="2021-04-06T10:45:22"/>
    <x v="0"/>
  </r>
  <r>
    <n v="3619"/>
    <x v="95967"/>
    <x v="11904"/>
    <n v="471403"/>
    <d v="2021-03-30T22:42:38"/>
    <x v="0"/>
  </r>
  <r>
    <n v="16046"/>
    <x v="80456"/>
    <x v="11904"/>
    <n v="298988"/>
    <d v="2021-03-30T22:42:38"/>
    <x v="0"/>
  </r>
  <r>
    <n v="28483"/>
    <x v="95968"/>
    <x v="11904"/>
    <n v="106813"/>
    <d v="2021-03-30T22:42:38"/>
    <x v="0"/>
  </r>
  <r>
    <n v="34159"/>
    <x v="95969"/>
    <x v="11904"/>
    <n v="123413"/>
    <d v="2021-03-30T22:42:38"/>
    <x v="0"/>
  </r>
  <r>
    <n v="38481"/>
    <x v="95970"/>
    <x v="11904"/>
    <n v="230507"/>
    <d v="2021-03-30T22:42:38"/>
    <x v="0"/>
  </r>
  <r>
    <n v="73518"/>
    <x v="35616"/>
    <x v="11904"/>
    <n v="80167"/>
    <d v="2021-03-30T22:42:38"/>
    <x v="0"/>
  </r>
  <r>
    <n v="99523"/>
    <x v="95971"/>
    <x v="11904"/>
    <n v="347393"/>
    <d v="2021-03-30T22:42:38"/>
    <x v="0"/>
  </r>
  <r>
    <n v="166050"/>
    <x v="95972"/>
    <x v="11904"/>
    <n v="381626"/>
    <d v="2021-03-30T22:42:38"/>
    <x v="0"/>
  </r>
  <r>
    <n v="171046"/>
    <x v="33779"/>
    <x v="11904"/>
    <n v="411922"/>
    <d v="2021-03-30T22:42:38"/>
    <x v="0"/>
  </r>
  <r>
    <n v="176255"/>
    <x v="71012"/>
    <x v="11904"/>
    <n v="118549"/>
    <d v="2021-03-30T22:42:38"/>
    <x v="0"/>
  </r>
  <r>
    <n v="183934"/>
    <x v="95973"/>
    <x v="11904"/>
    <n v="266342"/>
    <d v="2021-03-30T22:42:38"/>
    <x v="0"/>
  </r>
  <r>
    <n v="232545"/>
    <x v="95974"/>
    <x v="11905"/>
    <n v="182191"/>
    <d v="2021-06-30T06:51:23"/>
    <x v="13"/>
  </r>
  <r>
    <n v="257314"/>
    <x v="95975"/>
    <x v="11905"/>
    <n v="347393"/>
    <d v="2021-06-30T06:51:23"/>
    <x v="13"/>
  </r>
  <r>
    <n v="266381"/>
    <x v="95976"/>
    <x v="11905"/>
    <n v="338172"/>
    <d v="2021-06-30T06:51:23"/>
    <x v="13"/>
  </r>
  <r>
    <n v="308750"/>
    <x v="95977"/>
    <x v="11905"/>
    <n v="102086"/>
    <d v="2021-06-30T06:51:23"/>
    <x v="13"/>
  </r>
  <r>
    <n v="342523"/>
    <x v="95978"/>
    <x v="11905"/>
    <n v="411922"/>
    <d v="2021-06-30T06:51:23"/>
    <x v="13"/>
  </r>
  <r>
    <n v="4876"/>
    <x v="95979"/>
    <x v="11906"/>
    <n v="351192"/>
    <d v="2021-04-05T02:22:36"/>
    <x v="3"/>
  </r>
  <r>
    <n v="8143"/>
    <x v="95980"/>
    <x v="11906"/>
    <n v="424994"/>
    <d v="2021-04-05T02:22:36"/>
    <x v="3"/>
  </r>
  <r>
    <n v="8281"/>
    <x v="95981"/>
    <x v="11906"/>
    <n v="158978"/>
    <d v="2021-04-05T02:22:36"/>
    <x v="3"/>
  </r>
  <r>
    <n v="36208"/>
    <x v="67005"/>
    <x v="11906"/>
    <n v="258251"/>
    <d v="2021-04-05T02:22:36"/>
    <x v="3"/>
  </r>
  <r>
    <n v="48873"/>
    <x v="95982"/>
    <x v="11906"/>
    <n v="108086"/>
    <d v="2021-04-05T02:22:36"/>
    <x v="3"/>
  </r>
  <r>
    <n v="80152"/>
    <x v="95983"/>
    <x v="11906"/>
    <n v="258219"/>
    <d v="2021-04-05T02:22:36"/>
    <x v="3"/>
  </r>
  <r>
    <n v="108594"/>
    <x v="95984"/>
    <x v="11906"/>
    <n v="98789"/>
    <d v="2021-04-05T02:22:36"/>
    <x v="3"/>
  </r>
  <r>
    <n v="111486"/>
    <x v="95985"/>
    <x v="11906"/>
    <n v="418033"/>
    <d v="2021-04-05T02:22:36"/>
    <x v="3"/>
  </r>
  <r>
    <n v="178338"/>
    <x v="95986"/>
    <x v="11906"/>
    <n v="38593"/>
    <d v="2021-04-05T02:22:36"/>
    <x v="3"/>
  </r>
  <r>
    <n v="195268"/>
    <x v="95987"/>
    <x v="11906"/>
    <n v="75550"/>
    <d v="2021-04-05T02:22:36"/>
    <x v="3"/>
  </r>
  <r>
    <n v="257484"/>
    <x v="46873"/>
    <x v="11906"/>
    <n v="208822"/>
    <d v="2021-04-05T02:22:36"/>
    <x v="3"/>
  </r>
  <r>
    <n v="262632"/>
    <x v="95988"/>
    <x v="11906"/>
    <n v="132149"/>
    <d v="2021-04-05T02:22:36"/>
    <x v="3"/>
  </r>
  <r>
    <n v="281949"/>
    <x v="95989"/>
    <x v="11906"/>
    <n v="86587"/>
    <d v="2021-04-05T02:22:36"/>
    <x v="3"/>
  </r>
  <r>
    <n v="286460"/>
    <x v="8452"/>
    <x v="11906"/>
    <n v="182984"/>
    <d v="2021-04-05T02:22:36"/>
    <x v="3"/>
  </r>
  <r>
    <n v="314075"/>
    <x v="95990"/>
    <x v="11906"/>
    <n v="406570"/>
    <d v="2021-04-05T02:22:36"/>
    <x v="3"/>
  </r>
  <r>
    <n v="318402"/>
    <x v="55714"/>
    <x v="11906"/>
    <n v="123584"/>
    <d v="2021-04-05T02:22:36"/>
    <x v="3"/>
  </r>
  <r>
    <n v="324199"/>
    <x v="95991"/>
    <x v="11906"/>
    <n v="139440"/>
    <d v="2021-04-05T02:22:36"/>
    <x v="3"/>
  </r>
  <r>
    <n v="42141"/>
    <x v="95992"/>
    <x v="11907"/>
    <n v="347393"/>
    <d v="2021-05-01T04:33:21"/>
    <x v="1"/>
  </r>
  <r>
    <n v="55596"/>
    <x v="95993"/>
    <x v="11907"/>
    <n v="158978"/>
    <d v="2021-05-01T04:33:21"/>
    <x v="1"/>
  </r>
  <r>
    <n v="75539"/>
    <x v="21961"/>
    <x v="11907"/>
    <n v="466535"/>
    <d v="2021-05-01T04:33:21"/>
    <x v="1"/>
  </r>
  <r>
    <n v="215608"/>
    <x v="95994"/>
    <x v="11908"/>
    <n v="396686"/>
    <d v="2021-06-26T07:40:41"/>
    <x v="2"/>
  </r>
  <r>
    <n v="219578"/>
    <x v="95995"/>
    <x v="11908"/>
    <n v="158978"/>
    <d v="2021-06-26T07:40:41"/>
    <x v="2"/>
  </r>
  <r>
    <n v="250192"/>
    <x v="95996"/>
    <x v="11908"/>
    <n v="250679"/>
    <d v="2021-06-26T07:40:41"/>
    <x v="2"/>
  </r>
  <r>
    <n v="260271"/>
    <x v="95997"/>
    <x v="11908"/>
    <n v="438887"/>
    <d v="2021-06-26T07:40:41"/>
    <x v="2"/>
  </r>
  <r>
    <n v="302683"/>
    <x v="95998"/>
    <x v="11908"/>
    <n v="192748"/>
    <d v="2021-06-26T07:40:41"/>
    <x v="2"/>
  </r>
  <r>
    <n v="349513"/>
    <x v="95999"/>
    <x v="11908"/>
    <n v="298988"/>
    <d v="2021-06-26T07:40:41"/>
    <x v="2"/>
  </r>
  <r>
    <n v="359349"/>
    <x v="96000"/>
    <x v="11908"/>
    <n v="343491"/>
    <d v="2021-06-26T07:40:41"/>
    <x v="2"/>
  </r>
  <r>
    <n v="25454"/>
    <x v="96001"/>
    <x v="11909"/>
    <n v="358983"/>
    <d v="2021-04-24T11:49:24"/>
    <x v="1"/>
  </r>
  <r>
    <n v="45288"/>
    <x v="74824"/>
    <x v="11909"/>
    <n v="139440"/>
    <d v="2021-04-24T11:49:24"/>
    <x v="1"/>
  </r>
  <r>
    <n v="66002"/>
    <x v="96002"/>
    <x v="11909"/>
    <n v="162482"/>
    <d v="2021-04-24T11:49:24"/>
    <x v="1"/>
  </r>
  <r>
    <n v="84966"/>
    <x v="69407"/>
    <x v="11909"/>
    <n v="400158"/>
    <d v="2021-04-24T11:49:24"/>
    <x v="1"/>
  </r>
  <r>
    <n v="101136"/>
    <x v="96003"/>
    <x v="11909"/>
    <n v="228405"/>
    <d v="2021-04-24T11:49:24"/>
    <x v="1"/>
  </r>
  <r>
    <n v="129763"/>
    <x v="96004"/>
    <x v="11909"/>
    <n v="214485"/>
    <d v="2021-04-24T11:49:24"/>
    <x v="1"/>
  </r>
  <r>
    <n v="147130"/>
    <x v="96005"/>
    <x v="11909"/>
    <n v="88863"/>
    <d v="2021-04-24T11:49:24"/>
    <x v="1"/>
  </r>
  <r>
    <n v="179335"/>
    <x v="96006"/>
    <x v="11909"/>
    <n v="254768"/>
    <d v="2021-04-24T11:49:24"/>
    <x v="1"/>
  </r>
  <r>
    <n v="201413"/>
    <x v="5055"/>
    <x v="11909"/>
    <n v="451656"/>
    <d v="2021-04-24T11:49:24"/>
    <x v="1"/>
  </r>
  <r>
    <n v="202915"/>
    <x v="96007"/>
    <x v="11909"/>
    <n v="43697"/>
    <d v="2021-04-24T11:49:24"/>
    <x v="1"/>
  </r>
  <r>
    <n v="237338"/>
    <x v="96008"/>
    <x v="11909"/>
    <n v="227775"/>
    <d v="2021-04-24T11:49:24"/>
    <x v="1"/>
  </r>
  <r>
    <n v="247882"/>
    <x v="96009"/>
    <x v="11909"/>
    <n v="347008"/>
    <d v="2021-04-24T11:49:24"/>
    <x v="1"/>
  </r>
  <r>
    <n v="33641"/>
    <x v="96010"/>
    <x v="11910"/>
    <n v="258251"/>
    <d v="2021-04-28T16:27:38"/>
    <x v="5"/>
  </r>
  <r>
    <n v="51971"/>
    <x v="96011"/>
    <x v="11910"/>
    <n v="54565"/>
    <d v="2021-04-28T16:27:38"/>
    <x v="5"/>
  </r>
  <r>
    <n v="54433"/>
    <x v="96012"/>
    <x v="11910"/>
    <n v="180863"/>
    <d v="2021-04-28T16:27:38"/>
    <x v="5"/>
  </r>
  <r>
    <n v="111599"/>
    <x v="37128"/>
    <x v="11910"/>
    <n v="316541"/>
    <d v="2021-04-28T16:27:38"/>
    <x v="5"/>
  </r>
  <r>
    <n v="144676"/>
    <x v="96013"/>
    <x v="11910"/>
    <n v="278622"/>
    <d v="2021-04-28T16:27:38"/>
    <x v="5"/>
  </r>
  <r>
    <n v="150547"/>
    <x v="96014"/>
    <x v="11910"/>
    <n v="351192"/>
    <d v="2021-04-28T16:27:38"/>
    <x v="5"/>
  </r>
  <r>
    <n v="166011"/>
    <x v="13694"/>
    <x v="11910"/>
    <n v="74456"/>
    <d v="2021-04-28T16:27:38"/>
    <x v="5"/>
  </r>
  <r>
    <n v="181091"/>
    <x v="96015"/>
    <x v="11910"/>
    <n v="411922"/>
    <d v="2021-04-28T16:27:38"/>
    <x v="5"/>
  </r>
  <r>
    <n v="181550"/>
    <x v="96016"/>
    <x v="11910"/>
    <n v="301518"/>
    <d v="2021-04-28T16:27:38"/>
    <x v="5"/>
  </r>
  <r>
    <n v="250583"/>
    <x v="96017"/>
    <x v="11910"/>
    <n v="230507"/>
    <d v="2021-04-28T16:27:38"/>
    <x v="5"/>
  </r>
  <r>
    <n v="264014"/>
    <x v="61995"/>
    <x v="11910"/>
    <n v="470762"/>
    <d v="2021-04-28T16:27:38"/>
    <x v="5"/>
  </r>
  <r>
    <n v="295648"/>
    <x v="78191"/>
    <x v="11910"/>
    <n v="311670"/>
    <d v="2021-04-28T16:27:38"/>
    <x v="5"/>
  </r>
  <r>
    <n v="310121"/>
    <x v="96018"/>
    <x v="11910"/>
    <n v="458420"/>
    <d v="2021-04-28T16:27:38"/>
    <x v="5"/>
  </r>
  <r>
    <n v="327038"/>
    <x v="96019"/>
    <x v="11910"/>
    <n v="332714"/>
    <d v="2021-04-28T16:27:38"/>
    <x v="5"/>
  </r>
  <r>
    <n v="109598"/>
    <x v="96020"/>
    <x v="11911"/>
    <n v="40049"/>
    <d v="2021-05-27T05:46:29"/>
    <x v="6"/>
  </r>
  <r>
    <n v="138999"/>
    <x v="96021"/>
    <x v="11911"/>
    <n v="470762"/>
    <d v="2021-05-27T05:46:29"/>
    <x v="6"/>
  </r>
  <r>
    <n v="139804"/>
    <x v="96022"/>
    <x v="11911"/>
    <n v="147928"/>
    <d v="2021-05-27T05:46:29"/>
    <x v="6"/>
  </r>
  <r>
    <n v="157493"/>
    <x v="96023"/>
    <x v="11911"/>
    <n v="364695"/>
    <d v="2021-05-27T05:46:29"/>
    <x v="6"/>
  </r>
  <r>
    <n v="164956"/>
    <x v="96024"/>
    <x v="11911"/>
    <n v="122902"/>
    <d v="2021-05-27T05:46:29"/>
    <x v="6"/>
  </r>
  <r>
    <n v="168298"/>
    <x v="96025"/>
    <x v="11911"/>
    <n v="238334"/>
    <d v="2021-05-27T05:46:29"/>
    <x v="6"/>
  </r>
  <r>
    <n v="188335"/>
    <x v="96026"/>
    <x v="11911"/>
    <n v="304128"/>
    <d v="2021-05-27T05:46:29"/>
    <x v="6"/>
  </r>
  <r>
    <n v="202523"/>
    <x v="96027"/>
    <x v="11911"/>
    <n v="331584"/>
    <d v="2021-05-27T05:46:29"/>
    <x v="6"/>
  </r>
  <r>
    <n v="237328"/>
    <x v="2700"/>
    <x v="11911"/>
    <n v="219616"/>
    <d v="2021-05-27T05:46:29"/>
    <x v="6"/>
  </r>
  <r>
    <n v="259405"/>
    <x v="37114"/>
    <x v="11911"/>
    <n v="202651"/>
    <d v="2021-05-27T05:46:29"/>
    <x v="6"/>
  </r>
  <r>
    <n v="263587"/>
    <x v="96028"/>
    <x v="11911"/>
    <n v="351192"/>
    <d v="2021-05-27T05:46:29"/>
    <x v="6"/>
  </r>
  <r>
    <n v="264921"/>
    <x v="5065"/>
    <x v="11911"/>
    <n v="244574"/>
    <d v="2021-05-27T05:46:29"/>
    <x v="6"/>
  </r>
  <r>
    <n v="280035"/>
    <x v="96029"/>
    <x v="11911"/>
    <n v="37644"/>
    <d v="2021-05-27T05:46:29"/>
    <x v="6"/>
  </r>
  <r>
    <n v="328512"/>
    <x v="96030"/>
    <x v="11911"/>
    <n v="326690"/>
    <d v="2021-05-27T05:46:29"/>
    <x v="6"/>
  </r>
  <r>
    <n v="119362"/>
    <x v="50826"/>
    <x v="11912"/>
    <n v="176181"/>
    <d v="2021-05-28T08:54:26"/>
    <x v="1"/>
  </r>
  <r>
    <n v="190028"/>
    <x v="96031"/>
    <x v="11912"/>
    <n v="158978"/>
    <d v="2021-05-28T08:54:26"/>
    <x v="1"/>
  </r>
  <r>
    <n v="219096"/>
    <x v="96032"/>
    <x v="11912"/>
    <n v="7084"/>
    <d v="2021-05-28T08:54:26"/>
    <x v="1"/>
  </r>
  <r>
    <n v="278872"/>
    <x v="96033"/>
    <x v="11912"/>
    <n v="154256"/>
    <d v="2021-05-28T08:54:26"/>
    <x v="1"/>
  </r>
  <r>
    <n v="319743"/>
    <x v="96034"/>
    <x v="11912"/>
    <n v="439981"/>
    <d v="2021-05-28T08:54:26"/>
    <x v="1"/>
  </r>
  <r>
    <n v="347581"/>
    <x v="96035"/>
    <x v="11912"/>
    <n v="347008"/>
    <d v="2021-05-28T08:54:26"/>
    <x v="1"/>
  </r>
  <r>
    <n v="348307"/>
    <x v="92392"/>
    <x v="11912"/>
    <n v="5151"/>
    <d v="2021-05-28T08:54:26"/>
    <x v="1"/>
  </r>
  <r>
    <n v="368752"/>
    <x v="35535"/>
    <x v="11912"/>
    <n v="242428"/>
    <d v="2021-05-28T08:54:26"/>
    <x v="1"/>
  </r>
  <r>
    <n v="383706"/>
    <x v="43171"/>
    <x v="11912"/>
    <n v="182191"/>
    <d v="2021-05-28T08:54:26"/>
    <x v="1"/>
  </r>
  <r>
    <n v="396594"/>
    <x v="96036"/>
    <x v="11912"/>
    <n v="230507"/>
    <d v="2021-05-28T08:54:26"/>
    <x v="1"/>
  </r>
  <r>
    <n v="420088"/>
    <x v="96037"/>
    <x v="11912"/>
    <n v="351192"/>
    <d v="2021-05-28T08:54:26"/>
    <x v="1"/>
  </r>
  <r>
    <n v="16415"/>
    <x v="96038"/>
    <x v="11913"/>
    <n v="310239"/>
    <d v="2021-04-17T08:14:47"/>
    <x v="6"/>
  </r>
  <r>
    <n v="52623"/>
    <x v="96039"/>
    <x v="11913"/>
    <n v="472188"/>
    <d v="2021-04-17T08:14:47"/>
    <x v="6"/>
  </r>
  <r>
    <n v="56943"/>
    <x v="54350"/>
    <x v="11913"/>
    <n v="30093"/>
    <d v="2021-04-17T08:14:47"/>
    <x v="6"/>
  </r>
  <r>
    <n v="98817"/>
    <x v="96040"/>
    <x v="11913"/>
    <n v="411922"/>
    <d v="2021-04-17T08:14:47"/>
    <x v="6"/>
  </r>
  <r>
    <n v="11514"/>
    <x v="96041"/>
    <x v="11914"/>
    <n v="7145"/>
    <d v="2021-04-15T20:42:08"/>
    <x v="6"/>
  </r>
  <r>
    <n v="15359"/>
    <x v="96042"/>
    <x v="11914"/>
    <n v="301748"/>
    <d v="2021-04-15T20:42:08"/>
    <x v="6"/>
  </r>
  <r>
    <n v="21425"/>
    <x v="87587"/>
    <x v="11914"/>
    <n v="411922"/>
    <d v="2021-04-15T20:42:08"/>
    <x v="6"/>
  </r>
  <r>
    <n v="24436"/>
    <x v="96043"/>
    <x v="11914"/>
    <n v="204394"/>
    <d v="2021-04-15T20:42:08"/>
    <x v="6"/>
  </r>
  <r>
    <n v="63093"/>
    <x v="96044"/>
    <x v="11914"/>
    <n v="470762"/>
    <d v="2021-04-15T20:42:08"/>
    <x v="6"/>
  </r>
  <r>
    <n v="77466"/>
    <x v="96045"/>
    <x v="11914"/>
    <n v="381434"/>
    <d v="2021-04-15T20:42:08"/>
    <x v="6"/>
  </r>
  <r>
    <n v="179416"/>
    <x v="21605"/>
    <x v="11915"/>
    <n v="470762"/>
    <d v="2021-06-15T22:40:41"/>
    <x v="1"/>
  </r>
  <r>
    <n v="205864"/>
    <x v="96046"/>
    <x v="11915"/>
    <n v="230507"/>
    <d v="2021-06-15T22:40:41"/>
    <x v="1"/>
  </r>
  <r>
    <n v="19306"/>
    <x v="96047"/>
    <x v="11916"/>
    <n v="267917"/>
    <d v="2021-04-20T19:46:12"/>
    <x v="0"/>
  </r>
  <r>
    <n v="53267"/>
    <x v="65243"/>
    <x v="11916"/>
    <n v="158978"/>
    <d v="2021-04-20T19:46:12"/>
    <x v="0"/>
  </r>
  <r>
    <n v="57046"/>
    <x v="96048"/>
    <x v="11916"/>
    <n v="411922"/>
    <d v="2021-04-20T19:46:12"/>
    <x v="0"/>
  </r>
  <r>
    <n v="95675"/>
    <x v="96049"/>
    <x v="11916"/>
    <n v="86587"/>
    <d v="2021-04-20T19:46:12"/>
    <x v="0"/>
  </r>
  <r>
    <n v="99196"/>
    <x v="96050"/>
    <x v="11916"/>
    <n v="230507"/>
    <d v="2021-04-20T19:46:12"/>
    <x v="0"/>
  </r>
  <r>
    <n v="106558"/>
    <x v="96051"/>
    <x v="11916"/>
    <n v="439981"/>
    <d v="2021-04-20T19:46:12"/>
    <x v="0"/>
  </r>
  <r>
    <n v="147005"/>
    <x v="5154"/>
    <x v="11916"/>
    <n v="100603"/>
    <d v="2021-04-20T19:46:12"/>
    <x v="0"/>
  </r>
  <r>
    <n v="165677"/>
    <x v="96052"/>
    <x v="11916"/>
    <n v="250679"/>
    <d v="2021-04-20T19:46:12"/>
    <x v="0"/>
  </r>
  <r>
    <n v="170021"/>
    <x v="8302"/>
    <x v="11916"/>
    <n v="206501"/>
    <d v="2021-04-20T19:46:12"/>
    <x v="0"/>
  </r>
  <r>
    <n v="171097"/>
    <x v="96053"/>
    <x v="11916"/>
    <n v="158978"/>
    <d v="2021-04-20T19:46:12"/>
    <x v="0"/>
  </r>
  <r>
    <n v="193959"/>
    <x v="96054"/>
    <x v="11916"/>
    <n v="51162"/>
    <d v="2021-04-20T19:46:12"/>
    <x v="0"/>
  </r>
  <r>
    <n v="197143"/>
    <x v="96055"/>
    <x v="11916"/>
    <n v="21760"/>
    <d v="2021-04-20T19:46:12"/>
    <x v="0"/>
  </r>
  <r>
    <n v="208266"/>
    <x v="23337"/>
    <x v="11916"/>
    <n v="28753"/>
    <d v="2021-04-20T19:46:12"/>
    <x v="0"/>
  </r>
  <r>
    <n v="212455"/>
    <x v="96056"/>
    <x v="11916"/>
    <n v="122982"/>
    <d v="2021-04-20T19:46:12"/>
    <x v="0"/>
  </r>
  <r>
    <n v="224481"/>
    <x v="96057"/>
    <x v="11916"/>
    <n v="58674"/>
    <d v="2021-04-20T19:46:12"/>
    <x v="0"/>
  </r>
  <r>
    <n v="232777"/>
    <x v="33986"/>
    <x v="11916"/>
    <n v="53640"/>
    <d v="2021-04-20T19:46:12"/>
    <x v="0"/>
  </r>
  <r>
    <n v="254988"/>
    <x v="96058"/>
    <x v="11916"/>
    <n v="89186"/>
    <d v="2021-04-20T19:46:12"/>
    <x v="0"/>
  </r>
  <r>
    <n v="264020"/>
    <x v="61995"/>
    <x v="11916"/>
    <n v="316155"/>
    <d v="2021-04-20T19:46:12"/>
    <x v="0"/>
  </r>
  <r>
    <n v="308759"/>
    <x v="96059"/>
    <x v="11916"/>
    <n v="74742"/>
    <d v="2021-04-20T19:46:12"/>
    <x v="0"/>
  </r>
  <r>
    <n v="317142"/>
    <x v="96060"/>
    <x v="11916"/>
    <n v="242428"/>
    <d v="2021-04-20T19:46:12"/>
    <x v="0"/>
  </r>
  <r>
    <n v="324372"/>
    <x v="49089"/>
    <x v="11916"/>
    <n v="17862"/>
    <d v="2021-04-20T19:46:12"/>
    <x v="0"/>
  </r>
  <r>
    <n v="333413"/>
    <x v="96061"/>
    <x v="11916"/>
    <n v="347393"/>
    <d v="2021-04-20T19:46:12"/>
    <x v="0"/>
  </r>
  <r>
    <n v="361270"/>
    <x v="96062"/>
    <x v="11916"/>
    <n v="62570"/>
    <d v="2021-04-20T19:46:12"/>
    <x v="0"/>
  </r>
  <r>
    <n v="402703"/>
    <x v="96063"/>
    <x v="11916"/>
    <n v="343491"/>
    <d v="2021-04-20T19:46:12"/>
    <x v="0"/>
  </r>
  <r>
    <n v="420674"/>
    <x v="36642"/>
    <x v="11916"/>
    <n v="399866"/>
    <d v="2021-04-20T19:46:12"/>
    <x v="0"/>
  </r>
  <r>
    <n v="85592"/>
    <x v="63688"/>
    <x v="11917"/>
    <n v="267917"/>
    <d v="2021-05-18T20:24:22"/>
    <x v="0"/>
  </r>
  <r>
    <n v="11391"/>
    <x v="60956"/>
    <x v="11918"/>
    <n v="309648"/>
    <d v="2021-04-16T06:12:17"/>
    <x v="0"/>
  </r>
  <r>
    <n v="18807"/>
    <x v="96064"/>
    <x v="11918"/>
    <n v="470762"/>
    <d v="2021-04-16T06:12:17"/>
    <x v="0"/>
  </r>
  <r>
    <n v="4959"/>
    <x v="40446"/>
    <x v="11919"/>
    <n v="230507"/>
    <d v="2021-04-06T03:45:32"/>
    <x v="6"/>
  </r>
  <r>
    <n v="5939"/>
    <x v="96065"/>
    <x v="11919"/>
    <n v="250679"/>
    <d v="2021-04-06T03:45:32"/>
    <x v="6"/>
  </r>
  <r>
    <n v="10900"/>
    <x v="96066"/>
    <x v="11919"/>
    <n v="460633"/>
    <d v="2021-04-06T03:45:32"/>
    <x v="6"/>
  </r>
  <r>
    <n v="17828"/>
    <x v="96067"/>
    <x v="11919"/>
    <n v="398027"/>
    <d v="2021-04-06T03:45:32"/>
    <x v="6"/>
  </r>
  <r>
    <n v="61006"/>
    <x v="96068"/>
    <x v="11919"/>
    <n v="305103"/>
    <d v="2021-04-06T03:45:32"/>
    <x v="6"/>
  </r>
  <r>
    <n v="71017"/>
    <x v="96069"/>
    <x v="11919"/>
    <n v="3001"/>
    <d v="2021-04-06T03:45:32"/>
    <x v="6"/>
  </r>
  <r>
    <n v="122995"/>
    <x v="88728"/>
    <x v="11919"/>
    <n v="107303"/>
    <d v="2021-04-06T03:45:32"/>
    <x v="6"/>
  </r>
  <r>
    <n v="152088"/>
    <x v="13953"/>
    <x v="11919"/>
    <n v="394819"/>
    <d v="2021-04-06T03:45:32"/>
    <x v="6"/>
  </r>
  <r>
    <n v="197871"/>
    <x v="96070"/>
    <x v="11919"/>
    <n v="439981"/>
    <d v="2021-04-06T03:45:32"/>
    <x v="6"/>
  </r>
  <r>
    <n v="206596"/>
    <x v="96071"/>
    <x v="11919"/>
    <n v="405278"/>
    <d v="2021-04-06T03:45:32"/>
    <x v="6"/>
  </r>
  <r>
    <n v="221379"/>
    <x v="96072"/>
    <x v="11919"/>
    <n v="396575"/>
    <d v="2021-04-06T03:45:32"/>
    <x v="6"/>
  </r>
  <r>
    <n v="290900"/>
    <x v="96073"/>
    <x v="11919"/>
    <n v="122902"/>
    <d v="2021-04-06T03:45:32"/>
    <x v="6"/>
  </r>
  <r>
    <n v="312543"/>
    <x v="64429"/>
    <x v="11919"/>
    <n v="351192"/>
    <d v="2021-04-06T03:45:32"/>
    <x v="6"/>
  </r>
  <r>
    <n v="332984"/>
    <x v="96074"/>
    <x v="11919"/>
    <n v="347393"/>
    <d v="2021-04-06T03:45:32"/>
    <x v="6"/>
  </r>
  <r>
    <n v="371553"/>
    <x v="96075"/>
    <x v="11919"/>
    <n v="118549"/>
    <d v="2021-04-06T03:45:32"/>
    <x v="6"/>
  </r>
  <r>
    <n v="380044"/>
    <x v="69741"/>
    <x v="11919"/>
    <n v="191893"/>
    <d v="2021-04-06T03:45:32"/>
    <x v="6"/>
  </r>
  <r>
    <n v="386890"/>
    <x v="96076"/>
    <x v="11919"/>
    <n v="68786"/>
    <d v="2021-04-06T03:45:32"/>
    <x v="6"/>
  </r>
  <r>
    <n v="398074"/>
    <x v="96077"/>
    <x v="11919"/>
    <n v="311201"/>
    <d v="2021-04-06T03:45:32"/>
    <x v="6"/>
  </r>
  <r>
    <n v="403205"/>
    <x v="96078"/>
    <x v="11919"/>
    <n v="447858"/>
    <d v="2021-04-06T03:45:32"/>
    <x v="6"/>
  </r>
  <r>
    <n v="410050"/>
    <x v="96079"/>
    <x v="11919"/>
    <n v="113183"/>
    <d v="2021-04-06T03:45:32"/>
    <x v="6"/>
  </r>
  <r>
    <n v="417988"/>
    <x v="96080"/>
    <x v="11919"/>
    <n v="244574"/>
    <d v="2021-04-06T03:45:32"/>
    <x v="6"/>
  </r>
  <r>
    <n v="339155"/>
    <x v="96081"/>
    <x v="11920"/>
    <n v="351192"/>
    <d v="2021-07-30T18:02:05"/>
    <x v="0"/>
  </r>
  <r>
    <n v="354885"/>
    <x v="96082"/>
    <x v="11920"/>
    <n v="411922"/>
    <d v="2021-07-30T18:02:05"/>
    <x v="0"/>
  </r>
  <r>
    <n v="371084"/>
    <x v="18984"/>
    <x v="11920"/>
    <n v="302612"/>
    <d v="2021-07-30T18:02:05"/>
    <x v="0"/>
  </r>
  <r>
    <n v="374457"/>
    <x v="96083"/>
    <x v="11920"/>
    <n v="231092"/>
    <d v="2021-07-30T18:02:05"/>
    <x v="0"/>
  </r>
  <r>
    <n v="417976"/>
    <x v="17831"/>
    <x v="11920"/>
    <n v="244574"/>
    <d v="2021-07-30T18:02:05"/>
    <x v="0"/>
  </r>
  <r>
    <n v="422450"/>
    <x v="96084"/>
    <x v="11920"/>
    <n v="211577"/>
    <d v="2021-07-30T18:02:05"/>
    <x v="0"/>
  </r>
  <r>
    <n v="121670"/>
    <x v="96085"/>
    <x v="11921"/>
    <n v="411922"/>
    <d v="2021-05-29T14:06:43"/>
    <x v="4"/>
  </r>
  <r>
    <n v="136288"/>
    <x v="96086"/>
    <x v="11921"/>
    <n v="158978"/>
    <d v="2021-05-29T14:06:43"/>
    <x v="4"/>
  </r>
  <r>
    <n v="182978"/>
    <x v="57387"/>
    <x v="11921"/>
    <n v="309553"/>
    <d v="2021-05-29T14:06:43"/>
    <x v="4"/>
  </r>
  <r>
    <n v="194009"/>
    <x v="96087"/>
    <x v="11921"/>
    <n v="351192"/>
    <d v="2021-05-29T14:06:43"/>
    <x v="4"/>
  </r>
  <r>
    <n v="207988"/>
    <x v="96088"/>
    <x v="11921"/>
    <n v="428190"/>
    <d v="2021-05-29T14:06:43"/>
    <x v="4"/>
  </r>
  <r>
    <n v="213103"/>
    <x v="96089"/>
    <x v="11921"/>
    <n v="420674"/>
    <d v="2021-05-29T14:06:43"/>
    <x v="4"/>
  </r>
  <r>
    <n v="235039"/>
    <x v="96090"/>
    <x v="11921"/>
    <n v="133933"/>
    <d v="2021-05-29T14:06:43"/>
    <x v="4"/>
  </r>
  <r>
    <n v="243426"/>
    <x v="96091"/>
    <x v="11921"/>
    <n v="397"/>
    <d v="2021-05-29T14:06:43"/>
    <x v="4"/>
  </r>
  <r>
    <n v="268878"/>
    <x v="8562"/>
    <x v="11921"/>
    <n v="397"/>
    <d v="2021-05-29T14:06:43"/>
    <x v="4"/>
  </r>
  <r>
    <n v="270379"/>
    <x v="96092"/>
    <x v="11921"/>
    <n v="250679"/>
    <d v="2021-05-29T14:06:43"/>
    <x v="4"/>
  </r>
  <r>
    <n v="270794"/>
    <x v="96093"/>
    <x v="11921"/>
    <n v="291418"/>
    <d v="2021-05-29T14:06:43"/>
    <x v="4"/>
  </r>
  <r>
    <n v="286087"/>
    <x v="96094"/>
    <x v="11921"/>
    <n v="439981"/>
    <d v="2021-05-29T14:06:43"/>
    <x v="4"/>
  </r>
  <r>
    <n v="293661"/>
    <x v="96095"/>
    <x v="11921"/>
    <n v="347393"/>
    <d v="2021-05-29T14:06:43"/>
    <x v="4"/>
  </r>
  <r>
    <n v="295304"/>
    <x v="96096"/>
    <x v="11921"/>
    <n v="184941"/>
    <d v="2021-05-29T14:06:43"/>
    <x v="4"/>
  </r>
  <r>
    <n v="318753"/>
    <x v="86850"/>
    <x v="11921"/>
    <n v="264283"/>
    <d v="2021-05-29T14:06:43"/>
    <x v="4"/>
  </r>
  <r>
    <n v="346070"/>
    <x v="96097"/>
    <x v="11921"/>
    <n v="182191"/>
    <d v="2021-05-29T14:06:43"/>
    <x v="4"/>
  </r>
  <r>
    <n v="355633"/>
    <x v="96098"/>
    <x v="11921"/>
    <n v="230507"/>
    <d v="2021-05-29T14:06:43"/>
    <x v="4"/>
  </r>
  <r>
    <n v="408432"/>
    <x v="96099"/>
    <x v="11921"/>
    <n v="281994"/>
    <d v="2021-05-29T14:06:43"/>
    <x v="4"/>
  </r>
  <r>
    <n v="3278"/>
    <x v="96100"/>
    <x v="11922"/>
    <n v="21407"/>
    <d v="2021-03-31T01:01:35"/>
    <x v="5"/>
  </r>
  <r>
    <n v="11916"/>
    <x v="96101"/>
    <x v="11922"/>
    <n v="62570"/>
    <d v="2021-03-31T01:01:35"/>
    <x v="5"/>
  </r>
  <r>
    <n v="14334"/>
    <x v="96102"/>
    <x v="11922"/>
    <n v="343712"/>
    <d v="2021-03-31T01:01:35"/>
    <x v="5"/>
  </r>
  <r>
    <n v="36631"/>
    <x v="832"/>
    <x v="11922"/>
    <n v="88863"/>
    <d v="2021-03-31T01:01:35"/>
    <x v="5"/>
  </r>
  <r>
    <n v="44176"/>
    <x v="96103"/>
    <x v="11922"/>
    <n v="375063"/>
    <d v="2021-03-31T01:01:35"/>
    <x v="5"/>
  </r>
  <r>
    <n v="55580"/>
    <x v="96104"/>
    <x v="11922"/>
    <n v="116857"/>
    <d v="2021-03-31T01:01:35"/>
    <x v="5"/>
  </r>
  <r>
    <n v="77045"/>
    <x v="96105"/>
    <x v="11922"/>
    <n v="118549"/>
    <d v="2021-03-31T01:01:35"/>
    <x v="5"/>
  </r>
  <r>
    <n v="82243"/>
    <x v="49218"/>
    <x v="11922"/>
    <n v="411922"/>
    <d v="2021-03-31T01:01:35"/>
    <x v="5"/>
  </r>
  <r>
    <n v="62887"/>
    <x v="96106"/>
    <x v="11923"/>
    <n v="388677"/>
    <d v="2021-05-09T10:56:52"/>
    <x v="1"/>
  </r>
  <r>
    <n v="65517"/>
    <x v="40990"/>
    <x v="11923"/>
    <n v="411922"/>
    <d v="2021-05-09T10:56:52"/>
    <x v="1"/>
  </r>
  <r>
    <n v="75792"/>
    <x v="96107"/>
    <x v="11923"/>
    <n v="463778"/>
    <d v="2021-05-09T10:56:52"/>
    <x v="1"/>
  </r>
  <r>
    <n v="86180"/>
    <x v="96108"/>
    <x v="11923"/>
    <n v="251574"/>
    <d v="2021-05-09T10:56:52"/>
    <x v="1"/>
  </r>
  <r>
    <n v="86642"/>
    <x v="96109"/>
    <x v="11923"/>
    <n v="336965"/>
    <d v="2021-05-09T10:56:52"/>
    <x v="1"/>
  </r>
  <r>
    <n v="95773"/>
    <x v="4331"/>
    <x v="11923"/>
    <n v="247072"/>
    <d v="2021-05-09T10:56:52"/>
    <x v="1"/>
  </r>
  <r>
    <n v="107697"/>
    <x v="69524"/>
    <x v="11923"/>
    <n v="351192"/>
    <d v="2021-05-09T10:56:52"/>
    <x v="1"/>
  </r>
  <r>
    <n v="135214"/>
    <x v="96110"/>
    <x v="11923"/>
    <n v="294042"/>
    <d v="2021-05-09T10:56:52"/>
    <x v="1"/>
  </r>
  <r>
    <n v="151960"/>
    <x v="52237"/>
    <x v="11923"/>
    <n v="255868"/>
    <d v="2021-05-09T10:56:52"/>
    <x v="1"/>
  </r>
  <r>
    <n v="160565"/>
    <x v="25574"/>
    <x v="11923"/>
    <n v="394819"/>
    <d v="2021-05-09T10:56:52"/>
    <x v="1"/>
  </r>
  <r>
    <n v="175114"/>
    <x v="68355"/>
    <x v="11923"/>
    <n v="439981"/>
    <d v="2021-05-09T10:56:52"/>
    <x v="1"/>
  </r>
  <r>
    <n v="185374"/>
    <x v="96111"/>
    <x v="11923"/>
    <n v="17862"/>
    <d v="2021-05-09T10:56:52"/>
    <x v="1"/>
  </r>
  <r>
    <n v="241242"/>
    <x v="93953"/>
    <x v="11923"/>
    <n v="351192"/>
    <d v="2021-05-09T10:56:52"/>
    <x v="1"/>
  </r>
  <r>
    <n v="335521"/>
    <x v="41812"/>
    <x v="11923"/>
    <n v="312954"/>
    <d v="2021-05-09T10:56:52"/>
    <x v="1"/>
  </r>
  <r>
    <n v="343999"/>
    <x v="96112"/>
    <x v="11923"/>
    <n v="202865"/>
    <d v="2021-05-09T10:56:52"/>
    <x v="1"/>
  </r>
  <r>
    <n v="360469"/>
    <x v="42371"/>
    <x v="11923"/>
    <n v="86587"/>
    <d v="2021-05-09T10:56:52"/>
    <x v="1"/>
  </r>
  <r>
    <n v="398089"/>
    <x v="96113"/>
    <x v="11923"/>
    <n v="347008"/>
    <d v="2021-05-09T10:56:52"/>
    <x v="1"/>
  </r>
  <r>
    <n v="419472"/>
    <x v="68296"/>
    <x v="11923"/>
    <n v="230507"/>
    <d v="2021-05-09T10:56:52"/>
    <x v="1"/>
  </r>
  <r>
    <n v="296253"/>
    <x v="96114"/>
    <x v="11924"/>
    <n v="233494"/>
    <d v="2021-07-18T17:39:24"/>
    <x v="3"/>
  </r>
  <r>
    <n v="324115"/>
    <x v="48541"/>
    <x v="11924"/>
    <n v="112456"/>
    <d v="2021-07-18T17:39:24"/>
    <x v="3"/>
  </r>
  <r>
    <n v="351062"/>
    <x v="96115"/>
    <x v="11924"/>
    <n v="230507"/>
    <d v="2021-07-18T17:39:24"/>
    <x v="3"/>
  </r>
  <r>
    <n v="358401"/>
    <x v="96116"/>
    <x v="11924"/>
    <n v="115825"/>
    <d v="2021-07-18T17:39:24"/>
    <x v="3"/>
  </r>
  <r>
    <n v="374929"/>
    <x v="74321"/>
    <x v="11924"/>
    <n v="21760"/>
    <d v="2021-07-18T17:39:24"/>
    <x v="3"/>
  </r>
  <r>
    <n v="384415"/>
    <x v="96117"/>
    <x v="11924"/>
    <n v="432277"/>
    <d v="2021-07-18T17:39:24"/>
    <x v="3"/>
  </r>
  <r>
    <n v="408316"/>
    <x v="96118"/>
    <x v="11924"/>
    <n v="62068"/>
    <d v="2021-07-18T17:39:24"/>
    <x v="3"/>
  </r>
  <r>
    <n v="419497"/>
    <x v="96119"/>
    <x v="11924"/>
    <n v="241927"/>
    <d v="2021-07-18T17:39:24"/>
    <x v="3"/>
  </r>
  <r>
    <n v="24694"/>
    <x v="96120"/>
    <x v="11925"/>
    <n v="213926"/>
    <d v="2021-04-22T20:26:37"/>
    <x v="3"/>
  </r>
  <r>
    <n v="25723"/>
    <x v="96121"/>
    <x v="11925"/>
    <n v="445697"/>
    <d v="2021-04-22T20:26:37"/>
    <x v="3"/>
  </r>
  <r>
    <n v="31724"/>
    <x v="60168"/>
    <x v="11925"/>
    <n v="311670"/>
    <d v="2021-04-22T20:26:37"/>
    <x v="3"/>
  </r>
  <r>
    <n v="38263"/>
    <x v="96122"/>
    <x v="11925"/>
    <n v="394819"/>
    <d v="2021-04-22T20:26:37"/>
    <x v="3"/>
  </r>
  <r>
    <n v="43622"/>
    <x v="96123"/>
    <x v="11925"/>
    <n v="182984"/>
    <d v="2021-04-22T20:26:37"/>
    <x v="3"/>
  </r>
  <r>
    <n v="46177"/>
    <x v="96124"/>
    <x v="11925"/>
    <n v="288363"/>
    <d v="2021-04-22T20:26:37"/>
    <x v="3"/>
  </r>
  <r>
    <n v="66796"/>
    <x v="96125"/>
    <x v="11925"/>
    <n v="138209"/>
    <d v="2021-04-22T20:26:37"/>
    <x v="3"/>
  </r>
  <r>
    <n v="77884"/>
    <x v="96126"/>
    <x v="11925"/>
    <n v="21760"/>
    <d v="2021-04-22T20:26:37"/>
    <x v="3"/>
  </r>
  <r>
    <n v="86759"/>
    <x v="96127"/>
    <x v="11925"/>
    <n v="308577"/>
    <d v="2021-04-22T20:26:37"/>
    <x v="3"/>
  </r>
  <r>
    <n v="9390"/>
    <x v="25474"/>
    <x v="11926"/>
    <n v="182191"/>
    <d v="2021-04-13T00:24:25"/>
    <x v="8"/>
  </r>
  <r>
    <n v="34991"/>
    <x v="96128"/>
    <x v="11926"/>
    <n v="80949"/>
    <d v="2021-04-13T00:24:25"/>
    <x v="8"/>
  </r>
  <r>
    <n v="38542"/>
    <x v="96129"/>
    <x v="11926"/>
    <n v="59310"/>
    <d v="2021-04-13T00:24:25"/>
    <x v="8"/>
  </r>
  <r>
    <n v="83802"/>
    <x v="96130"/>
    <x v="11926"/>
    <n v="451624"/>
    <d v="2021-04-13T00:24:25"/>
    <x v="8"/>
  </r>
  <r>
    <n v="94262"/>
    <x v="96131"/>
    <x v="11926"/>
    <n v="439981"/>
    <d v="2021-04-13T00:24:25"/>
    <x v="8"/>
  </r>
  <r>
    <n v="100101"/>
    <x v="96132"/>
    <x v="11926"/>
    <n v="151496"/>
    <d v="2021-04-13T00:24:25"/>
    <x v="8"/>
  </r>
  <r>
    <n v="40752"/>
    <x v="96133"/>
    <x v="11927"/>
    <n v="443457"/>
    <d v="2021-04-30T01:45:26"/>
    <x v="1"/>
  </r>
  <r>
    <n v="55542"/>
    <x v="96134"/>
    <x v="11927"/>
    <n v="171702"/>
    <d v="2021-04-30T01:45:26"/>
    <x v="1"/>
  </r>
  <r>
    <n v="84614"/>
    <x v="96135"/>
    <x v="11927"/>
    <n v="472712"/>
    <d v="2021-04-30T01:45:26"/>
    <x v="1"/>
  </r>
  <r>
    <n v="96641"/>
    <x v="96136"/>
    <x v="11927"/>
    <n v="411922"/>
    <d v="2021-04-30T01:45:26"/>
    <x v="1"/>
  </r>
  <r>
    <n v="101159"/>
    <x v="96137"/>
    <x v="11927"/>
    <n v="321129"/>
    <d v="2021-04-30T01:45:26"/>
    <x v="1"/>
  </r>
  <r>
    <n v="103551"/>
    <x v="96138"/>
    <x v="11927"/>
    <n v="182191"/>
    <d v="2021-04-30T01:45:26"/>
    <x v="1"/>
  </r>
  <r>
    <n v="123114"/>
    <x v="96139"/>
    <x v="11927"/>
    <n v="241927"/>
    <d v="2021-04-30T01:45:26"/>
    <x v="1"/>
  </r>
  <r>
    <n v="139303"/>
    <x v="96140"/>
    <x v="11927"/>
    <n v="250679"/>
    <d v="2021-04-30T01:45:26"/>
    <x v="1"/>
  </r>
  <r>
    <n v="146141"/>
    <x v="1756"/>
    <x v="11927"/>
    <n v="347008"/>
    <d v="2021-04-30T01:45:26"/>
    <x v="1"/>
  </r>
  <r>
    <n v="166256"/>
    <x v="96141"/>
    <x v="11927"/>
    <n v="68798"/>
    <d v="2021-04-30T01:45:26"/>
    <x v="1"/>
  </r>
  <r>
    <n v="175480"/>
    <x v="6127"/>
    <x v="11927"/>
    <n v="230507"/>
    <d v="2021-04-30T01:45:26"/>
    <x v="1"/>
  </r>
  <r>
    <n v="200845"/>
    <x v="96142"/>
    <x v="11927"/>
    <n v="129897"/>
    <d v="2021-04-30T01:45:26"/>
    <x v="1"/>
  </r>
  <r>
    <n v="174383"/>
    <x v="12240"/>
    <x v="11928"/>
    <n v="250679"/>
    <d v="2021-06-13T17:26:49"/>
    <x v="4"/>
  </r>
  <r>
    <n v="203476"/>
    <x v="96143"/>
    <x v="11928"/>
    <n v="327633"/>
    <d v="2021-06-13T17:26:49"/>
    <x v="4"/>
  </r>
  <r>
    <n v="206478"/>
    <x v="96144"/>
    <x v="11928"/>
    <n v="86587"/>
    <d v="2021-06-13T17:26:49"/>
    <x v="4"/>
  </r>
  <r>
    <n v="19879"/>
    <x v="43942"/>
    <x v="11929"/>
    <n v="361821"/>
    <d v="2021-04-21T22:45:48"/>
    <x v="4"/>
  </r>
  <r>
    <n v="31454"/>
    <x v="24035"/>
    <x v="11929"/>
    <n v="141854"/>
    <d v="2021-04-21T22:45:48"/>
    <x v="4"/>
  </r>
  <r>
    <n v="40785"/>
    <x v="96145"/>
    <x v="11929"/>
    <n v="153893"/>
    <d v="2021-04-21T22:45:48"/>
    <x v="4"/>
  </r>
  <r>
    <n v="60341"/>
    <x v="96146"/>
    <x v="11929"/>
    <n v="250679"/>
    <d v="2021-04-21T22:45:48"/>
    <x v="4"/>
  </r>
  <r>
    <n v="69387"/>
    <x v="96147"/>
    <x v="11929"/>
    <n v="158978"/>
    <d v="2021-04-21T22:45:48"/>
    <x v="4"/>
  </r>
  <r>
    <n v="84942"/>
    <x v="96148"/>
    <x v="11929"/>
    <n v="203035"/>
    <d v="2021-04-21T22:45:48"/>
    <x v="4"/>
  </r>
  <r>
    <n v="29824"/>
    <x v="96149"/>
    <x v="11930"/>
    <n v="433596"/>
    <d v="2021-04-26T02:25:08"/>
    <x v="4"/>
  </r>
  <r>
    <n v="45698"/>
    <x v="96150"/>
    <x v="11930"/>
    <n v="250679"/>
    <d v="2021-04-26T02:25:08"/>
    <x v="4"/>
  </r>
  <r>
    <n v="62812"/>
    <x v="96151"/>
    <x v="11930"/>
    <n v="217307"/>
    <d v="2021-04-26T02:25:08"/>
    <x v="4"/>
  </r>
  <r>
    <n v="80172"/>
    <x v="96152"/>
    <x v="11930"/>
    <n v="180863"/>
    <d v="2021-04-26T02:25:08"/>
    <x v="4"/>
  </r>
  <r>
    <n v="87528"/>
    <x v="96153"/>
    <x v="11930"/>
    <n v="102876"/>
    <d v="2021-04-26T02:25:08"/>
    <x v="4"/>
  </r>
  <r>
    <n v="149133"/>
    <x v="38410"/>
    <x v="11930"/>
    <n v="95236"/>
    <d v="2021-04-26T02:25:08"/>
    <x v="4"/>
  </r>
  <r>
    <n v="151888"/>
    <x v="96154"/>
    <x v="11930"/>
    <n v="347008"/>
    <d v="2021-04-26T02:25:08"/>
    <x v="4"/>
  </r>
  <r>
    <n v="161777"/>
    <x v="96155"/>
    <x v="11930"/>
    <n v="351192"/>
    <d v="2021-04-26T02:25:08"/>
    <x v="4"/>
  </r>
  <r>
    <n v="166784"/>
    <x v="96156"/>
    <x v="11930"/>
    <n v="343712"/>
    <d v="2021-04-26T02:25:08"/>
    <x v="4"/>
  </r>
  <r>
    <n v="177022"/>
    <x v="96157"/>
    <x v="11930"/>
    <n v="244574"/>
    <d v="2021-04-26T02:25:08"/>
    <x v="4"/>
  </r>
  <r>
    <n v="179839"/>
    <x v="96158"/>
    <x v="11930"/>
    <n v="341333"/>
    <d v="2021-04-26T02:25:08"/>
    <x v="4"/>
  </r>
  <r>
    <n v="242120"/>
    <x v="96159"/>
    <x v="11930"/>
    <n v="81226"/>
    <d v="2021-04-26T02:25:08"/>
    <x v="4"/>
  </r>
  <r>
    <n v="265605"/>
    <x v="96160"/>
    <x v="11930"/>
    <n v="122027"/>
    <d v="2021-04-26T02:25:08"/>
    <x v="4"/>
  </r>
  <r>
    <n v="284532"/>
    <x v="96161"/>
    <x v="11930"/>
    <n v="251439"/>
    <d v="2021-04-26T02:25:08"/>
    <x v="4"/>
  </r>
  <r>
    <n v="296732"/>
    <x v="96162"/>
    <x v="11930"/>
    <n v="154256"/>
    <d v="2021-04-26T02:25:08"/>
    <x v="4"/>
  </r>
  <r>
    <n v="319456"/>
    <x v="96163"/>
    <x v="11930"/>
    <n v="458081"/>
    <d v="2021-04-26T02:25:08"/>
    <x v="4"/>
  </r>
  <r>
    <n v="364680"/>
    <x v="48245"/>
    <x v="11930"/>
    <n v="182913"/>
    <d v="2021-04-26T02:25:08"/>
    <x v="4"/>
  </r>
  <r>
    <n v="369643"/>
    <x v="96164"/>
    <x v="11930"/>
    <n v="468237"/>
    <d v="2021-04-26T02:25:08"/>
    <x v="4"/>
  </r>
  <r>
    <n v="387918"/>
    <x v="96165"/>
    <x v="11930"/>
    <n v="192331"/>
    <d v="2021-04-26T02:25:08"/>
    <x v="4"/>
  </r>
  <r>
    <n v="409428"/>
    <x v="96166"/>
    <x v="11930"/>
    <n v="120139"/>
    <d v="2021-04-26T02:25:08"/>
    <x v="4"/>
  </r>
  <r>
    <n v="81958"/>
    <x v="96167"/>
    <x v="11931"/>
    <n v="313585"/>
    <d v="2021-05-18T05:24:12"/>
    <x v="4"/>
  </r>
  <r>
    <n v="39861"/>
    <x v="96168"/>
    <x v="11932"/>
    <n v="444546"/>
    <d v="2021-05-01T05:39:49"/>
    <x v="1"/>
  </r>
  <r>
    <n v="48642"/>
    <x v="96169"/>
    <x v="11932"/>
    <n v="396686"/>
    <d v="2021-05-01T05:39:49"/>
    <x v="1"/>
  </r>
  <r>
    <n v="80374"/>
    <x v="96170"/>
    <x v="11932"/>
    <n v="5151"/>
    <d v="2021-05-01T05:39:49"/>
    <x v="1"/>
  </r>
  <r>
    <n v="119286"/>
    <x v="96171"/>
    <x v="11933"/>
    <n v="182984"/>
    <d v="2021-05-27T15:37:02"/>
    <x v="6"/>
  </r>
  <r>
    <n v="135762"/>
    <x v="96172"/>
    <x v="11933"/>
    <n v="432277"/>
    <d v="2021-05-27T15:37:02"/>
    <x v="6"/>
  </r>
  <r>
    <n v="146256"/>
    <x v="96173"/>
    <x v="11933"/>
    <n v="268528"/>
    <d v="2021-05-27T15:37:02"/>
    <x v="6"/>
  </r>
  <r>
    <n v="168017"/>
    <x v="96174"/>
    <x v="11933"/>
    <n v="191893"/>
    <d v="2021-05-27T15:37:02"/>
    <x v="6"/>
  </r>
  <r>
    <n v="184631"/>
    <x v="96175"/>
    <x v="11933"/>
    <n v="158978"/>
    <d v="2021-05-27T15:37:02"/>
    <x v="6"/>
  </r>
  <r>
    <n v="203672"/>
    <x v="96176"/>
    <x v="11933"/>
    <n v="250679"/>
    <d v="2021-05-27T15:37:02"/>
    <x v="6"/>
  </r>
  <r>
    <n v="260447"/>
    <x v="77074"/>
    <x v="11933"/>
    <n v="180055"/>
    <d v="2021-05-27T15:37:02"/>
    <x v="6"/>
  </r>
  <r>
    <n v="324933"/>
    <x v="31278"/>
    <x v="11933"/>
    <n v="471403"/>
    <d v="2021-05-27T15:37:02"/>
    <x v="6"/>
  </r>
  <r>
    <n v="365551"/>
    <x v="96177"/>
    <x v="11933"/>
    <n v="343491"/>
    <d v="2021-05-27T15:37:02"/>
    <x v="6"/>
  </r>
  <r>
    <n v="373469"/>
    <x v="89716"/>
    <x v="11933"/>
    <n v="154815"/>
    <d v="2021-05-27T15:37:02"/>
    <x v="6"/>
  </r>
  <r>
    <n v="403568"/>
    <x v="96178"/>
    <x v="11933"/>
    <n v="411922"/>
    <d v="2021-05-27T15:37:02"/>
    <x v="6"/>
  </r>
  <r>
    <n v="410224"/>
    <x v="96179"/>
    <x v="11933"/>
    <n v="402346"/>
    <d v="2021-05-27T15:37:02"/>
    <x v="6"/>
  </r>
  <r>
    <n v="415379"/>
    <x v="39301"/>
    <x v="11933"/>
    <n v="78273"/>
    <d v="2021-05-27T15:37:02"/>
    <x v="6"/>
  </r>
  <r>
    <n v="422757"/>
    <x v="96180"/>
    <x v="11933"/>
    <n v="398070"/>
    <d v="2021-05-27T15:37:02"/>
    <x v="6"/>
  </r>
  <r>
    <n v="36812"/>
    <x v="96181"/>
    <x v="11934"/>
    <n v="202914"/>
    <d v="2021-04-29T17:43:09"/>
    <x v="1"/>
  </r>
  <r>
    <n v="55122"/>
    <x v="96182"/>
    <x v="11934"/>
    <n v="111368"/>
    <d v="2021-04-29T17:43:09"/>
    <x v="1"/>
  </r>
  <r>
    <n v="92253"/>
    <x v="96183"/>
    <x v="11934"/>
    <n v="227775"/>
    <d v="2021-04-29T17:43:09"/>
    <x v="1"/>
  </r>
  <r>
    <n v="33311"/>
    <x v="96184"/>
    <x v="11935"/>
    <n v="154228"/>
    <d v="2021-04-28T19:01:28"/>
    <x v="4"/>
  </r>
  <r>
    <n v="59257"/>
    <x v="96185"/>
    <x v="11935"/>
    <n v="16599"/>
    <d v="2021-04-28T19:01:28"/>
    <x v="4"/>
  </r>
  <r>
    <n v="62864"/>
    <x v="96186"/>
    <x v="11935"/>
    <n v="347008"/>
    <d v="2021-04-28T19:01:28"/>
    <x v="4"/>
  </r>
  <r>
    <n v="80475"/>
    <x v="96187"/>
    <x v="11935"/>
    <n v="389689"/>
    <d v="2021-04-28T19:01:28"/>
    <x v="4"/>
  </r>
  <r>
    <n v="90411"/>
    <x v="4382"/>
    <x v="11935"/>
    <n v="118549"/>
    <d v="2021-04-28T19:01:28"/>
    <x v="4"/>
  </r>
  <r>
    <n v="47639"/>
    <x v="96188"/>
    <x v="11936"/>
    <n v="158978"/>
    <d v="2021-05-04T02:10:47"/>
    <x v="6"/>
  </r>
  <r>
    <n v="91908"/>
    <x v="96189"/>
    <x v="11936"/>
    <n v="326729"/>
    <d v="2021-05-04T02:10:47"/>
    <x v="6"/>
  </r>
  <r>
    <n v="106102"/>
    <x v="88724"/>
    <x v="11936"/>
    <n v="154256"/>
    <d v="2021-05-04T02:10:47"/>
    <x v="6"/>
  </r>
  <r>
    <n v="174211"/>
    <x v="96190"/>
    <x v="11936"/>
    <n v="351192"/>
    <d v="2021-05-04T02:10:47"/>
    <x v="6"/>
  </r>
  <r>
    <n v="264062"/>
    <x v="96191"/>
    <x v="11936"/>
    <n v="408587"/>
    <d v="2021-05-04T02:10:47"/>
    <x v="6"/>
  </r>
  <r>
    <n v="304971"/>
    <x v="96192"/>
    <x v="11936"/>
    <n v="313721"/>
    <d v="2021-05-04T02:10:47"/>
    <x v="6"/>
  </r>
  <r>
    <n v="224128"/>
    <x v="9376"/>
    <x v="11937"/>
    <n v="21760"/>
    <d v="2021-06-28T08:19:39"/>
    <x v="0"/>
  </r>
  <r>
    <n v="293789"/>
    <x v="96193"/>
    <x v="11937"/>
    <n v="63469"/>
    <d v="2021-06-28T08:19:39"/>
    <x v="0"/>
  </r>
  <r>
    <n v="82406"/>
    <x v="92396"/>
    <x v="11938"/>
    <n v="204394"/>
    <d v="2021-05-16T18:25:56"/>
    <x v="1"/>
  </r>
  <r>
    <n v="89131"/>
    <x v="82800"/>
    <x v="11938"/>
    <n v="351192"/>
    <d v="2021-05-16T18:25:56"/>
    <x v="1"/>
  </r>
  <r>
    <n v="97893"/>
    <x v="46641"/>
    <x v="11938"/>
    <n v="302612"/>
    <d v="2021-05-16T18:25:56"/>
    <x v="1"/>
  </r>
  <r>
    <n v="110304"/>
    <x v="96194"/>
    <x v="11938"/>
    <n v="158978"/>
    <d v="2021-05-16T18:25:56"/>
    <x v="1"/>
  </r>
  <r>
    <n v="124161"/>
    <x v="96195"/>
    <x v="11938"/>
    <n v="470762"/>
    <d v="2021-05-16T18:25:56"/>
    <x v="1"/>
  </r>
  <r>
    <n v="145073"/>
    <x v="96196"/>
    <x v="11938"/>
    <n v="387595"/>
    <d v="2021-05-16T18:25:56"/>
    <x v="1"/>
  </r>
  <r>
    <n v="163659"/>
    <x v="96197"/>
    <x v="11938"/>
    <n v="153893"/>
    <d v="2021-05-16T18:25:56"/>
    <x v="1"/>
  </r>
  <r>
    <n v="227142"/>
    <x v="5124"/>
    <x v="11938"/>
    <n v="472585"/>
    <d v="2021-05-16T18:25:56"/>
    <x v="1"/>
  </r>
  <r>
    <n v="245695"/>
    <x v="96198"/>
    <x v="11938"/>
    <n v="43842"/>
    <d v="2021-05-16T18:25:56"/>
    <x v="1"/>
  </r>
  <r>
    <n v="105688"/>
    <x v="96199"/>
    <x v="11939"/>
    <n v="182841"/>
    <d v="2021-05-25T03:29:56"/>
    <x v="1"/>
  </r>
  <r>
    <n v="108364"/>
    <x v="96200"/>
    <x v="11939"/>
    <n v="397390"/>
    <d v="2021-05-25T03:29:56"/>
    <x v="1"/>
  </r>
  <r>
    <n v="108669"/>
    <x v="11978"/>
    <x v="11939"/>
    <n v="470762"/>
    <d v="2021-05-25T03:29:56"/>
    <x v="1"/>
  </r>
  <r>
    <n v="167650"/>
    <x v="32408"/>
    <x v="11940"/>
    <n v="389877"/>
    <d v="2021-06-12T15:51:09"/>
    <x v="0"/>
  </r>
  <r>
    <n v="196247"/>
    <x v="96201"/>
    <x v="11940"/>
    <n v="411922"/>
    <d v="2021-06-12T15:51:09"/>
    <x v="0"/>
  </r>
  <r>
    <n v="238747"/>
    <x v="57981"/>
    <x v="11941"/>
    <n v="330333"/>
    <d v="2021-07-02T19:18:42"/>
    <x v="1"/>
  </r>
  <r>
    <n v="251672"/>
    <x v="8677"/>
    <x v="11941"/>
    <n v="254768"/>
    <d v="2021-07-02T19:18:42"/>
    <x v="1"/>
  </r>
  <r>
    <n v="285825"/>
    <x v="96202"/>
    <x v="11941"/>
    <n v="129210"/>
    <d v="2021-07-02T19:18:42"/>
    <x v="1"/>
  </r>
  <r>
    <n v="291371"/>
    <x v="96203"/>
    <x v="11941"/>
    <n v="415978"/>
    <d v="2021-07-02T19:18:42"/>
    <x v="1"/>
  </r>
  <r>
    <n v="331581"/>
    <x v="43982"/>
    <x v="11941"/>
    <n v="86587"/>
    <d v="2021-07-02T19:18:42"/>
    <x v="1"/>
  </r>
  <r>
    <n v="367320"/>
    <x v="96204"/>
    <x v="11941"/>
    <n v="209122"/>
    <d v="2021-07-02T19:18:42"/>
    <x v="1"/>
  </r>
  <r>
    <n v="372776"/>
    <x v="96205"/>
    <x v="11941"/>
    <n v="106813"/>
    <d v="2021-07-02T19:18:42"/>
    <x v="1"/>
  </r>
  <r>
    <n v="387426"/>
    <x v="28849"/>
    <x v="11941"/>
    <n v="385065"/>
    <d v="2021-07-02T19:18:42"/>
    <x v="1"/>
  </r>
  <r>
    <n v="407559"/>
    <x v="96206"/>
    <x v="11941"/>
    <n v="436070"/>
    <d v="2021-07-02T19:18:42"/>
    <x v="1"/>
  </r>
  <r>
    <n v="416952"/>
    <x v="96207"/>
    <x v="11941"/>
    <n v="21760"/>
    <d v="2021-07-02T19:18:42"/>
    <x v="1"/>
  </r>
  <r>
    <n v="259378"/>
    <x v="58356"/>
    <x v="11942"/>
    <n v="401945"/>
    <d v="2021-07-09T06:11:38"/>
    <x v="5"/>
  </r>
  <r>
    <n v="341917"/>
    <x v="96208"/>
    <x v="11942"/>
    <n v="411922"/>
    <d v="2021-07-09T06:11:38"/>
    <x v="5"/>
  </r>
  <r>
    <n v="358528"/>
    <x v="96209"/>
    <x v="11942"/>
    <n v="416554"/>
    <d v="2021-07-09T06:11:38"/>
    <x v="5"/>
  </r>
  <r>
    <n v="372837"/>
    <x v="96210"/>
    <x v="11942"/>
    <n v="202865"/>
    <d v="2021-07-09T06:11:38"/>
    <x v="5"/>
  </r>
  <r>
    <n v="377568"/>
    <x v="96211"/>
    <x v="11942"/>
    <n v="261368"/>
    <d v="2021-07-09T06:11:38"/>
    <x v="5"/>
  </r>
  <r>
    <n v="377776"/>
    <x v="96212"/>
    <x v="11942"/>
    <n v="250679"/>
    <d v="2021-07-09T06:11:38"/>
    <x v="5"/>
  </r>
  <r>
    <n v="411617"/>
    <x v="96213"/>
    <x v="11942"/>
    <n v="343491"/>
    <d v="2021-07-09T06:11:38"/>
    <x v="5"/>
  </r>
  <r>
    <n v="33349"/>
    <x v="96214"/>
    <x v="11943"/>
    <n v="258219"/>
    <d v="2021-04-27T22:58:28"/>
    <x v="11"/>
  </r>
  <r>
    <n v="50281"/>
    <x v="96215"/>
    <x v="11943"/>
    <n v="154256"/>
    <d v="2021-04-27T22:58:28"/>
    <x v="11"/>
  </r>
  <r>
    <n v="94783"/>
    <x v="96216"/>
    <x v="11943"/>
    <n v="88863"/>
    <d v="2021-04-27T22:58:28"/>
    <x v="11"/>
  </r>
  <r>
    <n v="110578"/>
    <x v="96217"/>
    <x v="11943"/>
    <n v="81735"/>
    <d v="2021-04-27T22:58:28"/>
    <x v="11"/>
  </r>
  <r>
    <n v="140234"/>
    <x v="96218"/>
    <x v="11943"/>
    <n v="450380"/>
    <d v="2021-04-27T22:58:28"/>
    <x v="11"/>
  </r>
  <r>
    <n v="168056"/>
    <x v="96219"/>
    <x v="11943"/>
    <n v="250679"/>
    <d v="2021-04-27T22:58:28"/>
    <x v="11"/>
  </r>
  <r>
    <n v="241703"/>
    <x v="96220"/>
    <x v="11943"/>
    <n v="21407"/>
    <d v="2021-04-27T22:58:28"/>
    <x v="11"/>
  </r>
  <r>
    <n v="267461"/>
    <x v="96221"/>
    <x v="11943"/>
    <n v="294042"/>
    <d v="2021-04-27T22:58:28"/>
    <x v="11"/>
  </r>
  <r>
    <n v="283195"/>
    <x v="56587"/>
    <x v="11943"/>
    <n v="182984"/>
    <d v="2021-04-27T22:58:28"/>
    <x v="11"/>
  </r>
  <r>
    <n v="287129"/>
    <x v="96222"/>
    <x v="11943"/>
    <n v="60239"/>
    <d v="2021-04-27T22:58:28"/>
    <x v="11"/>
  </r>
  <r>
    <n v="399773"/>
    <x v="96223"/>
    <x v="11943"/>
    <n v="122982"/>
    <d v="2021-04-27T22:58:28"/>
    <x v="11"/>
  </r>
  <r>
    <n v="10732"/>
    <x v="96224"/>
    <x v="11944"/>
    <n v="470762"/>
    <d v="2021-04-13T15:11:11"/>
    <x v="4"/>
  </r>
  <r>
    <n v="11348"/>
    <x v="96225"/>
    <x v="11944"/>
    <n v="437104"/>
    <d v="2021-04-13T15:11:11"/>
    <x v="4"/>
  </r>
  <r>
    <n v="14221"/>
    <x v="96226"/>
    <x v="11944"/>
    <n v="250679"/>
    <d v="2021-04-13T15:11:11"/>
    <x v="4"/>
  </r>
  <r>
    <n v="15791"/>
    <x v="96227"/>
    <x v="11944"/>
    <n v="282140"/>
    <d v="2021-04-13T15:11:11"/>
    <x v="4"/>
  </r>
  <r>
    <n v="20944"/>
    <x v="96228"/>
    <x v="11944"/>
    <n v="411922"/>
    <d v="2021-04-13T15:11:11"/>
    <x v="4"/>
  </r>
  <r>
    <n v="17845"/>
    <x v="96229"/>
    <x v="11945"/>
    <n v="4199"/>
    <d v="2021-04-20T03:43:14"/>
    <x v="1"/>
  </r>
  <r>
    <n v="18574"/>
    <x v="96230"/>
    <x v="11945"/>
    <n v="158978"/>
    <d v="2021-04-20T03:43:14"/>
    <x v="1"/>
  </r>
  <r>
    <n v="388648"/>
    <x v="96231"/>
    <x v="11946"/>
    <n v="301748"/>
    <d v="2021-08-14T15:34:11"/>
    <x v="0"/>
  </r>
  <r>
    <n v="390137"/>
    <x v="37060"/>
    <x v="11946"/>
    <n v="253546"/>
    <d v="2021-08-14T15:34:11"/>
    <x v="0"/>
  </r>
  <r>
    <n v="410693"/>
    <x v="96232"/>
    <x v="11946"/>
    <n v="293468"/>
    <d v="2021-08-14T15:34:11"/>
    <x v="0"/>
  </r>
  <r>
    <n v="26550"/>
    <x v="96233"/>
    <x v="11947"/>
    <n v="118549"/>
    <d v="2021-04-24T08:55:45"/>
    <x v="1"/>
  </r>
  <r>
    <n v="55868"/>
    <x v="90737"/>
    <x v="11947"/>
    <n v="154228"/>
    <d v="2021-04-24T08:55:45"/>
    <x v="1"/>
  </r>
  <r>
    <n v="66490"/>
    <x v="29575"/>
    <x v="11947"/>
    <n v="250679"/>
    <d v="2021-04-24T08:55:45"/>
    <x v="1"/>
  </r>
  <r>
    <n v="81943"/>
    <x v="96234"/>
    <x v="11947"/>
    <n v="155428"/>
    <d v="2021-04-24T08:55:45"/>
    <x v="1"/>
  </r>
  <r>
    <n v="91528"/>
    <x v="96235"/>
    <x v="11947"/>
    <n v="254768"/>
    <d v="2021-04-24T08:55:45"/>
    <x v="1"/>
  </r>
  <r>
    <n v="96900"/>
    <x v="96236"/>
    <x v="11947"/>
    <n v="322322"/>
    <d v="2021-04-24T08:55:45"/>
    <x v="1"/>
  </r>
  <r>
    <n v="116977"/>
    <x v="96237"/>
    <x v="11947"/>
    <n v="305103"/>
    <d v="2021-04-24T08:55:45"/>
    <x v="1"/>
  </r>
  <r>
    <n v="213446"/>
    <x v="96238"/>
    <x v="11948"/>
    <n v="227775"/>
    <d v="2021-06-25T01:34:13"/>
    <x v="4"/>
  </r>
  <r>
    <n v="224220"/>
    <x v="96239"/>
    <x v="11948"/>
    <n v="250679"/>
    <d v="2021-06-25T01:34:13"/>
    <x v="4"/>
  </r>
  <r>
    <n v="259880"/>
    <x v="24152"/>
    <x v="11948"/>
    <n v="357547"/>
    <d v="2021-06-25T01:34:13"/>
    <x v="4"/>
  </r>
  <r>
    <n v="337975"/>
    <x v="96240"/>
    <x v="11948"/>
    <n v="343712"/>
    <d v="2021-06-25T01:34:13"/>
    <x v="4"/>
  </r>
  <r>
    <n v="343589"/>
    <x v="76267"/>
    <x v="11948"/>
    <n v="41578"/>
    <d v="2021-06-25T01:34:13"/>
    <x v="4"/>
  </r>
  <r>
    <n v="394491"/>
    <x v="96241"/>
    <x v="11948"/>
    <n v="401297"/>
    <d v="2021-06-25T01:34:13"/>
    <x v="4"/>
  </r>
  <r>
    <n v="121171"/>
    <x v="96242"/>
    <x v="11949"/>
    <n v="436070"/>
    <d v="2021-05-29T10:15:02"/>
    <x v="0"/>
  </r>
  <r>
    <n v="130624"/>
    <x v="96243"/>
    <x v="11949"/>
    <n v="88863"/>
    <d v="2021-05-29T10:15:02"/>
    <x v="0"/>
  </r>
  <r>
    <n v="138824"/>
    <x v="56113"/>
    <x v="11949"/>
    <n v="83474"/>
    <d v="2021-05-29T10:15:02"/>
    <x v="0"/>
  </r>
  <r>
    <n v="156210"/>
    <x v="81775"/>
    <x v="11949"/>
    <n v="411922"/>
    <d v="2021-05-29T10:15:02"/>
    <x v="0"/>
  </r>
  <r>
    <n v="177091"/>
    <x v="96244"/>
    <x v="11949"/>
    <n v="21760"/>
    <d v="2021-05-29T10:15:02"/>
    <x v="0"/>
  </r>
  <r>
    <n v="181396"/>
    <x v="96245"/>
    <x v="11949"/>
    <n v="317649"/>
    <d v="2021-05-29T10:15:02"/>
    <x v="0"/>
  </r>
  <r>
    <n v="196650"/>
    <x v="96246"/>
    <x v="11949"/>
    <n v="21407"/>
    <d v="2021-05-29T10:15:02"/>
    <x v="0"/>
  </r>
  <r>
    <n v="105007"/>
    <x v="96247"/>
    <x v="11950"/>
    <n v="170185"/>
    <d v="2021-05-25T07:51:27"/>
    <x v="0"/>
  </r>
  <r>
    <n v="106936"/>
    <x v="96248"/>
    <x v="11950"/>
    <n v="397"/>
    <d v="2021-05-25T07:51:27"/>
    <x v="0"/>
  </r>
  <r>
    <n v="180552"/>
    <x v="20315"/>
    <x v="11950"/>
    <n v="411922"/>
    <d v="2021-05-25T07:51:27"/>
    <x v="0"/>
  </r>
  <r>
    <n v="190685"/>
    <x v="96249"/>
    <x v="11950"/>
    <n v="362672"/>
    <d v="2021-05-25T07:51:27"/>
    <x v="0"/>
  </r>
  <r>
    <n v="245826"/>
    <x v="443"/>
    <x v="11950"/>
    <n v="470762"/>
    <d v="2021-05-25T07:51:27"/>
    <x v="0"/>
  </r>
  <r>
    <n v="329404"/>
    <x v="96250"/>
    <x v="11950"/>
    <n v="153893"/>
    <d v="2021-05-25T07:51:27"/>
    <x v="0"/>
  </r>
  <r>
    <n v="333999"/>
    <x v="96251"/>
    <x v="11950"/>
    <n v="331056"/>
    <d v="2021-05-25T07:51:27"/>
    <x v="0"/>
  </r>
  <r>
    <n v="352519"/>
    <x v="58626"/>
    <x v="11950"/>
    <n v="273577"/>
    <d v="2021-05-25T07:51:27"/>
    <x v="0"/>
  </r>
  <r>
    <n v="358521"/>
    <x v="96252"/>
    <x v="11950"/>
    <n v="293160"/>
    <d v="2021-05-25T07:51:27"/>
    <x v="0"/>
  </r>
  <r>
    <n v="397686"/>
    <x v="78563"/>
    <x v="11950"/>
    <n v="376914"/>
    <d v="2021-05-25T07:51:27"/>
    <x v="0"/>
  </r>
  <r>
    <n v="36049"/>
    <x v="96253"/>
    <x v="11951"/>
    <n v="473323"/>
    <d v="2021-04-28T18:32:24"/>
    <x v="4"/>
  </r>
  <r>
    <n v="64312"/>
    <x v="96254"/>
    <x v="11951"/>
    <n v="324893"/>
    <d v="2021-04-28T18:32:24"/>
    <x v="4"/>
  </r>
  <r>
    <n v="67620"/>
    <x v="96255"/>
    <x v="11951"/>
    <n v="165492"/>
    <d v="2021-04-28T18:32:24"/>
    <x v="4"/>
  </r>
  <r>
    <n v="90689"/>
    <x v="53392"/>
    <x v="11951"/>
    <n v="230507"/>
    <d v="2021-04-28T18:32:24"/>
    <x v="4"/>
  </r>
  <r>
    <n v="146862"/>
    <x v="86362"/>
    <x v="11951"/>
    <n v="298988"/>
    <d v="2021-04-28T18:32:24"/>
    <x v="4"/>
  </r>
  <r>
    <n v="148479"/>
    <x v="96256"/>
    <x v="11951"/>
    <n v="21760"/>
    <d v="2021-04-28T18:32:24"/>
    <x v="4"/>
  </r>
  <r>
    <n v="154632"/>
    <x v="77204"/>
    <x v="11951"/>
    <n v="151932"/>
    <d v="2021-04-28T18:32:24"/>
    <x v="4"/>
  </r>
  <r>
    <n v="156852"/>
    <x v="96257"/>
    <x v="11951"/>
    <n v="158978"/>
    <d v="2021-04-28T18:32:24"/>
    <x v="4"/>
  </r>
  <r>
    <n v="175995"/>
    <x v="96258"/>
    <x v="11951"/>
    <n v="392434"/>
    <d v="2021-04-28T18:32:24"/>
    <x v="4"/>
  </r>
  <r>
    <n v="204256"/>
    <x v="96259"/>
    <x v="11951"/>
    <n v="129210"/>
    <d v="2021-04-28T18:32:24"/>
    <x v="4"/>
  </r>
  <r>
    <n v="268898"/>
    <x v="96260"/>
    <x v="11952"/>
    <n v="118549"/>
    <d v="2021-07-10T20:24:57"/>
    <x v="11"/>
  </r>
  <r>
    <n v="310016"/>
    <x v="96261"/>
    <x v="11952"/>
    <n v="326141"/>
    <d v="2021-07-10T20:24:57"/>
    <x v="11"/>
  </r>
  <r>
    <n v="316086"/>
    <x v="96262"/>
    <x v="11952"/>
    <n v="470762"/>
    <d v="2021-07-10T20:24:57"/>
    <x v="11"/>
  </r>
  <r>
    <n v="327548"/>
    <x v="96263"/>
    <x v="11952"/>
    <n v="411922"/>
    <d v="2021-07-10T20:24:57"/>
    <x v="11"/>
  </r>
  <r>
    <n v="328188"/>
    <x v="96264"/>
    <x v="11952"/>
    <n v="305608"/>
    <d v="2021-07-10T20:24:57"/>
    <x v="11"/>
  </r>
  <r>
    <n v="359236"/>
    <x v="96265"/>
    <x v="11952"/>
    <n v="81735"/>
    <d v="2021-07-10T20:24:57"/>
    <x v="11"/>
  </r>
  <r>
    <n v="384909"/>
    <x v="96266"/>
    <x v="11952"/>
    <n v="112334"/>
    <d v="2021-07-10T20:24:57"/>
    <x v="11"/>
  </r>
  <r>
    <n v="412428"/>
    <x v="96267"/>
    <x v="11952"/>
    <n v="137327"/>
    <d v="2021-07-10T20:24:57"/>
    <x v="11"/>
  </r>
  <r>
    <n v="416040"/>
    <x v="96268"/>
    <x v="11952"/>
    <n v="157711"/>
    <d v="2021-07-10T20:24:57"/>
    <x v="11"/>
  </r>
  <r>
    <n v="420920"/>
    <x v="96269"/>
    <x v="11952"/>
    <n v="192748"/>
    <d v="2021-07-10T20:24:57"/>
    <x v="11"/>
  </r>
  <r>
    <n v="219024"/>
    <x v="96270"/>
    <x v="11953"/>
    <n v="380527"/>
    <d v="2021-06-26T00:09:58"/>
    <x v="7"/>
  </r>
  <r>
    <n v="279114"/>
    <x v="96271"/>
    <x v="11953"/>
    <n v="411922"/>
    <d v="2021-06-26T00:09:58"/>
    <x v="7"/>
  </r>
  <r>
    <n v="296175"/>
    <x v="96272"/>
    <x v="11953"/>
    <n v="321992"/>
    <d v="2021-06-26T00:09:58"/>
    <x v="7"/>
  </r>
  <r>
    <n v="299157"/>
    <x v="96273"/>
    <x v="11953"/>
    <n v="347008"/>
    <d v="2021-06-26T00:09:58"/>
    <x v="7"/>
  </r>
  <r>
    <n v="313954"/>
    <x v="96274"/>
    <x v="11953"/>
    <n v="382780"/>
    <d v="2021-06-26T00:09:58"/>
    <x v="7"/>
  </r>
  <r>
    <n v="363541"/>
    <x v="96275"/>
    <x v="11953"/>
    <n v="473323"/>
    <d v="2021-06-26T00:09:58"/>
    <x v="7"/>
  </r>
  <r>
    <n v="386631"/>
    <x v="96276"/>
    <x v="11953"/>
    <n v="230778"/>
    <d v="2021-06-26T00:09:58"/>
    <x v="7"/>
  </r>
  <r>
    <n v="396850"/>
    <x v="96277"/>
    <x v="11953"/>
    <n v="271435"/>
    <d v="2021-06-26T00:09:58"/>
    <x v="7"/>
  </r>
  <r>
    <n v="406222"/>
    <x v="96278"/>
    <x v="11953"/>
    <n v="347008"/>
    <d v="2021-06-26T00:09:58"/>
    <x v="7"/>
  </r>
  <r>
    <n v="407450"/>
    <x v="96279"/>
    <x v="11953"/>
    <n v="392434"/>
    <d v="2021-06-26T00:09:58"/>
    <x v="7"/>
  </r>
  <r>
    <n v="419077"/>
    <x v="96280"/>
    <x v="11953"/>
    <n v="180863"/>
    <d v="2021-06-26T00:09:58"/>
    <x v="7"/>
  </r>
  <r>
    <n v="222717"/>
    <x v="96281"/>
    <x v="11954"/>
    <n v="227775"/>
    <d v="2021-06-25T20:14:58"/>
    <x v="6"/>
  </r>
  <r>
    <n v="261134"/>
    <x v="69033"/>
    <x v="11954"/>
    <n v="266557"/>
    <d v="2021-06-25T20:14:58"/>
    <x v="6"/>
  </r>
  <r>
    <n v="313085"/>
    <x v="96282"/>
    <x v="11954"/>
    <n v="8411"/>
    <d v="2021-06-25T20:14:58"/>
    <x v="6"/>
  </r>
  <r>
    <n v="330359"/>
    <x v="67295"/>
    <x v="11954"/>
    <n v="165114"/>
    <d v="2021-06-25T20:14:58"/>
    <x v="6"/>
  </r>
  <r>
    <n v="343695"/>
    <x v="96283"/>
    <x v="11954"/>
    <n v="411922"/>
    <d v="2021-06-25T20:14:58"/>
    <x v="6"/>
  </r>
  <r>
    <n v="373627"/>
    <x v="54282"/>
    <x v="11954"/>
    <n v="204218"/>
    <d v="2021-06-25T20:14:58"/>
    <x v="6"/>
  </r>
  <r>
    <n v="125603"/>
    <x v="96284"/>
    <x v="11955"/>
    <n v="325852"/>
    <d v="2021-05-29T16:56:26"/>
    <x v="19"/>
  </r>
  <r>
    <n v="132261"/>
    <x v="96285"/>
    <x v="11955"/>
    <n v="119030"/>
    <d v="2021-05-29T16:56:26"/>
    <x v="19"/>
  </r>
  <r>
    <n v="168866"/>
    <x v="96286"/>
    <x v="11955"/>
    <n v="86587"/>
    <d v="2021-05-29T16:56:26"/>
    <x v="19"/>
  </r>
  <r>
    <n v="211118"/>
    <x v="96287"/>
    <x v="11955"/>
    <n v="242428"/>
    <d v="2021-05-29T16:56:26"/>
    <x v="19"/>
  </r>
  <r>
    <n v="254291"/>
    <x v="96288"/>
    <x v="11955"/>
    <n v="118549"/>
    <d v="2021-05-29T16:56:26"/>
    <x v="19"/>
  </r>
  <r>
    <n v="317606"/>
    <x v="96289"/>
    <x v="11955"/>
    <n v="439981"/>
    <d v="2021-05-29T16:56:26"/>
    <x v="19"/>
  </r>
  <r>
    <n v="351045"/>
    <x v="96290"/>
    <x v="11955"/>
    <n v="320940"/>
    <d v="2021-05-29T16:56:26"/>
    <x v="19"/>
  </r>
  <r>
    <n v="364618"/>
    <x v="53853"/>
    <x v="11955"/>
    <n v="411922"/>
    <d v="2021-05-29T16:56:26"/>
    <x v="19"/>
  </r>
  <r>
    <n v="372183"/>
    <x v="96291"/>
    <x v="11955"/>
    <n v="158978"/>
    <d v="2021-05-29T16:56:26"/>
    <x v="19"/>
  </r>
  <r>
    <n v="377729"/>
    <x v="96292"/>
    <x v="11955"/>
    <n v="153893"/>
    <d v="2021-05-29T16:56:26"/>
    <x v="19"/>
  </r>
  <r>
    <n v="391647"/>
    <x v="96293"/>
    <x v="11955"/>
    <n v="387595"/>
    <d v="2021-05-29T16:56:26"/>
    <x v="19"/>
  </r>
  <r>
    <n v="391827"/>
    <x v="96294"/>
    <x v="11955"/>
    <n v="304128"/>
    <d v="2021-05-29T16:56:26"/>
    <x v="19"/>
  </r>
  <r>
    <n v="396607"/>
    <x v="96295"/>
    <x v="11955"/>
    <n v="21760"/>
    <d v="2021-05-29T16:56:26"/>
    <x v="19"/>
  </r>
  <r>
    <n v="416037"/>
    <x v="96296"/>
    <x v="11955"/>
    <n v="250679"/>
    <d v="2021-05-29T16:56:26"/>
    <x v="19"/>
  </r>
  <r>
    <n v="110331"/>
    <x v="48746"/>
    <x v="11956"/>
    <n v="411922"/>
    <d v="2021-05-27T02:43:56"/>
    <x v="12"/>
  </r>
  <r>
    <n v="143614"/>
    <x v="37855"/>
    <x v="11956"/>
    <n v="325852"/>
    <d v="2021-05-27T02:43:56"/>
    <x v="12"/>
  </r>
  <r>
    <n v="71563"/>
    <x v="33429"/>
    <x v="11957"/>
    <n v="258219"/>
    <d v="2021-05-13T21:03:36"/>
    <x v="8"/>
  </r>
  <r>
    <n v="72594"/>
    <x v="96297"/>
    <x v="11957"/>
    <n v="158978"/>
    <d v="2021-05-13T21:03:36"/>
    <x v="8"/>
  </r>
  <r>
    <n v="81353"/>
    <x v="96298"/>
    <x v="11957"/>
    <n v="157871"/>
    <d v="2021-05-13T21:03:36"/>
    <x v="8"/>
  </r>
  <r>
    <n v="103205"/>
    <x v="96299"/>
    <x v="11957"/>
    <n v="463334"/>
    <d v="2021-05-13T21:03:36"/>
    <x v="8"/>
  </r>
  <r>
    <n v="117092"/>
    <x v="96300"/>
    <x v="11957"/>
    <n v="28753"/>
    <d v="2021-05-13T21:03:36"/>
    <x v="8"/>
  </r>
  <r>
    <n v="230178"/>
    <x v="96301"/>
    <x v="11957"/>
    <n v="171935"/>
    <d v="2021-05-13T21:03:36"/>
    <x v="8"/>
  </r>
  <r>
    <n v="256966"/>
    <x v="96302"/>
    <x v="11957"/>
    <n v="472712"/>
    <d v="2021-05-13T21:03:36"/>
    <x v="8"/>
  </r>
  <r>
    <n v="307426"/>
    <x v="96303"/>
    <x v="11957"/>
    <n v="250679"/>
    <d v="2021-05-13T21:03:36"/>
    <x v="8"/>
  </r>
  <r>
    <n v="309222"/>
    <x v="96304"/>
    <x v="11957"/>
    <n v="472908"/>
    <d v="2021-05-13T21:03:36"/>
    <x v="8"/>
  </r>
  <r>
    <n v="317014"/>
    <x v="96305"/>
    <x v="11957"/>
    <n v="347008"/>
    <d v="2021-05-13T21:03:36"/>
    <x v="8"/>
  </r>
  <r>
    <n v="344486"/>
    <x v="21170"/>
    <x v="11957"/>
    <n v="405774"/>
    <d v="2021-05-13T21:03:36"/>
    <x v="8"/>
  </r>
  <r>
    <n v="356402"/>
    <x v="46582"/>
    <x v="11957"/>
    <n v="346056"/>
    <d v="2021-05-13T21:03:36"/>
    <x v="8"/>
  </r>
  <r>
    <n v="362623"/>
    <x v="96306"/>
    <x v="11957"/>
    <n v="178230"/>
    <d v="2021-05-13T21:03:36"/>
    <x v="8"/>
  </r>
  <r>
    <n v="415770"/>
    <x v="83110"/>
    <x v="11957"/>
    <n v="16360"/>
    <d v="2021-05-13T21:03:36"/>
    <x v="8"/>
  </r>
  <r>
    <n v="284780"/>
    <x v="70166"/>
    <x v="11958"/>
    <n v="439981"/>
    <d v="2021-07-15T11:32:14"/>
    <x v="1"/>
  </r>
  <r>
    <n v="299664"/>
    <x v="89670"/>
    <x v="11958"/>
    <n v="347008"/>
    <d v="2021-07-15T11:32:14"/>
    <x v="1"/>
  </r>
  <r>
    <n v="323256"/>
    <x v="96307"/>
    <x v="11958"/>
    <n v="40892"/>
    <d v="2021-07-15T11:32:14"/>
    <x v="1"/>
  </r>
  <r>
    <n v="334323"/>
    <x v="96308"/>
    <x v="11958"/>
    <n v="337155"/>
    <d v="2021-07-15T11:32:14"/>
    <x v="1"/>
  </r>
  <r>
    <n v="335651"/>
    <x v="96309"/>
    <x v="11958"/>
    <n v="396686"/>
    <d v="2021-07-15T11:32:14"/>
    <x v="1"/>
  </r>
  <r>
    <n v="341008"/>
    <x v="763"/>
    <x v="11958"/>
    <n v="411922"/>
    <d v="2021-07-15T11:32:14"/>
    <x v="1"/>
  </r>
  <r>
    <n v="344384"/>
    <x v="96310"/>
    <x v="11958"/>
    <n v="182191"/>
    <d v="2021-07-15T11:32:14"/>
    <x v="1"/>
  </r>
  <r>
    <n v="352470"/>
    <x v="96311"/>
    <x v="11958"/>
    <n v="154256"/>
    <d v="2021-07-15T11:32:14"/>
    <x v="1"/>
  </r>
  <r>
    <n v="371420"/>
    <x v="96312"/>
    <x v="11958"/>
    <n v="343500"/>
    <d v="2021-07-15T11:32:14"/>
    <x v="1"/>
  </r>
  <r>
    <n v="397687"/>
    <x v="96313"/>
    <x v="11958"/>
    <n v="82850"/>
    <d v="2021-07-15T11:32:14"/>
    <x v="1"/>
  </r>
  <r>
    <n v="421531"/>
    <x v="14860"/>
    <x v="11958"/>
    <n v="357547"/>
    <d v="2021-07-15T11:32:14"/>
    <x v="1"/>
  </r>
  <r>
    <n v="218888"/>
    <x v="96314"/>
    <x v="11959"/>
    <n v="220190"/>
    <d v="2021-06-26T06:14:46"/>
    <x v="1"/>
  </r>
  <r>
    <n v="235920"/>
    <x v="96315"/>
    <x v="11959"/>
    <n v="250679"/>
    <d v="2021-06-26T06:14:46"/>
    <x v="1"/>
  </r>
  <r>
    <n v="242699"/>
    <x v="5918"/>
    <x v="11959"/>
    <n v="258219"/>
    <d v="2021-06-26T06:14:46"/>
    <x v="1"/>
  </r>
  <r>
    <n v="253232"/>
    <x v="35239"/>
    <x v="11959"/>
    <n v="5151"/>
    <d v="2021-06-26T06:14:46"/>
    <x v="1"/>
  </r>
  <r>
    <n v="271488"/>
    <x v="94561"/>
    <x v="11959"/>
    <n v="138209"/>
    <d v="2021-06-26T06:14:46"/>
    <x v="1"/>
  </r>
  <r>
    <n v="324293"/>
    <x v="42652"/>
    <x v="11959"/>
    <n v="123413"/>
    <d v="2021-06-26T06:14:46"/>
    <x v="1"/>
  </r>
  <r>
    <n v="86206"/>
    <x v="96316"/>
    <x v="11960"/>
    <n v="5045"/>
    <d v="2021-05-18T20:10:50"/>
    <x v="1"/>
  </r>
  <r>
    <n v="94019"/>
    <x v="96317"/>
    <x v="11960"/>
    <n v="347008"/>
    <d v="2021-05-18T20:10:50"/>
    <x v="1"/>
  </r>
  <r>
    <n v="127060"/>
    <x v="90740"/>
    <x v="11960"/>
    <n v="182191"/>
    <d v="2021-05-18T20:10:50"/>
    <x v="1"/>
  </r>
  <r>
    <n v="130818"/>
    <x v="96318"/>
    <x v="11960"/>
    <n v="230507"/>
    <d v="2021-05-18T20:10:50"/>
    <x v="1"/>
  </r>
  <r>
    <n v="131023"/>
    <x v="4845"/>
    <x v="11960"/>
    <n v="82776"/>
    <d v="2021-05-18T20:10:50"/>
    <x v="1"/>
  </r>
  <r>
    <n v="155204"/>
    <x v="50055"/>
    <x v="11960"/>
    <n v="411922"/>
    <d v="2021-05-18T20:10:50"/>
    <x v="1"/>
  </r>
  <r>
    <n v="167599"/>
    <x v="46002"/>
    <x v="11960"/>
    <n v="257392"/>
    <d v="2021-05-18T20:10:50"/>
    <x v="1"/>
  </r>
  <r>
    <n v="173996"/>
    <x v="96319"/>
    <x v="11960"/>
    <n v="111368"/>
    <d v="2021-05-18T20:10:50"/>
    <x v="1"/>
  </r>
  <r>
    <n v="204692"/>
    <x v="96320"/>
    <x v="11960"/>
    <n v="330459"/>
    <d v="2021-05-18T20:10:50"/>
    <x v="1"/>
  </r>
  <r>
    <n v="104749"/>
    <x v="96321"/>
    <x v="11961"/>
    <n v="189009"/>
    <d v="2021-05-24T09:35:11"/>
    <x v="1"/>
  </r>
  <r>
    <n v="117832"/>
    <x v="96322"/>
    <x v="11961"/>
    <n v="265793"/>
    <d v="2021-05-24T09:35:11"/>
    <x v="1"/>
  </r>
  <r>
    <n v="126822"/>
    <x v="96323"/>
    <x v="11961"/>
    <n v="250679"/>
    <d v="2021-05-24T09:35:11"/>
    <x v="1"/>
  </r>
  <r>
    <n v="140394"/>
    <x v="96324"/>
    <x v="11961"/>
    <n v="436070"/>
    <d v="2021-05-24T09:35:11"/>
    <x v="1"/>
  </r>
  <r>
    <n v="163243"/>
    <x v="96325"/>
    <x v="11961"/>
    <n v="258219"/>
    <d v="2021-05-24T09:35:11"/>
    <x v="1"/>
  </r>
  <r>
    <n v="168094"/>
    <x v="96326"/>
    <x v="11961"/>
    <n v="112456"/>
    <d v="2021-05-24T09:35:11"/>
    <x v="1"/>
  </r>
  <r>
    <n v="172271"/>
    <x v="96327"/>
    <x v="11961"/>
    <n v="376706"/>
    <d v="2021-05-24T09:35:11"/>
    <x v="1"/>
  </r>
  <r>
    <n v="182184"/>
    <x v="96328"/>
    <x v="11961"/>
    <n v="94496"/>
    <d v="2021-05-24T09:35:11"/>
    <x v="1"/>
  </r>
  <r>
    <n v="186337"/>
    <x v="24025"/>
    <x v="11961"/>
    <n v="111368"/>
    <d v="2021-05-24T09:35:11"/>
    <x v="1"/>
  </r>
  <r>
    <n v="234561"/>
    <x v="42777"/>
    <x v="11961"/>
    <n v="472712"/>
    <d v="2021-05-24T09:35:11"/>
    <x v="1"/>
  </r>
  <r>
    <n v="245445"/>
    <x v="96329"/>
    <x v="11961"/>
    <n v="21760"/>
    <d v="2021-05-24T09:35:11"/>
    <x v="1"/>
  </r>
  <r>
    <n v="257936"/>
    <x v="96330"/>
    <x v="11961"/>
    <n v="411922"/>
    <d v="2021-05-24T09:35:11"/>
    <x v="1"/>
  </r>
  <r>
    <n v="294656"/>
    <x v="96331"/>
    <x v="11961"/>
    <n v="351192"/>
    <d v="2021-05-24T09:35:11"/>
    <x v="1"/>
  </r>
  <r>
    <n v="295849"/>
    <x v="64768"/>
    <x v="11961"/>
    <n v="322273"/>
    <d v="2021-05-24T09:35:11"/>
    <x v="1"/>
  </r>
  <r>
    <n v="297560"/>
    <x v="43363"/>
    <x v="11961"/>
    <n v="358836"/>
    <d v="2021-05-24T09:35:11"/>
    <x v="1"/>
  </r>
  <r>
    <n v="307468"/>
    <x v="36060"/>
    <x v="11961"/>
    <n v="347393"/>
    <d v="2021-05-24T09:35:11"/>
    <x v="1"/>
  </r>
  <r>
    <n v="316563"/>
    <x v="64084"/>
    <x v="11961"/>
    <n v="172588"/>
    <d v="2021-05-24T09:35:11"/>
    <x v="1"/>
  </r>
  <r>
    <n v="341672"/>
    <x v="96332"/>
    <x v="11961"/>
    <n v="328853"/>
    <d v="2021-05-24T09:35:11"/>
    <x v="1"/>
  </r>
  <r>
    <n v="366891"/>
    <x v="96333"/>
    <x v="11961"/>
    <n v="439981"/>
    <d v="2021-05-24T09:35:11"/>
    <x v="1"/>
  </r>
  <r>
    <n v="394954"/>
    <x v="96334"/>
    <x v="11961"/>
    <n v="63666"/>
    <d v="2021-05-24T09:35:11"/>
    <x v="1"/>
  </r>
  <r>
    <n v="44070"/>
    <x v="96335"/>
    <x v="11962"/>
    <n v="285445"/>
    <d v="2021-05-02T03:51:32"/>
    <x v="0"/>
  </r>
  <r>
    <n v="44763"/>
    <x v="96336"/>
    <x v="11962"/>
    <n v="158978"/>
    <d v="2021-05-02T03:51:32"/>
    <x v="0"/>
  </r>
  <r>
    <n v="49926"/>
    <x v="96337"/>
    <x v="11962"/>
    <n v="180017"/>
    <d v="2021-05-02T03:51:32"/>
    <x v="0"/>
  </r>
  <r>
    <n v="84931"/>
    <x v="71374"/>
    <x v="11962"/>
    <n v="474508"/>
    <d v="2021-05-02T03:51:32"/>
    <x v="0"/>
  </r>
  <r>
    <n v="129178"/>
    <x v="33777"/>
    <x v="11962"/>
    <n v="432277"/>
    <d v="2021-05-02T03:51:32"/>
    <x v="0"/>
  </r>
  <r>
    <n v="237364"/>
    <x v="11000"/>
    <x v="11962"/>
    <n v="234810"/>
    <d v="2021-05-02T03:51:32"/>
    <x v="0"/>
  </r>
  <r>
    <n v="255075"/>
    <x v="96338"/>
    <x v="11962"/>
    <n v="411922"/>
    <d v="2021-05-02T03:51:32"/>
    <x v="0"/>
  </r>
  <r>
    <n v="276194"/>
    <x v="96339"/>
    <x v="11962"/>
    <n v="208672"/>
    <d v="2021-05-02T03:51:32"/>
    <x v="0"/>
  </r>
  <r>
    <n v="292565"/>
    <x v="96340"/>
    <x v="11962"/>
    <n v="68733"/>
    <d v="2021-05-02T03:51:32"/>
    <x v="0"/>
  </r>
  <r>
    <n v="350451"/>
    <x v="96341"/>
    <x v="11962"/>
    <n v="258219"/>
    <d v="2021-05-02T03:51:32"/>
    <x v="0"/>
  </r>
  <r>
    <n v="355789"/>
    <x v="78790"/>
    <x v="11962"/>
    <n v="447933"/>
    <d v="2021-05-02T03:51:32"/>
    <x v="0"/>
  </r>
  <r>
    <n v="374608"/>
    <x v="96342"/>
    <x v="11962"/>
    <n v="250679"/>
    <d v="2021-05-02T03:51:32"/>
    <x v="0"/>
  </r>
  <r>
    <n v="383030"/>
    <x v="96343"/>
    <x v="11962"/>
    <n v="113028"/>
    <d v="2021-05-02T03:51:32"/>
    <x v="0"/>
  </r>
  <r>
    <n v="404622"/>
    <x v="96344"/>
    <x v="11962"/>
    <n v="63666"/>
    <d v="2021-05-02T03:51:32"/>
    <x v="0"/>
  </r>
  <r>
    <n v="412886"/>
    <x v="96345"/>
    <x v="11962"/>
    <n v="351192"/>
    <d v="2021-05-02T03:51:32"/>
    <x v="0"/>
  </r>
  <r>
    <n v="416389"/>
    <x v="96346"/>
    <x v="11962"/>
    <n v="150225"/>
    <d v="2021-05-02T03:51:32"/>
    <x v="0"/>
  </r>
  <r>
    <n v="207900"/>
    <x v="82909"/>
    <x v="11963"/>
    <n v="184652"/>
    <d v="2021-06-24T05:16:04"/>
    <x v="4"/>
  </r>
  <r>
    <n v="223795"/>
    <x v="53851"/>
    <x v="11963"/>
    <n v="364695"/>
    <d v="2021-06-24T05:16:04"/>
    <x v="4"/>
  </r>
  <r>
    <n v="233538"/>
    <x v="96347"/>
    <x v="11963"/>
    <n v="86587"/>
    <d v="2021-06-24T05:16:04"/>
    <x v="4"/>
  </r>
  <r>
    <n v="235985"/>
    <x v="96348"/>
    <x v="11963"/>
    <n v="62068"/>
    <d v="2021-06-24T05:16:04"/>
    <x v="4"/>
  </r>
  <r>
    <n v="279938"/>
    <x v="96349"/>
    <x v="11963"/>
    <n v="436459"/>
    <d v="2021-06-24T05:16:04"/>
    <x v="4"/>
  </r>
  <r>
    <n v="302400"/>
    <x v="96350"/>
    <x v="11963"/>
    <n v="347008"/>
    <d v="2021-06-24T05:16:04"/>
    <x v="4"/>
  </r>
  <r>
    <n v="303693"/>
    <x v="15549"/>
    <x v="11963"/>
    <n v="411922"/>
    <d v="2021-06-24T05:16:04"/>
    <x v="4"/>
  </r>
  <r>
    <n v="304299"/>
    <x v="96351"/>
    <x v="11963"/>
    <n v="208036"/>
    <d v="2021-06-24T05:16:04"/>
    <x v="4"/>
  </r>
  <r>
    <n v="336494"/>
    <x v="96352"/>
    <x v="11963"/>
    <n v="135929"/>
    <d v="2021-06-24T05:16:04"/>
    <x v="4"/>
  </r>
  <r>
    <n v="361160"/>
    <x v="96353"/>
    <x v="11963"/>
    <n v="180863"/>
    <d v="2021-06-24T05:16:04"/>
    <x v="4"/>
  </r>
  <r>
    <n v="391275"/>
    <x v="96354"/>
    <x v="11963"/>
    <n v="16360"/>
    <d v="2021-06-24T05:16:04"/>
    <x v="4"/>
  </r>
  <r>
    <n v="398086"/>
    <x v="96355"/>
    <x v="11963"/>
    <n v="439981"/>
    <d v="2021-06-24T05:16:04"/>
    <x v="4"/>
  </r>
  <r>
    <n v="243742"/>
    <x v="96356"/>
    <x v="11964"/>
    <n v="154256"/>
    <d v="2021-07-03T18:25:08"/>
    <x v="3"/>
  </r>
  <r>
    <n v="250866"/>
    <x v="41223"/>
    <x v="11964"/>
    <n v="250679"/>
    <d v="2021-07-03T18:25:08"/>
    <x v="3"/>
  </r>
  <r>
    <n v="267835"/>
    <x v="96357"/>
    <x v="11964"/>
    <n v="62570"/>
    <d v="2021-07-03T18:25:08"/>
    <x v="3"/>
  </r>
  <r>
    <n v="363290"/>
    <x v="96358"/>
    <x v="11964"/>
    <n v="259288"/>
    <d v="2021-07-03T18:25:08"/>
    <x v="3"/>
  </r>
  <r>
    <n v="116295"/>
    <x v="96359"/>
    <x v="11965"/>
    <n v="241927"/>
    <d v="2021-05-28T18:27:01"/>
    <x v="11"/>
  </r>
  <r>
    <n v="128850"/>
    <x v="96360"/>
    <x v="11965"/>
    <n v="473323"/>
    <d v="2021-05-28T18:27:01"/>
    <x v="11"/>
  </r>
  <r>
    <n v="145240"/>
    <x v="96361"/>
    <x v="11965"/>
    <n v="112334"/>
    <d v="2021-05-28T18:27:01"/>
    <x v="11"/>
  </r>
  <r>
    <n v="156631"/>
    <x v="96362"/>
    <x v="11965"/>
    <n v="111368"/>
    <d v="2021-05-28T18:27:01"/>
    <x v="11"/>
  </r>
  <r>
    <n v="166892"/>
    <x v="96363"/>
    <x v="11965"/>
    <n v="98789"/>
    <d v="2021-05-28T18:27:01"/>
    <x v="11"/>
  </r>
  <r>
    <n v="176520"/>
    <x v="68593"/>
    <x v="11965"/>
    <n v="182984"/>
    <d v="2021-05-28T18:27:01"/>
    <x v="11"/>
  </r>
  <r>
    <n v="199237"/>
    <x v="96364"/>
    <x v="11965"/>
    <n v="478134"/>
    <d v="2021-05-28T18:27:01"/>
    <x v="11"/>
  </r>
  <r>
    <n v="206979"/>
    <x v="96365"/>
    <x v="11965"/>
    <n v="230507"/>
    <d v="2021-05-28T18:27:01"/>
    <x v="11"/>
  </r>
  <r>
    <n v="237253"/>
    <x v="90405"/>
    <x v="11965"/>
    <n v="380039"/>
    <d v="2021-05-28T18:27:01"/>
    <x v="11"/>
  </r>
  <r>
    <n v="240301"/>
    <x v="96366"/>
    <x v="11965"/>
    <n v="118549"/>
    <d v="2021-05-28T18:27:01"/>
    <x v="11"/>
  </r>
  <r>
    <n v="241429"/>
    <x v="94772"/>
    <x v="11965"/>
    <n v="176818"/>
    <d v="2021-05-28T18:27:01"/>
    <x v="11"/>
  </r>
  <r>
    <n v="258028"/>
    <x v="96367"/>
    <x v="11965"/>
    <n v="104274"/>
    <d v="2021-05-28T18:27:01"/>
    <x v="11"/>
  </r>
  <r>
    <n v="258874"/>
    <x v="42995"/>
    <x v="11965"/>
    <n v="158978"/>
    <d v="2021-05-28T18:27:01"/>
    <x v="11"/>
  </r>
  <r>
    <n v="304982"/>
    <x v="96368"/>
    <x v="11965"/>
    <n v="378438"/>
    <d v="2021-05-28T18:27:01"/>
    <x v="11"/>
  </r>
  <r>
    <n v="325529"/>
    <x v="96369"/>
    <x v="11965"/>
    <n v="303186"/>
    <d v="2021-05-28T18:27:01"/>
    <x v="11"/>
  </r>
  <r>
    <n v="28262"/>
    <x v="96370"/>
    <x v="11966"/>
    <n v="283433"/>
    <d v="2021-04-25T02:15:06"/>
    <x v="0"/>
  </r>
  <r>
    <n v="32594"/>
    <x v="73797"/>
    <x v="11966"/>
    <n v="357547"/>
    <d v="2021-04-25T02:15:06"/>
    <x v="0"/>
  </r>
  <r>
    <n v="42816"/>
    <x v="32082"/>
    <x v="11966"/>
    <n v="280455"/>
    <d v="2021-04-25T02:15:06"/>
    <x v="0"/>
  </r>
  <r>
    <n v="50523"/>
    <x v="74995"/>
    <x v="11966"/>
    <n v="439298"/>
    <d v="2021-04-25T02:15:06"/>
    <x v="0"/>
  </r>
  <r>
    <n v="227867"/>
    <x v="22457"/>
    <x v="11967"/>
    <n v="411922"/>
    <d v="2021-06-28T18:38:51"/>
    <x v="0"/>
  </r>
  <r>
    <n v="251108"/>
    <x v="78042"/>
    <x v="11967"/>
    <n v="62068"/>
    <d v="2021-06-28T18:38:51"/>
    <x v="0"/>
  </r>
  <r>
    <n v="261226"/>
    <x v="96371"/>
    <x v="11967"/>
    <n v="250679"/>
    <d v="2021-06-28T18:38:51"/>
    <x v="0"/>
  </r>
  <r>
    <n v="309797"/>
    <x v="96372"/>
    <x v="11967"/>
    <n v="122902"/>
    <d v="2021-06-28T18:38:51"/>
    <x v="0"/>
  </r>
  <r>
    <n v="79094"/>
    <x v="20109"/>
    <x v="11968"/>
    <n v="363403"/>
    <d v="2021-05-15T05:02:12"/>
    <x v="6"/>
  </r>
  <r>
    <n v="87906"/>
    <x v="96373"/>
    <x v="11968"/>
    <n v="5151"/>
    <d v="2021-05-15T05:02:12"/>
    <x v="6"/>
  </r>
  <r>
    <n v="26973"/>
    <x v="96374"/>
    <x v="11969"/>
    <n v="182191"/>
    <d v="2021-04-24T11:25:09"/>
    <x v="4"/>
  </r>
  <r>
    <n v="35065"/>
    <x v="96375"/>
    <x v="11969"/>
    <n v="411922"/>
    <d v="2021-04-24T11:25:09"/>
    <x v="4"/>
  </r>
  <r>
    <n v="47636"/>
    <x v="96376"/>
    <x v="11969"/>
    <n v="320620"/>
    <d v="2021-04-24T11:25:09"/>
    <x v="4"/>
  </r>
  <r>
    <n v="73556"/>
    <x v="96377"/>
    <x v="11969"/>
    <n v="244853"/>
    <d v="2021-04-24T11:25:09"/>
    <x v="4"/>
  </r>
  <r>
    <n v="74817"/>
    <x v="96378"/>
    <x v="11969"/>
    <n v="118549"/>
    <d v="2021-04-24T11:25:09"/>
    <x v="4"/>
  </r>
  <r>
    <n v="85054"/>
    <x v="16359"/>
    <x v="11969"/>
    <n v="120139"/>
    <d v="2021-04-24T11:25:09"/>
    <x v="4"/>
  </r>
  <r>
    <n v="89046"/>
    <x v="96379"/>
    <x v="11969"/>
    <n v="250679"/>
    <d v="2021-04-24T11:25:09"/>
    <x v="4"/>
  </r>
  <r>
    <n v="94611"/>
    <x v="96380"/>
    <x v="11969"/>
    <n v="477565"/>
    <d v="2021-04-24T11:25:09"/>
    <x v="4"/>
  </r>
  <r>
    <n v="102868"/>
    <x v="96381"/>
    <x v="11969"/>
    <n v="241927"/>
    <d v="2021-04-24T11:25:09"/>
    <x v="4"/>
  </r>
  <r>
    <n v="105552"/>
    <x v="96382"/>
    <x v="11969"/>
    <n v="129210"/>
    <d v="2021-04-24T11:25:09"/>
    <x v="4"/>
  </r>
  <r>
    <n v="173753"/>
    <x v="47330"/>
    <x v="11969"/>
    <n v="433247"/>
    <d v="2021-04-24T11:25:09"/>
    <x v="4"/>
  </r>
  <r>
    <n v="208986"/>
    <x v="96383"/>
    <x v="11969"/>
    <n v="158978"/>
    <d v="2021-04-24T11:25:09"/>
    <x v="4"/>
  </r>
  <r>
    <n v="250161"/>
    <x v="8226"/>
    <x v="11969"/>
    <n v="28360"/>
    <d v="2021-04-24T11:25:09"/>
    <x v="4"/>
  </r>
  <r>
    <n v="277065"/>
    <x v="96384"/>
    <x v="11969"/>
    <n v="271248"/>
    <d v="2021-04-24T11:25:09"/>
    <x v="4"/>
  </r>
  <r>
    <n v="280759"/>
    <x v="96385"/>
    <x v="11969"/>
    <n v="230507"/>
    <d v="2021-04-24T11:25:09"/>
    <x v="4"/>
  </r>
  <r>
    <n v="35066"/>
    <x v="96386"/>
    <x v="11970"/>
    <n v="214668"/>
    <d v="2021-04-28T17:31:31"/>
    <x v="0"/>
  </r>
  <r>
    <n v="57041"/>
    <x v="96387"/>
    <x v="11970"/>
    <n v="133619"/>
    <d v="2021-04-28T17:31:31"/>
    <x v="0"/>
  </r>
  <r>
    <n v="77204"/>
    <x v="96388"/>
    <x v="11970"/>
    <n v="473323"/>
    <d v="2021-04-28T17:31:31"/>
    <x v="0"/>
  </r>
  <r>
    <n v="132934"/>
    <x v="96389"/>
    <x v="11971"/>
    <n v="158978"/>
    <d v="2021-06-01T18:47:30"/>
    <x v="0"/>
  </r>
  <r>
    <n v="133737"/>
    <x v="96390"/>
    <x v="11971"/>
    <n v="470762"/>
    <d v="2021-06-01T18:47:30"/>
    <x v="0"/>
  </r>
  <r>
    <n v="192427"/>
    <x v="86831"/>
    <x v="11971"/>
    <n v="197645"/>
    <d v="2021-06-01T18:47:30"/>
    <x v="0"/>
  </r>
  <r>
    <n v="229918"/>
    <x v="96391"/>
    <x v="11972"/>
    <n v="60239"/>
    <d v="2021-06-29T18:09:41"/>
    <x v="3"/>
  </r>
  <r>
    <n v="267927"/>
    <x v="38315"/>
    <x v="11972"/>
    <n v="411922"/>
    <d v="2021-06-29T18:09:41"/>
    <x v="3"/>
  </r>
  <r>
    <n v="323806"/>
    <x v="96392"/>
    <x v="11972"/>
    <n v="250679"/>
    <d v="2021-06-29T18:09:41"/>
    <x v="3"/>
  </r>
  <r>
    <n v="326509"/>
    <x v="62531"/>
    <x v="11972"/>
    <n v="471403"/>
    <d v="2021-06-29T18:09:41"/>
    <x v="3"/>
  </r>
  <r>
    <n v="4744"/>
    <x v="3"/>
    <x v="11973"/>
    <n v="351192"/>
    <d v="2021-04-04T01:16:17"/>
    <x v="0"/>
  </r>
  <r>
    <n v="12276"/>
    <x v="96393"/>
    <x v="11973"/>
    <n v="250679"/>
    <d v="2021-04-04T01:16:17"/>
    <x v="0"/>
  </r>
  <r>
    <n v="18609"/>
    <x v="96394"/>
    <x v="11973"/>
    <n v="311201"/>
    <d v="2021-04-04T01:16:17"/>
    <x v="0"/>
  </r>
  <r>
    <n v="30249"/>
    <x v="69781"/>
    <x v="11973"/>
    <n v="128523"/>
    <d v="2021-04-04T01:16:17"/>
    <x v="0"/>
  </r>
  <r>
    <n v="143350"/>
    <x v="56114"/>
    <x v="11973"/>
    <n v="372101"/>
    <d v="2021-04-04T01:16:17"/>
    <x v="0"/>
  </r>
  <r>
    <n v="165661"/>
    <x v="96395"/>
    <x v="11973"/>
    <n v="105200"/>
    <d v="2021-04-04T01:16:17"/>
    <x v="0"/>
  </r>
  <r>
    <n v="196428"/>
    <x v="96396"/>
    <x v="11973"/>
    <n v="182984"/>
    <d v="2021-04-04T01:16:17"/>
    <x v="0"/>
  </r>
  <r>
    <n v="201148"/>
    <x v="96397"/>
    <x v="11973"/>
    <n v="340447"/>
    <d v="2021-04-04T01:16:17"/>
    <x v="0"/>
  </r>
  <r>
    <n v="204932"/>
    <x v="96398"/>
    <x v="11973"/>
    <n v="411922"/>
    <d v="2021-04-04T01:16:17"/>
    <x v="0"/>
  </r>
  <r>
    <n v="207204"/>
    <x v="96399"/>
    <x v="11973"/>
    <n v="180017"/>
    <d v="2021-04-04T01:16:17"/>
    <x v="0"/>
  </r>
  <r>
    <n v="217048"/>
    <x v="96400"/>
    <x v="11973"/>
    <n v="154256"/>
    <d v="2021-04-04T01:16:17"/>
    <x v="0"/>
  </r>
  <r>
    <n v="250695"/>
    <x v="36395"/>
    <x v="11973"/>
    <n v="308796"/>
    <d v="2021-04-04T01:16:17"/>
    <x v="0"/>
  </r>
  <r>
    <n v="259365"/>
    <x v="96401"/>
    <x v="11973"/>
    <n v="3556"/>
    <d v="2021-04-04T01:16:17"/>
    <x v="0"/>
  </r>
  <r>
    <n v="279482"/>
    <x v="56973"/>
    <x v="11973"/>
    <n v="460633"/>
    <d v="2021-04-04T01:16:17"/>
    <x v="0"/>
  </r>
  <r>
    <n v="284100"/>
    <x v="96402"/>
    <x v="11973"/>
    <n v="88863"/>
    <d v="2021-04-04T01:16:17"/>
    <x v="0"/>
  </r>
  <r>
    <n v="320961"/>
    <x v="83977"/>
    <x v="11973"/>
    <n v="253722"/>
    <d v="2021-04-04T01:16:17"/>
    <x v="0"/>
  </r>
  <r>
    <n v="335580"/>
    <x v="1574"/>
    <x v="11973"/>
    <n v="333491"/>
    <d v="2021-04-04T01:16:17"/>
    <x v="0"/>
  </r>
  <r>
    <n v="379971"/>
    <x v="35797"/>
    <x v="11973"/>
    <n v="388328"/>
    <d v="2021-04-04T01:16:17"/>
    <x v="0"/>
  </r>
  <r>
    <n v="394904"/>
    <x v="52153"/>
    <x v="11973"/>
    <n v="86587"/>
    <d v="2021-04-04T01:16:17"/>
    <x v="0"/>
  </r>
  <r>
    <n v="407613"/>
    <x v="96403"/>
    <x v="11973"/>
    <n v="153893"/>
    <d v="2021-04-04T01:16:17"/>
    <x v="0"/>
  </r>
  <r>
    <n v="33804"/>
    <x v="96404"/>
    <x v="11974"/>
    <n v="123413"/>
    <d v="2021-04-28T07:16:19"/>
    <x v="4"/>
  </r>
  <r>
    <n v="41478"/>
    <x v="87722"/>
    <x v="11974"/>
    <n v="407301"/>
    <d v="2021-04-28T07:16:19"/>
    <x v="4"/>
  </r>
  <r>
    <n v="62928"/>
    <x v="26924"/>
    <x v="11974"/>
    <n v="388561"/>
    <d v="2021-04-28T07:16:19"/>
    <x v="4"/>
  </r>
  <r>
    <n v="69392"/>
    <x v="96147"/>
    <x v="11974"/>
    <n v="158978"/>
    <d v="2021-04-28T07:16:19"/>
    <x v="4"/>
  </r>
  <r>
    <n v="73417"/>
    <x v="96405"/>
    <x v="11974"/>
    <n v="95024"/>
    <d v="2021-04-28T07:16:19"/>
    <x v="4"/>
  </r>
  <r>
    <n v="101931"/>
    <x v="24765"/>
    <x v="11974"/>
    <n v="251574"/>
    <d v="2021-04-28T07:16:19"/>
    <x v="4"/>
  </r>
  <r>
    <n v="109024"/>
    <x v="96406"/>
    <x v="11974"/>
    <n v="466283"/>
    <d v="2021-04-28T07:16:19"/>
    <x v="4"/>
  </r>
  <r>
    <n v="134765"/>
    <x v="96407"/>
    <x v="11974"/>
    <n v="37644"/>
    <d v="2021-04-28T07:16:19"/>
    <x v="4"/>
  </r>
  <r>
    <n v="141976"/>
    <x v="96408"/>
    <x v="11974"/>
    <n v="52510"/>
    <d v="2021-04-28T07:16:19"/>
    <x v="4"/>
  </r>
  <r>
    <n v="159621"/>
    <x v="96409"/>
    <x v="11974"/>
    <n v="242428"/>
    <d v="2021-04-28T07:16:19"/>
    <x v="4"/>
  </r>
  <r>
    <n v="174181"/>
    <x v="96410"/>
    <x v="11974"/>
    <n v="154256"/>
    <d v="2021-04-28T07:16:19"/>
    <x v="4"/>
  </r>
  <r>
    <n v="192167"/>
    <x v="81309"/>
    <x v="11974"/>
    <n v="347008"/>
    <d v="2021-04-28T07:16:19"/>
    <x v="4"/>
  </r>
  <r>
    <n v="205446"/>
    <x v="96411"/>
    <x v="11974"/>
    <n v="327968"/>
    <d v="2021-04-28T07:16:19"/>
    <x v="4"/>
  </r>
  <r>
    <n v="106083"/>
    <x v="96412"/>
    <x v="11975"/>
    <n v="473233"/>
    <d v="2021-05-25T14:03:59"/>
    <x v="1"/>
  </r>
  <r>
    <n v="106509"/>
    <x v="39545"/>
    <x v="11975"/>
    <n v="300941"/>
    <d v="2021-05-25T14:03:59"/>
    <x v="1"/>
  </r>
  <r>
    <n v="111243"/>
    <x v="96413"/>
    <x v="11975"/>
    <n v="143024"/>
    <d v="2021-05-25T14:03:59"/>
    <x v="1"/>
  </r>
  <r>
    <n v="184649"/>
    <x v="96414"/>
    <x v="11975"/>
    <n v="153893"/>
    <d v="2021-05-25T14:03:59"/>
    <x v="1"/>
  </r>
  <r>
    <n v="219366"/>
    <x v="96415"/>
    <x v="11975"/>
    <n v="43842"/>
    <d v="2021-05-25T14:03:59"/>
    <x v="1"/>
  </r>
  <r>
    <n v="235059"/>
    <x v="96416"/>
    <x v="11975"/>
    <n v="444768"/>
    <d v="2021-05-25T14:03:59"/>
    <x v="1"/>
  </r>
  <r>
    <n v="247023"/>
    <x v="96417"/>
    <x v="11975"/>
    <n v="62570"/>
    <d v="2021-05-25T14:03:59"/>
    <x v="1"/>
  </r>
  <r>
    <n v="262146"/>
    <x v="96418"/>
    <x v="11975"/>
    <n v="182191"/>
    <d v="2021-05-25T14:03:59"/>
    <x v="1"/>
  </r>
  <r>
    <n v="354103"/>
    <x v="96419"/>
    <x v="11975"/>
    <n v="4722"/>
    <d v="2021-05-25T14:03:59"/>
    <x v="1"/>
  </r>
  <r>
    <n v="372778"/>
    <x v="96420"/>
    <x v="11975"/>
    <n v="405774"/>
    <d v="2021-05-25T14:03:59"/>
    <x v="1"/>
  </r>
  <r>
    <n v="377757"/>
    <x v="96421"/>
    <x v="11975"/>
    <n v="411922"/>
    <d v="2021-05-25T14:03:59"/>
    <x v="1"/>
  </r>
  <r>
    <n v="381771"/>
    <x v="96422"/>
    <x v="11975"/>
    <n v="267896"/>
    <d v="2021-05-25T14:03:59"/>
    <x v="1"/>
  </r>
  <r>
    <n v="409022"/>
    <x v="96423"/>
    <x v="11975"/>
    <n v="450032"/>
    <d v="2021-05-25T14:03:59"/>
    <x v="1"/>
  </r>
  <r>
    <n v="18818"/>
    <x v="96424"/>
    <x v="11976"/>
    <n v="473327"/>
    <d v="2021-04-20T21:00:06"/>
    <x v="0"/>
  </r>
  <r>
    <n v="19441"/>
    <x v="96425"/>
    <x v="11976"/>
    <n v="411922"/>
    <d v="2021-04-20T21:00:06"/>
    <x v="0"/>
  </r>
  <r>
    <n v="46245"/>
    <x v="96426"/>
    <x v="11976"/>
    <n v="227653"/>
    <d v="2021-04-20T21:00:06"/>
    <x v="0"/>
  </r>
  <r>
    <n v="61332"/>
    <x v="96427"/>
    <x v="11976"/>
    <n v="130739"/>
    <d v="2021-04-20T21:00:06"/>
    <x v="0"/>
  </r>
  <r>
    <n v="65167"/>
    <x v="96428"/>
    <x v="11976"/>
    <n v="330333"/>
    <d v="2021-04-20T21:00:06"/>
    <x v="0"/>
  </r>
  <r>
    <n v="82267"/>
    <x v="63152"/>
    <x v="11976"/>
    <n v="154256"/>
    <d v="2021-04-20T21:00:06"/>
    <x v="0"/>
  </r>
  <r>
    <n v="108929"/>
    <x v="96429"/>
    <x v="11976"/>
    <n v="364695"/>
    <d v="2021-04-20T21:00:06"/>
    <x v="0"/>
  </r>
  <r>
    <n v="115796"/>
    <x v="96430"/>
    <x v="11976"/>
    <n v="408587"/>
    <d v="2021-04-20T21:00:06"/>
    <x v="0"/>
  </r>
  <r>
    <n v="127305"/>
    <x v="95642"/>
    <x v="11976"/>
    <n v="250679"/>
    <d v="2021-04-20T21:00:06"/>
    <x v="0"/>
  </r>
  <r>
    <n v="155187"/>
    <x v="96431"/>
    <x v="11976"/>
    <n v="227775"/>
    <d v="2021-04-20T21:00:06"/>
    <x v="0"/>
  </r>
  <r>
    <n v="176668"/>
    <x v="96432"/>
    <x v="11976"/>
    <n v="371515"/>
    <d v="2021-04-20T21:00:06"/>
    <x v="0"/>
  </r>
  <r>
    <n v="213228"/>
    <x v="29280"/>
    <x v="11976"/>
    <n v="244574"/>
    <d v="2021-04-20T21:00:06"/>
    <x v="0"/>
  </r>
  <r>
    <n v="244289"/>
    <x v="5954"/>
    <x v="11976"/>
    <n v="158978"/>
    <d v="2021-04-20T21:00:06"/>
    <x v="0"/>
  </r>
  <r>
    <n v="274689"/>
    <x v="7003"/>
    <x v="11976"/>
    <n v="330576"/>
    <d v="2021-04-20T21:00:06"/>
    <x v="0"/>
  </r>
  <r>
    <n v="291483"/>
    <x v="96433"/>
    <x v="11976"/>
    <n v="304722"/>
    <d v="2021-04-20T21:00:06"/>
    <x v="0"/>
  </r>
  <r>
    <n v="28604"/>
    <x v="96434"/>
    <x v="11977"/>
    <n v="370651"/>
    <d v="2021-04-26T08:25:16"/>
    <x v="11"/>
  </r>
  <r>
    <n v="58498"/>
    <x v="96435"/>
    <x v="11977"/>
    <n v="72841"/>
    <d v="2021-04-26T08:25:16"/>
    <x v="11"/>
  </r>
  <r>
    <n v="77199"/>
    <x v="96436"/>
    <x v="11977"/>
    <n v="394819"/>
    <d v="2021-04-26T08:25:16"/>
    <x v="11"/>
  </r>
  <r>
    <n v="86803"/>
    <x v="96437"/>
    <x v="11977"/>
    <n v="158978"/>
    <d v="2021-04-26T08:25:16"/>
    <x v="11"/>
  </r>
  <r>
    <n v="87461"/>
    <x v="70327"/>
    <x v="11977"/>
    <n v="153893"/>
    <d v="2021-04-26T08:25:16"/>
    <x v="11"/>
  </r>
  <r>
    <n v="100347"/>
    <x v="96438"/>
    <x v="11977"/>
    <n v="347393"/>
    <d v="2021-04-26T08:25:16"/>
    <x v="11"/>
  </r>
  <r>
    <n v="115752"/>
    <x v="96439"/>
    <x v="11978"/>
    <n v="173184"/>
    <d v="2021-05-28T13:11:00"/>
    <x v="0"/>
  </r>
  <r>
    <n v="153846"/>
    <x v="96440"/>
    <x v="11978"/>
    <n v="439981"/>
    <d v="2021-05-28T13:11:00"/>
    <x v="0"/>
  </r>
  <r>
    <n v="161629"/>
    <x v="54254"/>
    <x v="11978"/>
    <n v="15045"/>
    <d v="2021-05-28T13:11:00"/>
    <x v="0"/>
  </r>
  <r>
    <n v="183641"/>
    <x v="17029"/>
    <x v="11978"/>
    <n v="118549"/>
    <d v="2021-05-28T13:11:00"/>
    <x v="0"/>
  </r>
  <r>
    <n v="208554"/>
    <x v="96441"/>
    <x v="11978"/>
    <n v="119655"/>
    <d v="2021-05-28T13:11:00"/>
    <x v="0"/>
  </r>
  <r>
    <n v="215332"/>
    <x v="96442"/>
    <x v="11978"/>
    <n v="158978"/>
    <d v="2021-05-28T13:11:00"/>
    <x v="0"/>
  </r>
  <r>
    <n v="235008"/>
    <x v="96443"/>
    <x v="11978"/>
    <n v="150985"/>
    <d v="2021-05-28T13:11:00"/>
    <x v="0"/>
  </r>
  <r>
    <n v="236364"/>
    <x v="96444"/>
    <x v="11978"/>
    <n v="100218"/>
    <d v="2021-05-28T13:11:00"/>
    <x v="0"/>
  </r>
  <r>
    <n v="238449"/>
    <x v="96445"/>
    <x v="11978"/>
    <n v="233179"/>
    <d v="2021-05-28T13:11:00"/>
    <x v="0"/>
  </r>
  <r>
    <n v="256268"/>
    <x v="96446"/>
    <x v="11978"/>
    <n v="258219"/>
    <d v="2021-05-28T13:11:00"/>
    <x v="0"/>
  </r>
  <r>
    <n v="314121"/>
    <x v="96447"/>
    <x v="11978"/>
    <n v="411922"/>
    <d v="2021-05-28T13:11:00"/>
    <x v="0"/>
  </r>
  <r>
    <n v="328386"/>
    <x v="96448"/>
    <x v="11978"/>
    <n v="21760"/>
    <d v="2021-05-28T13:11:00"/>
    <x v="0"/>
  </r>
  <r>
    <n v="331622"/>
    <x v="58574"/>
    <x v="11978"/>
    <n v="438887"/>
    <d v="2021-05-28T13:11:00"/>
    <x v="0"/>
  </r>
  <r>
    <n v="335456"/>
    <x v="90993"/>
    <x v="11978"/>
    <n v="341333"/>
    <d v="2021-05-28T13:11:00"/>
    <x v="0"/>
  </r>
  <r>
    <n v="353647"/>
    <x v="96449"/>
    <x v="11978"/>
    <n v="321417"/>
    <d v="2021-05-28T13:11:00"/>
    <x v="0"/>
  </r>
  <r>
    <n v="366030"/>
    <x v="37601"/>
    <x v="11978"/>
    <n v="237520"/>
    <d v="2021-05-28T13:11:00"/>
    <x v="0"/>
  </r>
  <r>
    <n v="403317"/>
    <x v="96450"/>
    <x v="11978"/>
    <n v="472330"/>
    <d v="2021-05-28T13:11:00"/>
    <x v="0"/>
  </r>
  <r>
    <n v="417814"/>
    <x v="22508"/>
    <x v="11978"/>
    <n v="328888"/>
    <d v="2021-05-28T13:11:00"/>
    <x v="0"/>
  </r>
  <r>
    <n v="231839"/>
    <x v="96451"/>
    <x v="11979"/>
    <n v="411922"/>
    <d v="2021-06-29T06:15:30"/>
    <x v="0"/>
  </r>
  <r>
    <n v="300139"/>
    <x v="96452"/>
    <x v="11979"/>
    <n v="182191"/>
    <d v="2021-06-29T06:15:30"/>
    <x v="0"/>
  </r>
  <r>
    <n v="303268"/>
    <x v="96453"/>
    <x v="11979"/>
    <n v="23892"/>
    <d v="2021-06-29T06:15:30"/>
    <x v="0"/>
  </r>
  <r>
    <n v="311102"/>
    <x v="96454"/>
    <x v="11979"/>
    <n v="105200"/>
    <d v="2021-06-29T06:15:30"/>
    <x v="0"/>
  </r>
  <r>
    <n v="337810"/>
    <x v="96455"/>
    <x v="11979"/>
    <n v="467908"/>
    <d v="2021-06-29T06:15:30"/>
    <x v="0"/>
  </r>
  <r>
    <n v="360856"/>
    <x v="96456"/>
    <x v="11979"/>
    <n v="154256"/>
    <d v="2021-06-29T06:15:30"/>
    <x v="0"/>
  </r>
  <r>
    <n v="378003"/>
    <x v="96457"/>
    <x v="11979"/>
    <n v="122902"/>
    <d v="2021-06-29T06:15:30"/>
    <x v="0"/>
  </r>
  <r>
    <n v="391391"/>
    <x v="96458"/>
    <x v="11979"/>
    <n v="72841"/>
    <d v="2021-06-29T06:15:30"/>
    <x v="0"/>
  </r>
  <r>
    <n v="34827"/>
    <x v="96459"/>
    <x v="11980"/>
    <n v="351192"/>
    <d v="2021-04-29T16:21:07"/>
    <x v="6"/>
  </r>
  <r>
    <n v="36366"/>
    <x v="89402"/>
    <x v="11980"/>
    <n v="21760"/>
    <d v="2021-04-29T16:21:07"/>
    <x v="6"/>
  </r>
  <r>
    <n v="77990"/>
    <x v="93973"/>
    <x v="11980"/>
    <n v="153893"/>
    <d v="2021-04-29T16:21:07"/>
    <x v="6"/>
  </r>
  <r>
    <n v="4427"/>
    <x v="96460"/>
    <x v="11981"/>
    <n v="313862"/>
    <d v="2021-04-02T14:01:43"/>
    <x v="4"/>
  </r>
  <r>
    <n v="6239"/>
    <x v="68155"/>
    <x v="11981"/>
    <n v="158978"/>
    <d v="2021-04-02T14:01:43"/>
    <x v="4"/>
  </r>
  <r>
    <n v="7130"/>
    <x v="96461"/>
    <x v="11981"/>
    <n v="62570"/>
    <d v="2021-04-02T14:01:43"/>
    <x v="4"/>
  </r>
  <r>
    <n v="16173"/>
    <x v="96462"/>
    <x v="11981"/>
    <n v="146737"/>
    <d v="2021-04-02T14:01:43"/>
    <x v="4"/>
  </r>
  <r>
    <n v="110487"/>
    <x v="1314"/>
    <x v="11982"/>
    <n v="283433"/>
    <d v="2021-05-27T10:00:51"/>
    <x v="6"/>
  </r>
  <r>
    <n v="111307"/>
    <x v="96463"/>
    <x v="11982"/>
    <n v="217784"/>
    <d v="2021-05-27T10:00:51"/>
    <x v="6"/>
  </r>
  <r>
    <n v="129803"/>
    <x v="96464"/>
    <x v="11982"/>
    <n v="411922"/>
    <d v="2021-05-27T10:00:51"/>
    <x v="6"/>
  </r>
  <r>
    <n v="148025"/>
    <x v="96465"/>
    <x v="11982"/>
    <n v="112456"/>
    <d v="2021-05-27T10:00:51"/>
    <x v="6"/>
  </r>
  <r>
    <n v="164269"/>
    <x v="96466"/>
    <x v="11982"/>
    <n v="226232"/>
    <d v="2021-05-27T10:00:51"/>
    <x v="6"/>
  </r>
  <r>
    <n v="168085"/>
    <x v="96467"/>
    <x v="11982"/>
    <n v="251823"/>
    <d v="2021-05-27T10:00:51"/>
    <x v="6"/>
  </r>
  <r>
    <n v="172943"/>
    <x v="96468"/>
    <x v="11982"/>
    <n v="394819"/>
    <d v="2021-05-27T10:00:51"/>
    <x v="6"/>
  </r>
  <r>
    <n v="187118"/>
    <x v="41708"/>
    <x v="11982"/>
    <n v="439981"/>
    <d v="2021-05-27T10:00:51"/>
    <x v="6"/>
  </r>
  <r>
    <n v="208710"/>
    <x v="96469"/>
    <x v="11982"/>
    <n v="218028"/>
    <d v="2021-05-27T10:00:51"/>
    <x v="6"/>
  </r>
  <r>
    <n v="225065"/>
    <x v="95458"/>
    <x v="11982"/>
    <n v="459455"/>
    <d v="2021-05-27T10:00:51"/>
    <x v="6"/>
  </r>
  <r>
    <n v="251330"/>
    <x v="96470"/>
    <x v="11982"/>
    <n v="209122"/>
    <d v="2021-05-27T10:00:51"/>
    <x v="6"/>
  </r>
  <r>
    <n v="295813"/>
    <x v="2739"/>
    <x v="11982"/>
    <n v="436070"/>
    <d v="2021-05-27T10:00:51"/>
    <x v="6"/>
  </r>
  <r>
    <n v="317545"/>
    <x v="96471"/>
    <x v="11982"/>
    <n v="333889"/>
    <d v="2021-05-27T10:00:51"/>
    <x v="6"/>
  </r>
  <r>
    <n v="347211"/>
    <x v="88479"/>
    <x v="11982"/>
    <n v="254309"/>
    <d v="2021-05-27T10:00:51"/>
    <x v="6"/>
  </r>
  <r>
    <n v="391043"/>
    <x v="96472"/>
    <x v="11982"/>
    <n v="276845"/>
    <d v="2021-05-27T10:00:51"/>
    <x v="6"/>
  </r>
  <r>
    <n v="392544"/>
    <x v="96473"/>
    <x v="11982"/>
    <n v="347393"/>
    <d v="2021-05-27T10:00:51"/>
    <x v="6"/>
  </r>
  <r>
    <n v="396037"/>
    <x v="96474"/>
    <x v="11982"/>
    <n v="470762"/>
    <d v="2021-05-27T10:00:51"/>
    <x v="6"/>
  </r>
  <r>
    <n v="398833"/>
    <x v="88743"/>
    <x v="11982"/>
    <n v="391958"/>
    <d v="2021-05-27T10:00:51"/>
    <x v="6"/>
  </r>
  <r>
    <n v="10675"/>
    <x v="96475"/>
    <x v="11983"/>
    <n v="78646"/>
    <d v="2021-04-14T01:16:46"/>
    <x v="1"/>
  </r>
  <r>
    <n v="11073"/>
    <x v="96476"/>
    <x v="11983"/>
    <n v="153893"/>
    <d v="2021-04-14T01:16:46"/>
    <x v="1"/>
  </r>
  <r>
    <n v="11612"/>
    <x v="96477"/>
    <x v="11983"/>
    <n v="43623"/>
    <d v="2021-04-14T01:16:46"/>
    <x v="1"/>
  </r>
  <r>
    <n v="19447"/>
    <x v="83234"/>
    <x v="11983"/>
    <n v="273603"/>
    <d v="2021-04-14T01:16:46"/>
    <x v="1"/>
  </r>
  <r>
    <n v="20281"/>
    <x v="96478"/>
    <x v="11983"/>
    <n v="252370"/>
    <d v="2021-04-14T01:16:46"/>
    <x v="1"/>
  </r>
  <r>
    <n v="68068"/>
    <x v="61244"/>
    <x v="11983"/>
    <n v="351192"/>
    <d v="2021-04-14T01:16:46"/>
    <x v="1"/>
  </r>
  <r>
    <n v="88425"/>
    <x v="96479"/>
    <x v="11983"/>
    <n v="315985"/>
    <d v="2021-04-14T01:16:46"/>
    <x v="1"/>
  </r>
  <r>
    <n v="106999"/>
    <x v="96480"/>
    <x v="11983"/>
    <n v="5151"/>
    <d v="2021-04-14T01:16:46"/>
    <x v="1"/>
  </r>
  <r>
    <n v="127084"/>
    <x v="3646"/>
    <x v="11983"/>
    <n v="81477"/>
    <d v="2021-04-14T01:16:46"/>
    <x v="1"/>
  </r>
  <r>
    <n v="181097"/>
    <x v="96481"/>
    <x v="11983"/>
    <n v="158978"/>
    <d v="2021-04-14T01:16:46"/>
    <x v="1"/>
  </r>
  <r>
    <n v="218021"/>
    <x v="96482"/>
    <x v="11983"/>
    <n v="81226"/>
    <d v="2021-04-14T01:16:46"/>
    <x v="1"/>
  </r>
  <r>
    <n v="226414"/>
    <x v="96483"/>
    <x v="11983"/>
    <n v="58674"/>
    <d v="2021-04-14T01:16:46"/>
    <x v="1"/>
  </r>
  <r>
    <n v="236878"/>
    <x v="48715"/>
    <x v="11983"/>
    <n v="471403"/>
    <d v="2021-04-14T01:16:46"/>
    <x v="1"/>
  </r>
  <r>
    <n v="256227"/>
    <x v="96484"/>
    <x v="11983"/>
    <n v="157871"/>
    <d v="2021-04-14T01:16:46"/>
    <x v="1"/>
  </r>
  <r>
    <n v="265296"/>
    <x v="44938"/>
    <x v="11983"/>
    <n v="470762"/>
    <d v="2021-04-14T01:16:46"/>
    <x v="1"/>
  </r>
  <r>
    <n v="298441"/>
    <x v="14203"/>
    <x v="11983"/>
    <n v="230507"/>
    <d v="2021-04-14T01:16:46"/>
    <x v="1"/>
  </r>
  <r>
    <n v="318087"/>
    <x v="96485"/>
    <x v="11983"/>
    <n v="386196"/>
    <d v="2021-04-14T01:16:46"/>
    <x v="1"/>
  </r>
  <r>
    <n v="368139"/>
    <x v="96486"/>
    <x v="11983"/>
    <n v="13448"/>
    <d v="2021-04-14T01:16:46"/>
    <x v="1"/>
  </r>
  <r>
    <n v="371383"/>
    <x v="96487"/>
    <x v="11983"/>
    <n v="320264"/>
    <d v="2021-04-14T01:16:46"/>
    <x v="1"/>
  </r>
  <r>
    <n v="380504"/>
    <x v="9642"/>
    <x v="11983"/>
    <n v="369308"/>
    <d v="2021-04-14T01:16:46"/>
    <x v="1"/>
  </r>
  <r>
    <n v="385641"/>
    <x v="96488"/>
    <x v="11983"/>
    <n v="62982"/>
    <d v="2021-04-14T01:16:46"/>
    <x v="1"/>
  </r>
  <r>
    <n v="418936"/>
    <x v="96489"/>
    <x v="11983"/>
    <n v="406570"/>
    <d v="2021-04-14T01:16:46"/>
    <x v="1"/>
  </r>
  <r>
    <n v="420964"/>
    <x v="96490"/>
    <x v="11983"/>
    <n v="146737"/>
    <d v="2021-04-14T01:16:46"/>
    <x v="1"/>
  </r>
  <r>
    <n v="208844"/>
    <x v="96491"/>
    <x v="11984"/>
    <n v="439981"/>
    <d v="2021-06-24T13:27:50"/>
    <x v="1"/>
  </r>
  <r>
    <n v="214469"/>
    <x v="96492"/>
    <x v="11984"/>
    <n v="132699"/>
    <d v="2021-06-24T13:27:50"/>
    <x v="1"/>
  </r>
  <r>
    <n v="218236"/>
    <x v="96493"/>
    <x v="11984"/>
    <n v="250679"/>
    <d v="2021-06-24T13:27:50"/>
    <x v="1"/>
  </r>
  <r>
    <n v="244915"/>
    <x v="52327"/>
    <x v="11984"/>
    <n v="330333"/>
    <d v="2021-06-24T13:27:50"/>
    <x v="1"/>
  </r>
  <r>
    <n v="263131"/>
    <x v="84386"/>
    <x v="11984"/>
    <n v="347393"/>
    <d v="2021-06-24T13:27:50"/>
    <x v="1"/>
  </r>
  <r>
    <n v="277301"/>
    <x v="96494"/>
    <x v="11984"/>
    <n v="411922"/>
    <d v="2021-06-24T13:27:50"/>
    <x v="1"/>
  </r>
  <r>
    <n v="278907"/>
    <x v="96495"/>
    <x v="11984"/>
    <n v="419184"/>
    <d v="2021-06-24T13:27:50"/>
    <x v="1"/>
  </r>
  <r>
    <n v="286948"/>
    <x v="56341"/>
    <x v="11984"/>
    <n v="206501"/>
    <d v="2021-06-24T13:27:50"/>
    <x v="1"/>
  </r>
  <r>
    <n v="302387"/>
    <x v="96496"/>
    <x v="11984"/>
    <n v="59225"/>
    <d v="2021-06-24T13:27:50"/>
    <x v="1"/>
  </r>
  <r>
    <n v="342873"/>
    <x v="96497"/>
    <x v="11984"/>
    <n v="374837"/>
    <d v="2021-06-24T13:27:50"/>
    <x v="1"/>
  </r>
  <r>
    <n v="372019"/>
    <x v="96498"/>
    <x v="11984"/>
    <n v="372986"/>
    <d v="2021-06-24T13:27:50"/>
    <x v="1"/>
  </r>
  <r>
    <n v="402572"/>
    <x v="96499"/>
    <x v="11984"/>
    <n v="405278"/>
    <d v="2021-06-24T13:27:50"/>
    <x v="1"/>
  </r>
  <r>
    <n v="409621"/>
    <x v="17587"/>
    <x v="11984"/>
    <n v="182191"/>
    <d v="2021-06-24T13:27:50"/>
    <x v="1"/>
  </r>
  <r>
    <n v="416181"/>
    <x v="96500"/>
    <x v="11984"/>
    <n v="249345"/>
    <d v="2021-06-24T13:27:50"/>
    <x v="1"/>
  </r>
  <r>
    <n v="11762"/>
    <x v="96501"/>
    <x v="11985"/>
    <n v="42705"/>
    <d v="2021-04-16T01:01:39"/>
    <x v="0"/>
  </r>
  <r>
    <n v="13577"/>
    <x v="96502"/>
    <x v="11985"/>
    <n v="411922"/>
    <d v="2021-04-16T01:01:39"/>
    <x v="0"/>
  </r>
  <r>
    <n v="14305"/>
    <x v="96503"/>
    <x v="11985"/>
    <n v="183041"/>
    <d v="2021-04-16T01:01:39"/>
    <x v="0"/>
  </r>
  <r>
    <n v="17821"/>
    <x v="96504"/>
    <x v="11985"/>
    <n v="250679"/>
    <d v="2021-04-16T01:01:39"/>
    <x v="0"/>
  </r>
  <r>
    <n v="309197"/>
    <x v="96505"/>
    <x v="11986"/>
    <n v="208125"/>
    <d v="2021-07-22T19:52:31"/>
    <x v="1"/>
  </r>
  <r>
    <n v="336630"/>
    <x v="96506"/>
    <x v="11986"/>
    <n v="118549"/>
    <d v="2021-07-22T19:52:31"/>
    <x v="1"/>
  </r>
  <r>
    <n v="356928"/>
    <x v="24548"/>
    <x v="11986"/>
    <n v="182191"/>
    <d v="2021-07-22T19:52:31"/>
    <x v="1"/>
  </r>
  <r>
    <n v="360950"/>
    <x v="96507"/>
    <x v="11986"/>
    <n v="82901"/>
    <d v="2021-07-22T19:52:31"/>
    <x v="1"/>
  </r>
  <r>
    <n v="373181"/>
    <x v="96508"/>
    <x v="11986"/>
    <n v="128523"/>
    <d v="2021-07-22T19:52:31"/>
    <x v="1"/>
  </r>
  <r>
    <n v="22472"/>
    <x v="96509"/>
    <x v="11987"/>
    <n v="411922"/>
    <d v="2021-04-23T10:11:00"/>
    <x v="1"/>
  </r>
  <r>
    <n v="46426"/>
    <x v="96510"/>
    <x v="11987"/>
    <n v="411922"/>
    <d v="2021-04-23T10:11:00"/>
    <x v="1"/>
  </r>
  <r>
    <n v="75994"/>
    <x v="96511"/>
    <x v="11987"/>
    <n v="62570"/>
    <d v="2021-04-23T10:11:00"/>
    <x v="1"/>
  </r>
  <r>
    <n v="77003"/>
    <x v="96512"/>
    <x v="11987"/>
    <n v="180863"/>
    <d v="2021-04-23T10:11:00"/>
    <x v="1"/>
  </r>
  <r>
    <n v="94935"/>
    <x v="24701"/>
    <x v="11987"/>
    <n v="360778"/>
    <d v="2021-04-23T10:11:00"/>
    <x v="1"/>
  </r>
  <r>
    <n v="19343"/>
    <x v="85796"/>
    <x v="11988"/>
    <n v="411922"/>
    <d v="2021-04-21T12:41:57"/>
    <x v="1"/>
  </r>
  <r>
    <n v="30262"/>
    <x v="96513"/>
    <x v="11988"/>
    <n v="12149"/>
    <d v="2021-04-21T12:41:57"/>
    <x v="1"/>
  </r>
  <r>
    <n v="32776"/>
    <x v="44481"/>
    <x v="11988"/>
    <n v="158978"/>
    <d v="2021-04-21T12:41:57"/>
    <x v="1"/>
  </r>
  <r>
    <n v="34720"/>
    <x v="96514"/>
    <x v="11988"/>
    <n v="296608"/>
    <d v="2021-04-21T12:41:57"/>
    <x v="1"/>
  </r>
  <r>
    <n v="79764"/>
    <x v="96515"/>
    <x v="11988"/>
    <n v="97867"/>
    <d v="2021-04-21T12:41:57"/>
    <x v="1"/>
  </r>
  <r>
    <n v="94830"/>
    <x v="54866"/>
    <x v="11988"/>
    <n v="389195"/>
    <d v="2021-04-21T12:41:57"/>
    <x v="1"/>
  </r>
  <r>
    <n v="98892"/>
    <x v="7833"/>
    <x v="11988"/>
    <n v="182191"/>
    <d v="2021-04-21T12:41:57"/>
    <x v="1"/>
  </r>
  <r>
    <n v="33461"/>
    <x v="96516"/>
    <x v="11989"/>
    <n v="301748"/>
    <d v="2021-04-29T09:00:54"/>
    <x v="6"/>
  </r>
  <r>
    <n v="43284"/>
    <x v="96517"/>
    <x v="11989"/>
    <n v="21760"/>
    <d v="2021-04-29T09:00:54"/>
    <x v="6"/>
  </r>
  <r>
    <n v="133001"/>
    <x v="96518"/>
    <x v="11989"/>
    <n v="9483"/>
    <d v="2021-04-29T09:00:54"/>
    <x v="6"/>
  </r>
  <r>
    <n v="133840"/>
    <x v="96519"/>
    <x v="11989"/>
    <n v="250679"/>
    <d v="2021-04-29T09:00:54"/>
    <x v="6"/>
  </r>
  <r>
    <n v="150478"/>
    <x v="96520"/>
    <x v="11989"/>
    <n v="472585"/>
    <d v="2021-04-29T09:00:54"/>
    <x v="6"/>
  </r>
  <r>
    <n v="157994"/>
    <x v="68035"/>
    <x v="11989"/>
    <n v="347008"/>
    <d v="2021-04-29T09:00:54"/>
    <x v="6"/>
  </r>
  <r>
    <n v="216934"/>
    <x v="38945"/>
    <x v="11989"/>
    <n v="182191"/>
    <d v="2021-04-29T09:00:54"/>
    <x v="6"/>
  </r>
  <r>
    <n v="225645"/>
    <x v="96521"/>
    <x v="11989"/>
    <n v="118549"/>
    <d v="2021-04-29T09:00:54"/>
    <x v="6"/>
  </r>
  <r>
    <n v="236208"/>
    <x v="96522"/>
    <x v="11989"/>
    <n v="118"/>
    <d v="2021-04-29T09:00:54"/>
    <x v="6"/>
  </r>
  <r>
    <n v="291105"/>
    <x v="96523"/>
    <x v="11989"/>
    <n v="267896"/>
    <d v="2021-04-29T09:00:54"/>
    <x v="6"/>
  </r>
  <r>
    <n v="308000"/>
    <x v="96524"/>
    <x v="11989"/>
    <n v="304598"/>
    <d v="2021-04-29T09:00:54"/>
    <x v="6"/>
  </r>
  <r>
    <n v="331837"/>
    <x v="53184"/>
    <x v="11989"/>
    <n v="436459"/>
    <d v="2021-04-29T09:00:54"/>
    <x v="6"/>
  </r>
  <r>
    <n v="376273"/>
    <x v="96525"/>
    <x v="11989"/>
    <n v="7650"/>
    <d v="2021-04-29T09:00:54"/>
    <x v="6"/>
  </r>
  <r>
    <n v="23231"/>
    <x v="96526"/>
    <x v="11990"/>
    <n v="411922"/>
    <d v="2021-04-23T12:33:06"/>
    <x v="5"/>
  </r>
  <r>
    <n v="58618"/>
    <x v="96527"/>
    <x v="11990"/>
    <n v="163865"/>
    <d v="2021-04-23T12:33:06"/>
    <x v="5"/>
  </r>
  <r>
    <n v="85019"/>
    <x v="96528"/>
    <x v="11990"/>
    <n v="133359"/>
    <d v="2021-04-23T12:33:06"/>
    <x v="5"/>
  </r>
  <r>
    <n v="118779"/>
    <x v="22841"/>
    <x v="11990"/>
    <n v="81226"/>
    <d v="2021-04-23T12:33:06"/>
    <x v="5"/>
  </r>
  <r>
    <n v="165129"/>
    <x v="96529"/>
    <x v="11990"/>
    <n v="319475"/>
    <d v="2021-04-23T12:33:06"/>
    <x v="5"/>
  </r>
  <r>
    <n v="178502"/>
    <x v="96530"/>
    <x v="11990"/>
    <n v="31749"/>
    <d v="2021-04-23T12:33:06"/>
    <x v="5"/>
  </r>
  <r>
    <n v="184291"/>
    <x v="96531"/>
    <x v="11990"/>
    <n v="453901"/>
    <d v="2021-04-23T12:33:06"/>
    <x v="5"/>
  </r>
  <r>
    <n v="248612"/>
    <x v="67993"/>
    <x v="11990"/>
    <n v="396686"/>
    <d v="2021-04-23T12:33:06"/>
    <x v="5"/>
  </r>
  <r>
    <n v="250253"/>
    <x v="96532"/>
    <x v="11990"/>
    <n v="182191"/>
    <d v="2021-04-23T12:33:06"/>
    <x v="5"/>
  </r>
  <r>
    <n v="252643"/>
    <x v="76066"/>
    <x v="11990"/>
    <n v="151884"/>
    <d v="2021-04-23T12:33:06"/>
    <x v="5"/>
  </r>
  <r>
    <n v="40049"/>
    <x v="96533"/>
    <x v="11991"/>
    <n v="452049"/>
    <d v="2021-04-30T18:21:51"/>
    <x v="0"/>
  </r>
  <r>
    <n v="42181"/>
    <x v="96534"/>
    <x v="11991"/>
    <n v="2004"/>
    <d v="2021-04-30T18:21:51"/>
    <x v="0"/>
  </r>
  <r>
    <n v="53757"/>
    <x v="45176"/>
    <x v="11991"/>
    <n v="129210"/>
    <d v="2021-04-30T18:21:51"/>
    <x v="0"/>
  </r>
  <r>
    <n v="73319"/>
    <x v="96535"/>
    <x v="11991"/>
    <n v="37644"/>
    <d v="2021-04-30T18:21:51"/>
    <x v="0"/>
  </r>
  <r>
    <n v="82385"/>
    <x v="81194"/>
    <x v="11991"/>
    <n v="253198"/>
    <d v="2021-04-30T18:21:51"/>
    <x v="0"/>
  </r>
  <r>
    <n v="86465"/>
    <x v="96536"/>
    <x v="11991"/>
    <n v="179887"/>
    <d v="2021-04-30T18:21:51"/>
    <x v="0"/>
  </r>
  <r>
    <n v="121915"/>
    <x v="96537"/>
    <x v="11991"/>
    <n v="331056"/>
    <d v="2021-04-30T18:21:51"/>
    <x v="0"/>
  </r>
  <r>
    <n v="164026"/>
    <x v="96538"/>
    <x v="11991"/>
    <n v="179296"/>
    <d v="2021-04-30T18:21:51"/>
    <x v="0"/>
  </r>
  <r>
    <n v="208157"/>
    <x v="96539"/>
    <x v="11991"/>
    <n v="245484"/>
    <d v="2021-04-30T18:21:51"/>
    <x v="0"/>
  </r>
  <r>
    <n v="231915"/>
    <x v="96540"/>
    <x v="11991"/>
    <n v="198146"/>
    <d v="2021-04-30T18:21:51"/>
    <x v="0"/>
  </r>
  <r>
    <n v="235913"/>
    <x v="12126"/>
    <x v="11991"/>
    <n v="235960"/>
    <d v="2021-04-30T18:21:51"/>
    <x v="0"/>
  </r>
  <r>
    <n v="237866"/>
    <x v="35403"/>
    <x v="11991"/>
    <n v="158978"/>
    <d v="2021-04-30T18:21:51"/>
    <x v="0"/>
  </r>
  <r>
    <n v="277751"/>
    <x v="96541"/>
    <x v="11991"/>
    <n v="371515"/>
    <d v="2021-04-30T18:21:51"/>
    <x v="0"/>
  </r>
  <r>
    <n v="283518"/>
    <x v="96542"/>
    <x v="11991"/>
    <n v="411922"/>
    <d v="2021-04-30T18:21:51"/>
    <x v="0"/>
  </r>
  <r>
    <n v="288031"/>
    <x v="96543"/>
    <x v="11991"/>
    <n v="313585"/>
    <d v="2021-04-30T18:21:51"/>
    <x v="0"/>
  </r>
  <r>
    <n v="302813"/>
    <x v="28486"/>
    <x v="11991"/>
    <n v="341333"/>
    <d v="2021-04-30T18:21:51"/>
    <x v="0"/>
  </r>
  <r>
    <n v="328223"/>
    <x v="28680"/>
    <x v="11991"/>
    <n v="347008"/>
    <d v="2021-04-30T18:21:51"/>
    <x v="0"/>
  </r>
  <r>
    <n v="340733"/>
    <x v="96544"/>
    <x v="11992"/>
    <n v="78362"/>
    <d v="2021-08-01T03:54:19"/>
    <x v="4"/>
  </r>
  <r>
    <n v="360386"/>
    <x v="96545"/>
    <x v="11992"/>
    <n v="118549"/>
    <d v="2021-08-01T03:54:19"/>
    <x v="4"/>
  </r>
  <r>
    <n v="372715"/>
    <x v="96546"/>
    <x v="11992"/>
    <n v="396860"/>
    <d v="2021-08-01T03:54:19"/>
    <x v="4"/>
  </r>
  <r>
    <n v="416805"/>
    <x v="96547"/>
    <x v="11992"/>
    <n v="88863"/>
    <d v="2021-08-01T03:54:19"/>
    <x v="4"/>
  </r>
  <r>
    <n v="232787"/>
    <x v="96548"/>
    <x v="11993"/>
    <n v="351192"/>
    <d v="2021-07-01T01:16:25"/>
    <x v="4"/>
  </r>
  <r>
    <n v="251366"/>
    <x v="96549"/>
    <x v="11993"/>
    <n v="411922"/>
    <d v="2021-07-01T01:16:25"/>
    <x v="4"/>
  </r>
  <r>
    <n v="254751"/>
    <x v="96550"/>
    <x v="11993"/>
    <n v="157591"/>
    <d v="2021-07-01T01:16:25"/>
    <x v="4"/>
  </r>
  <r>
    <n v="255633"/>
    <x v="96551"/>
    <x v="11993"/>
    <n v="149755"/>
    <d v="2021-07-01T01:16:25"/>
    <x v="4"/>
  </r>
  <r>
    <n v="331976"/>
    <x v="96552"/>
    <x v="11993"/>
    <n v="192331"/>
    <d v="2021-07-01T01:16:25"/>
    <x v="4"/>
  </r>
  <r>
    <n v="341460"/>
    <x v="96553"/>
    <x v="11993"/>
    <n v="191893"/>
    <d v="2021-07-01T01:16:25"/>
    <x v="4"/>
  </r>
  <r>
    <n v="61936"/>
    <x v="67025"/>
    <x v="11994"/>
    <n v="21760"/>
    <d v="2021-05-09T09:21:23"/>
    <x v="6"/>
  </r>
  <r>
    <n v="74943"/>
    <x v="96554"/>
    <x v="11994"/>
    <n v="123413"/>
    <d v="2021-05-09T09:21:23"/>
    <x v="6"/>
  </r>
  <r>
    <n v="76467"/>
    <x v="96555"/>
    <x v="11994"/>
    <n v="84527"/>
    <d v="2021-05-09T09:21:23"/>
    <x v="6"/>
  </r>
  <r>
    <n v="82103"/>
    <x v="96556"/>
    <x v="11994"/>
    <n v="388328"/>
    <d v="2021-05-09T09:21:23"/>
    <x v="6"/>
  </r>
  <r>
    <n v="91666"/>
    <x v="66214"/>
    <x v="11994"/>
    <n v="182984"/>
    <d v="2021-05-09T09:21:23"/>
    <x v="6"/>
  </r>
  <r>
    <n v="8114"/>
    <x v="96557"/>
    <x v="11995"/>
    <n v="81550"/>
    <d v="2021-04-10T19:35:28"/>
    <x v="13"/>
  </r>
  <r>
    <n v="17829"/>
    <x v="96558"/>
    <x v="11995"/>
    <n v="104958"/>
    <d v="2021-04-10T19:35:28"/>
    <x v="13"/>
  </r>
  <r>
    <n v="20797"/>
    <x v="96559"/>
    <x v="11995"/>
    <n v="179296"/>
    <d v="2021-04-10T19:35:28"/>
    <x v="13"/>
  </r>
  <r>
    <n v="25846"/>
    <x v="96560"/>
    <x v="11995"/>
    <n v="158978"/>
    <d v="2021-04-10T19:35:28"/>
    <x v="13"/>
  </r>
  <r>
    <n v="48025"/>
    <x v="78564"/>
    <x v="11995"/>
    <n v="128523"/>
    <d v="2021-04-10T19:35:28"/>
    <x v="13"/>
  </r>
  <r>
    <n v="79036"/>
    <x v="96561"/>
    <x v="11995"/>
    <n v="331902"/>
    <d v="2021-04-10T19:35:28"/>
    <x v="13"/>
  </r>
  <r>
    <n v="82796"/>
    <x v="96562"/>
    <x v="11995"/>
    <n v="347008"/>
    <d v="2021-04-10T19:35:28"/>
    <x v="13"/>
  </r>
  <r>
    <n v="126191"/>
    <x v="96563"/>
    <x v="11995"/>
    <n v="413446"/>
    <d v="2021-04-10T19:35:28"/>
    <x v="13"/>
  </r>
  <r>
    <n v="130790"/>
    <x v="96564"/>
    <x v="11995"/>
    <n v="267896"/>
    <d v="2021-04-10T19:35:28"/>
    <x v="13"/>
  </r>
  <r>
    <n v="153241"/>
    <x v="96565"/>
    <x v="11995"/>
    <n v="285680"/>
    <d v="2021-04-10T19:35:28"/>
    <x v="13"/>
  </r>
  <r>
    <n v="197403"/>
    <x v="96566"/>
    <x v="11995"/>
    <n v="473327"/>
    <d v="2021-04-10T19:35:28"/>
    <x v="13"/>
  </r>
  <r>
    <n v="223158"/>
    <x v="96567"/>
    <x v="11995"/>
    <n v="153893"/>
    <d v="2021-04-10T19:35:28"/>
    <x v="13"/>
  </r>
  <r>
    <n v="229319"/>
    <x v="96568"/>
    <x v="11995"/>
    <n v="411922"/>
    <d v="2021-04-10T19:35:28"/>
    <x v="13"/>
  </r>
  <r>
    <n v="232444"/>
    <x v="96569"/>
    <x v="11995"/>
    <n v="341333"/>
    <d v="2021-04-10T19:35:28"/>
    <x v="13"/>
  </r>
  <r>
    <n v="302053"/>
    <x v="96570"/>
    <x v="11995"/>
    <n v="76511"/>
    <d v="2021-04-10T19:35:28"/>
    <x v="13"/>
  </r>
  <r>
    <n v="309388"/>
    <x v="96571"/>
    <x v="11995"/>
    <n v="43842"/>
    <d v="2021-04-10T19:35:28"/>
    <x v="13"/>
  </r>
  <r>
    <n v="323197"/>
    <x v="61235"/>
    <x v="11995"/>
    <n v="470762"/>
    <d v="2021-04-10T19:35:28"/>
    <x v="13"/>
  </r>
  <r>
    <n v="342862"/>
    <x v="96572"/>
    <x v="11995"/>
    <n v="309553"/>
    <d v="2021-04-10T19:35:28"/>
    <x v="13"/>
  </r>
  <r>
    <n v="345122"/>
    <x v="96573"/>
    <x v="11995"/>
    <n v="287006"/>
    <d v="2021-04-10T19:35:28"/>
    <x v="13"/>
  </r>
  <r>
    <n v="366782"/>
    <x v="94398"/>
    <x v="11995"/>
    <n v="392434"/>
    <d v="2021-04-10T19:35:28"/>
    <x v="13"/>
  </r>
  <r>
    <n v="369257"/>
    <x v="6780"/>
    <x v="11995"/>
    <n v="351192"/>
    <d v="2021-04-10T19:35:28"/>
    <x v="13"/>
  </r>
  <r>
    <n v="387384"/>
    <x v="96574"/>
    <x v="11995"/>
    <n v="171702"/>
    <d v="2021-04-10T19:35:28"/>
    <x v="13"/>
  </r>
  <r>
    <n v="394090"/>
    <x v="96575"/>
    <x v="11995"/>
    <n v="439981"/>
    <d v="2021-04-10T19:35:28"/>
    <x v="13"/>
  </r>
  <r>
    <n v="331336"/>
    <x v="62799"/>
    <x v="11996"/>
    <n v="157711"/>
    <d v="2021-07-30T02:28:03"/>
    <x v="6"/>
  </r>
  <r>
    <n v="344900"/>
    <x v="96576"/>
    <x v="11996"/>
    <n v="175488"/>
    <d v="2021-07-30T02:28:03"/>
    <x v="6"/>
  </r>
  <r>
    <n v="347928"/>
    <x v="96577"/>
    <x v="11996"/>
    <n v="250679"/>
    <d v="2021-07-30T02:28:03"/>
    <x v="6"/>
  </r>
  <r>
    <n v="349597"/>
    <x v="51009"/>
    <x v="11996"/>
    <n v="250771"/>
    <d v="2021-07-30T02:28:03"/>
    <x v="6"/>
  </r>
  <r>
    <n v="76297"/>
    <x v="63008"/>
    <x v="11997"/>
    <n v="357950"/>
    <d v="2021-05-14T04:31:24"/>
    <x v="13"/>
  </r>
  <r>
    <n v="79502"/>
    <x v="96578"/>
    <x v="11997"/>
    <n v="254150"/>
    <d v="2021-05-14T04:31:24"/>
    <x v="13"/>
  </r>
  <r>
    <n v="85942"/>
    <x v="96579"/>
    <x v="11997"/>
    <n v="122902"/>
    <d v="2021-05-14T04:31:24"/>
    <x v="13"/>
  </r>
  <r>
    <n v="251778"/>
    <x v="81964"/>
    <x v="11998"/>
    <n v="411922"/>
    <d v="2021-07-04T01:00:06"/>
    <x v="6"/>
  </r>
  <r>
    <n v="264783"/>
    <x v="66255"/>
    <x v="11998"/>
    <n v="21760"/>
    <d v="2021-07-04T01:00:06"/>
    <x v="6"/>
  </r>
  <r>
    <n v="265921"/>
    <x v="96580"/>
    <x v="11998"/>
    <n v="200756"/>
    <d v="2021-07-04T01:00:06"/>
    <x v="6"/>
  </r>
  <r>
    <n v="275023"/>
    <x v="96581"/>
    <x v="11998"/>
    <n v="245484"/>
    <d v="2021-07-04T01:00:06"/>
    <x v="6"/>
  </r>
  <r>
    <n v="288808"/>
    <x v="96582"/>
    <x v="11998"/>
    <n v="154256"/>
    <d v="2021-07-04T01:00:06"/>
    <x v="6"/>
  </r>
  <r>
    <n v="295839"/>
    <x v="96583"/>
    <x v="11998"/>
    <n v="230507"/>
    <d v="2021-07-04T01:00:06"/>
    <x v="6"/>
  </r>
  <r>
    <n v="341613"/>
    <x v="96584"/>
    <x v="11998"/>
    <n v="244574"/>
    <d v="2021-07-04T01:00:06"/>
    <x v="6"/>
  </r>
  <r>
    <n v="346821"/>
    <x v="96585"/>
    <x v="11998"/>
    <n v="142023"/>
    <d v="2021-07-04T01:00:06"/>
    <x v="6"/>
  </r>
  <r>
    <n v="357729"/>
    <x v="96586"/>
    <x v="11998"/>
    <n v="118549"/>
    <d v="2021-07-04T01:00:06"/>
    <x v="6"/>
  </r>
  <r>
    <n v="383534"/>
    <x v="19949"/>
    <x v="11998"/>
    <n v="153808"/>
    <d v="2021-07-04T01:00:06"/>
    <x v="6"/>
  </r>
  <r>
    <n v="391712"/>
    <x v="96587"/>
    <x v="11998"/>
    <n v="250679"/>
    <d v="2021-07-04T01:00:06"/>
    <x v="6"/>
  </r>
  <r>
    <n v="396082"/>
    <x v="96588"/>
    <x v="11998"/>
    <n v="451624"/>
    <d v="2021-07-04T01:00:06"/>
    <x v="6"/>
  </r>
  <r>
    <n v="402906"/>
    <x v="15983"/>
    <x v="11998"/>
    <n v="266896"/>
    <d v="2021-07-04T01:00:06"/>
    <x v="6"/>
  </r>
  <r>
    <n v="287373"/>
    <x v="96589"/>
    <x v="11999"/>
    <n v="347393"/>
    <d v="2021-07-17T08:51:39"/>
    <x v="0"/>
  </r>
  <r>
    <n v="308729"/>
    <x v="96590"/>
    <x v="11999"/>
    <n v="257471"/>
    <d v="2021-07-17T08:51:39"/>
    <x v="0"/>
  </r>
  <r>
    <n v="357642"/>
    <x v="96591"/>
    <x v="11999"/>
    <n v="118549"/>
    <d v="2021-07-17T08:51:39"/>
    <x v="0"/>
  </r>
  <r>
    <n v="380235"/>
    <x v="50638"/>
    <x v="11999"/>
    <n v="38789"/>
    <d v="2021-07-17T08:51:39"/>
    <x v="0"/>
  </r>
  <r>
    <n v="387100"/>
    <x v="96592"/>
    <x v="11999"/>
    <n v="122982"/>
    <d v="2021-07-17T08:51:39"/>
    <x v="0"/>
  </r>
  <r>
    <n v="400959"/>
    <x v="13601"/>
    <x v="11999"/>
    <n v="134245"/>
    <d v="2021-07-17T08:51:39"/>
    <x v="0"/>
  </r>
  <r>
    <n v="423294"/>
    <x v="96593"/>
    <x v="11999"/>
    <n v="267917"/>
    <d v="2021-07-17T08:51:39"/>
    <x v="0"/>
  </r>
  <r>
    <n v="39490"/>
    <x v="96594"/>
    <x v="12000"/>
    <n v="109999"/>
    <d v="2021-04-29T17:10:51"/>
    <x v="0"/>
  </r>
  <r>
    <n v="44182"/>
    <x v="96595"/>
    <x v="12000"/>
    <n v="411922"/>
    <d v="2021-04-29T17:10:51"/>
    <x v="0"/>
  </r>
  <r>
    <n v="58992"/>
    <x v="96596"/>
    <x v="12000"/>
    <n v="162939"/>
    <d v="2021-04-29T17:10:51"/>
    <x v="0"/>
  </r>
  <r>
    <n v="74851"/>
    <x v="24386"/>
    <x v="12000"/>
    <n v="412213"/>
    <d v="2021-04-29T17:10:51"/>
    <x v="0"/>
  </r>
  <r>
    <n v="130268"/>
    <x v="96597"/>
    <x v="12000"/>
    <n v="277903"/>
    <d v="2021-04-29T17:10:51"/>
    <x v="0"/>
  </r>
  <r>
    <n v="151985"/>
    <x v="10625"/>
    <x v="12000"/>
    <n v="118549"/>
    <d v="2021-04-29T17:10:51"/>
    <x v="0"/>
  </r>
  <r>
    <n v="158167"/>
    <x v="15955"/>
    <x v="12000"/>
    <n v="250679"/>
    <d v="2021-04-29T17:10:51"/>
    <x v="0"/>
  </r>
  <r>
    <n v="178915"/>
    <x v="96598"/>
    <x v="12000"/>
    <n v="339039"/>
    <d v="2021-04-29T17:10:51"/>
    <x v="0"/>
  </r>
  <r>
    <n v="273803"/>
    <x v="96599"/>
    <x v="12000"/>
    <n v="114865"/>
    <d v="2021-04-29T17:10:51"/>
    <x v="0"/>
  </r>
  <r>
    <n v="280720"/>
    <x v="5088"/>
    <x v="12000"/>
    <n v="387595"/>
    <d v="2021-04-29T17:10:51"/>
    <x v="0"/>
  </r>
  <r>
    <n v="63253"/>
    <x v="23387"/>
    <x v="12001"/>
    <n v="72780"/>
    <d v="2021-05-10T09:57:24"/>
    <x v="1"/>
  </r>
  <r>
    <n v="67893"/>
    <x v="47429"/>
    <x v="12001"/>
    <n v="96983"/>
    <d v="2021-05-10T09:57:24"/>
    <x v="1"/>
  </r>
  <r>
    <n v="77635"/>
    <x v="96600"/>
    <x v="12001"/>
    <n v="128523"/>
    <d v="2021-05-10T09:57:24"/>
    <x v="1"/>
  </r>
  <r>
    <n v="85067"/>
    <x v="37370"/>
    <x v="12001"/>
    <n v="284325"/>
    <d v="2021-05-10T09:57:24"/>
    <x v="1"/>
  </r>
  <r>
    <n v="97855"/>
    <x v="96601"/>
    <x v="12001"/>
    <n v="309712"/>
    <d v="2021-05-10T09:57:24"/>
    <x v="1"/>
  </r>
  <r>
    <n v="30942"/>
    <x v="96602"/>
    <x v="12002"/>
    <n v="70091"/>
    <d v="2021-04-26T12:15:33"/>
    <x v="1"/>
  </r>
  <r>
    <n v="44620"/>
    <x v="44203"/>
    <x v="12002"/>
    <n v="394819"/>
    <d v="2021-04-26T12:15:33"/>
    <x v="1"/>
  </r>
  <r>
    <n v="73404"/>
    <x v="86511"/>
    <x v="12002"/>
    <n v="118549"/>
    <d v="2021-04-26T12:15:33"/>
    <x v="1"/>
  </r>
  <r>
    <n v="76569"/>
    <x v="96603"/>
    <x v="12002"/>
    <n v="182191"/>
    <d v="2021-04-26T12:15:33"/>
    <x v="1"/>
  </r>
  <r>
    <n v="158968"/>
    <x v="96604"/>
    <x v="12002"/>
    <n v="250679"/>
    <d v="2021-04-26T12:15:33"/>
    <x v="1"/>
  </r>
  <r>
    <n v="179032"/>
    <x v="57910"/>
    <x v="12002"/>
    <n v="251574"/>
    <d v="2021-04-26T12:15:33"/>
    <x v="1"/>
  </r>
  <r>
    <n v="180261"/>
    <x v="96605"/>
    <x v="12002"/>
    <n v="188971"/>
    <d v="2021-04-26T12:15:33"/>
    <x v="1"/>
  </r>
  <r>
    <n v="186974"/>
    <x v="12113"/>
    <x v="12002"/>
    <n v="204315"/>
    <d v="2021-04-26T12:15:33"/>
    <x v="1"/>
  </r>
  <r>
    <n v="210814"/>
    <x v="60255"/>
    <x v="12002"/>
    <n v="230507"/>
    <d v="2021-04-26T12:15:33"/>
    <x v="1"/>
  </r>
  <r>
    <n v="216660"/>
    <x v="96606"/>
    <x v="12002"/>
    <n v="158978"/>
    <d v="2021-04-26T12:15:33"/>
    <x v="1"/>
  </r>
  <r>
    <n v="219816"/>
    <x v="96607"/>
    <x v="12002"/>
    <n v="224760"/>
    <d v="2021-04-26T12:15:33"/>
    <x v="1"/>
  </r>
  <r>
    <n v="245539"/>
    <x v="75321"/>
    <x v="12002"/>
    <n v="123584"/>
    <d v="2021-04-26T12:15:33"/>
    <x v="1"/>
  </r>
  <r>
    <n v="262387"/>
    <x v="22173"/>
    <x v="12002"/>
    <n v="443594"/>
    <d v="2021-04-26T12:15:33"/>
    <x v="1"/>
  </r>
  <r>
    <n v="274038"/>
    <x v="96608"/>
    <x v="12002"/>
    <n v="478377"/>
    <d v="2021-04-26T12:15:33"/>
    <x v="1"/>
  </r>
  <r>
    <n v="305402"/>
    <x v="96609"/>
    <x v="12002"/>
    <n v="153808"/>
    <d v="2021-04-26T12:15:33"/>
    <x v="1"/>
  </r>
  <r>
    <n v="315332"/>
    <x v="3362"/>
    <x v="12002"/>
    <n v="411922"/>
    <d v="2021-04-26T12:15:33"/>
    <x v="1"/>
  </r>
  <r>
    <n v="33186"/>
    <x v="80851"/>
    <x v="12003"/>
    <n v="406258"/>
    <d v="2021-04-28T18:45:56"/>
    <x v="11"/>
  </r>
  <r>
    <n v="42088"/>
    <x v="96610"/>
    <x v="12003"/>
    <n v="153893"/>
    <d v="2021-04-28T18:45:56"/>
    <x v="11"/>
  </r>
  <r>
    <n v="49488"/>
    <x v="96611"/>
    <x v="12003"/>
    <n v="250679"/>
    <d v="2021-04-28T18:45:56"/>
    <x v="11"/>
  </r>
  <r>
    <n v="54760"/>
    <x v="96612"/>
    <x v="12003"/>
    <n v="153893"/>
    <d v="2021-04-28T18:45:56"/>
    <x v="11"/>
  </r>
  <r>
    <n v="86473"/>
    <x v="96613"/>
    <x v="12003"/>
    <n v="285253"/>
    <d v="2021-04-28T18:45:56"/>
    <x v="11"/>
  </r>
  <r>
    <n v="188853"/>
    <x v="96614"/>
    <x v="12003"/>
    <n v="342693"/>
    <d v="2021-04-28T18:45:56"/>
    <x v="11"/>
  </r>
  <r>
    <n v="238796"/>
    <x v="96615"/>
    <x v="12003"/>
    <n v="158978"/>
    <d v="2021-04-28T18:45:56"/>
    <x v="11"/>
  </r>
  <r>
    <n v="250853"/>
    <x v="53253"/>
    <x v="12003"/>
    <n v="154256"/>
    <d v="2021-04-28T18:45:56"/>
    <x v="11"/>
  </r>
  <r>
    <n v="261759"/>
    <x v="96616"/>
    <x v="12003"/>
    <n v="62570"/>
    <d v="2021-04-28T18:45:56"/>
    <x v="11"/>
  </r>
  <r>
    <n v="264129"/>
    <x v="96617"/>
    <x v="12003"/>
    <n v="306825"/>
    <d v="2021-04-28T18:45:56"/>
    <x v="11"/>
  </r>
  <r>
    <n v="273721"/>
    <x v="96618"/>
    <x v="12003"/>
    <n v="459455"/>
    <d v="2021-04-28T18:45:56"/>
    <x v="11"/>
  </r>
  <r>
    <n v="287268"/>
    <x v="96619"/>
    <x v="12003"/>
    <n v="308796"/>
    <d v="2021-04-28T18:45:56"/>
    <x v="11"/>
  </r>
  <r>
    <n v="303982"/>
    <x v="39521"/>
    <x v="12003"/>
    <n v="367342"/>
    <d v="2021-04-28T18:45:56"/>
    <x v="11"/>
  </r>
  <r>
    <n v="234552"/>
    <x v="54763"/>
    <x v="12004"/>
    <n v="178765"/>
    <d v="2021-06-30T22:45:35"/>
    <x v="0"/>
  </r>
  <r>
    <n v="236294"/>
    <x v="50027"/>
    <x v="12004"/>
    <n v="351192"/>
    <d v="2021-06-30T22:45:35"/>
    <x v="0"/>
  </r>
  <r>
    <n v="306307"/>
    <x v="96620"/>
    <x v="12004"/>
    <n v="369308"/>
    <d v="2021-06-30T22:45:35"/>
    <x v="0"/>
  </r>
  <r>
    <n v="322988"/>
    <x v="96621"/>
    <x v="12004"/>
    <n v="118549"/>
    <d v="2021-06-30T22:45:35"/>
    <x v="0"/>
  </r>
  <r>
    <n v="329882"/>
    <x v="96622"/>
    <x v="12004"/>
    <n v="21136"/>
    <d v="2021-06-30T22:45:35"/>
    <x v="0"/>
  </r>
  <r>
    <n v="336252"/>
    <x v="81201"/>
    <x v="12004"/>
    <n v="298988"/>
    <d v="2021-06-30T22:45:35"/>
    <x v="0"/>
  </r>
  <r>
    <n v="421985"/>
    <x v="73917"/>
    <x v="12004"/>
    <n v="137327"/>
    <d v="2021-06-30T22:45:35"/>
    <x v="0"/>
  </r>
  <r>
    <n v="14797"/>
    <x v="96623"/>
    <x v="12005"/>
    <n v="316685"/>
    <d v="2021-04-18T10:01:32"/>
    <x v="0"/>
  </r>
  <r>
    <n v="67559"/>
    <x v="96624"/>
    <x v="12005"/>
    <n v="347393"/>
    <d v="2021-04-18T10:01:32"/>
    <x v="0"/>
  </r>
  <r>
    <n v="77205"/>
    <x v="96388"/>
    <x v="12005"/>
    <n v="140460"/>
    <d v="2021-04-18T10:01:32"/>
    <x v="0"/>
  </r>
  <r>
    <n v="82107"/>
    <x v="96625"/>
    <x v="12005"/>
    <n v="230507"/>
    <d v="2021-04-18T10:01:32"/>
    <x v="0"/>
  </r>
  <r>
    <n v="125701"/>
    <x v="96626"/>
    <x v="12005"/>
    <n v="471403"/>
    <d v="2021-04-18T10:01:32"/>
    <x v="0"/>
  </r>
  <r>
    <n v="189389"/>
    <x v="96627"/>
    <x v="12005"/>
    <n v="145101"/>
    <d v="2021-04-18T10:01:32"/>
    <x v="0"/>
  </r>
  <r>
    <n v="203125"/>
    <x v="5535"/>
    <x v="12005"/>
    <n v="477565"/>
    <d v="2021-04-18T10:01:32"/>
    <x v="0"/>
  </r>
  <r>
    <n v="285190"/>
    <x v="96628"/>
    <x v="12005"/>
    <n v="241927"/>
    <d v="2021-04-18T10:01:32"/>
    <x v="0"/>
  </r>
  <r>
    <n v="327351"/>
    <x v="6226"/>
    <x v="12005"/>
    <n v="170012"/>
    <d v="2021-04-18T10:01:32"/>
    <x v="0"/>
  </r>
  <r>
    <n v="205855"/>
    <x v="4291"/>
    <x v="12006"/>
    <n v="436829"/>
    <d v="2021-06-23T02:22:56"/>
    <x v="1"/>
  </r>
  <r>
    <n v="268848"/>
    <x v="16935"/>
    <x v="12007"/>
    <n v="112334"/>
    <d v="2021-07-11T18:20:00"/>
    <x v="0"/>
  </r>
  <r>
    <n v="301681"/>
    <x v="43015"/>
    <x v="12007"/>
    <n v="347008"/>
    <d v="2021-07-11T18:20:00"/>
    <x v="0"/>
  </r>
  <r>
    <n v="319786"/>
    <x v="40578"/>
    <x v="12007"/>
    <n v="88863"/>
    <d v="2021-07-11T18:20:00"/>
    <x v="0"/>
  </r>
  <r>
    <n v="332545"/>
    <x v="5694"/>
    <x v="12007"/>
    <n v="157871"/>
    <d v="2021-07-11T18:20:00"/>
    <x v="0"/>
  </r>
  <r>
    <n v="333468"/>
    <x v="96629"/>
    <x v="12007"/>
    <n v="453901"/>
    <d v="2021-07-11T18:20:00"/>
    <x v="0"/>
  </r>
  <r>
    <n v="333765"/>
    <x v="96630"/>
    <x v="12007"/>
    <n v="347393"/>
    <d v="2021-07-11T18:20:00"/>
    <x v="0"/>
  </r>
  <r>
    <n v="349198"/>
    <x v="96631"/>
    <x v="12007"/>
    <n v="291290"/>
    <d v="2021-07-11T18:20:00"/>
    <x v="0"/>
  </r>
  <r>
    <n v="355673"/>
    <x v="9383"/>
    <x v="12007"/>
    <n v="471403"/>
    <d v="2021-07-11T18:20:00"/>
    <x v="0"/>
  </r>
  <r>
    <n v="372167"/>
    <x v="96632"/>
    <x v="12007"/>
    <n v="153893"/>
    <d v="2021-07-11T18:20:00"/>
    <x v="0"/>
  </r>
  <r>
    <n v="389440"/>
    <x v="96633"/>
    <x v="12007"/>
    <n v="473327"/>
    <d v="2021-07-11T18:20:00"/>
    <x v="0"/>
  </r>
  <r>
    <n v="415499"/>
    <x v="71619"/>
    <x v="12007"/>
    <n v="75550"/>
    <d v="2021-07-11T18:20:00"/>
    <x v="0"/>
  </r>
  <r>
    <n v="24872"/>
    <x v="96634"/>
    <x v="12008"/>
    <n v="411922"/>
    <d v="2021-04-23T15:06:16"/>
    <x v="0"/>
  </r>
  <r>
    <n v="66168"/>
    <x v="2929"/>
    <x v="12008"/>
    <n v="36482"/>
    <d v="2021-04-23T15:06:16"/>
    <x v="0"/>
  </r>
  <r>
    <n v="85783"/>
    <x v="96635"/>
    <x v="12008"/>
    <n v="250679"/>
    <d v="2021-04-23T15:06:16"/>
    <x v="0"/>
  </r>
  <r>
    <n v="102891"/>
    <x v="39907"/>
    <x v="12008"/>
    <n v="37644"/>
    <d v="2021-04-23T15:06:16"/>
    <x v="0"/>
  </r>
  <r>
    <n v="10005"/>
    <x v="96636"/>
    <x v="12009"/>
    <n v="251243"/>
    <d v="2021-04-14T12:43:33"/>
    <x v="0"/>
  </r>
  <r>
    <n v="12065"/>
    <x v="96637"/>
    <x v="12009"/>
    <n v="462425"/>
    <d v="2021-04-14T12:43:33"/>
    <x v="0"/>
  </r>
  <r>
    <n v="12413"/>
    <x v="96638"/>
    <x v="12009"/>
    <n v="179296"/>
    <d v="2021-04-14T12:43:33"/>
    <x v="0"/>
  </r>
  <r>
    <n v="16058"/>
    <x v="96639"/>
    <x v="12009"/>
    <n v="439981"/>
    <d v="2021-04-14T12:43:33"/>
    <x v="0"/>
  </r>
  <r>
    <n v="30446"/>
    <x v="21176"/>
    <x v="12009"/>
    <n v="470762"/>
    <d v="2021-04-14T12:43:33"/>
    <x v="0"/>
  </r>
  <r>
    <n v="46619"/>
    <x v="96640"/>
    <x v="12009"/>
    <n v="272039"/>
    <d v="2021-04-14T12:43:33"/>
    <x v="0"/>
  </r>
  <r>
    <n v="90902"/>
    <x v="5682"/>
    <x v="12009"/>
    <n v="463334"/>
    <d v="2021-04-14T12:43:33"/>
    <x v="0"/>
  </r>
  <r>
    <n v="130004"/>
    <x v="54896"/>
    <x v="12009"/>
    <n v="73707"/>
    <d v="2021-04-14T12:43:33"/>
    <x v="0"/>
  </r>
  <r>
    <n v="147792"/>
    <x v="96641"/>
    <x v="12009"/>
    <n v="351192"/>
    <d v="2021-04-14T12:43:33"/>
    <x v="0"/>
  </r>
  <r>
    <n v="154371"/>
    <x v="96642"/>
    <x v="12009"/>
    <n v="100412"/>
    <d v="2021-04-14T12:43:33"/>
    <x v="0"/>
  </r>
  <r>
    <n v="231895"/>
    <x v="42947"/>
    <x v="12009"/>
    <n v="313862"/>
    <d v="2021-04-14T12:43:33"/>
    <x v="0"/>
  </r>
  <r>
    <n v="232996"/>
    <x v="96643"/>
    <x v="12009"/>
    <n v="250679"/>
    <d v="2021-04-14T12:43:33"/>
    <x v="0"/>
  </r>
  <r>
    <n v="264755"/>
    <x v="33863"/>
    <x v="12009"/>
    <n v="419184"/>
    <d v="2021-04-14T12:43:33"/>
    <x v="0"/>
  </r>
  <r>
    <n v="292356"/>
    <x v="70766"/>
    <x v="12009"/>
    <n v="4316"/>
    <d v="2021-04-14T12:43:33"/>
    <x v="0"/>
  </r>
  <r>
    <n v="293720"/>
    <x v="96644"/>
    <x v="12009"/>
    <n v="37811"/>
    <d v="2021-04-14T12:43:33"/>
    <x v="0"/>
  </r>
  <r>
    <n v="304582"/>
    <x v="96645"/>
    <x v="12009"/>
    <n v="65828"/>
    <d v="2021-04-14T12:43:33"/>
    <x v="0"/>
  </r>
  <r>
    <n v="306210"/>
    <x v="96646"/>
    <x v="12009"/>
    <n v="327968"/>
    <d v="2021-04-14T12:43:33"/>
    <x v="0"/>
  </r>
  <r>
    <n v="324647"/>
    <x v="68539"/>
    <x v="12009"/>
    <n v="242428"/>
    <d v="2021-04-14T12:43:33"/>
    <x v="0"/>
  </r>
  <r>
    <n v="341138"/>
    <x v="61842"/>
    <x v="12009"/>
    <n v="304722"/>
    <d v="2021-04-14T12:43:33"/>
    <x v="0"/>
  </r>
  <r>
    <n v="359405"/>
    <x v="96647"/>
    <x v="12009"/>
    <n v="347008"/>
    <d v="2021-04-14T12:43:33"/>
    <x v="0"/>
  </r>
  <r>
    <n v="370196"/>
    <x v="33686"/>
    <x v="12009"/>
    <n v="143053"/>
    <d v="2021-04-14T12:43:33"/>
    <x v="0"/>
  </r>
  <r>
    <n v="402556"/>
    <x v="96648"/>
    <x v="12009"/>
    <n v="192331"/>
    <d v="2021-04-14T12:43:33"/>
    <x v="0"/>
  </r>
  <r>
    <n v="127421"/>
    <x v="96649"/>
    <x v="12010"/>
    <n v="430338"/>
    <d v="2021-05-31T00:46:07"/>
    <x v="1"/>
  </r>
  <r>
    <n v="136729"/>
    <x v="96650"/>
    <x v="12010"/>
    <n v="432277"/>
    <d v="2021-05-31T00:46:07"/>
    <x v="1"/>
  </r>
  <r>
    <n v="156603"/>
    <x v="96651"/>
    <x v="12010"/>
    <n v="445697"/>
    <d v="2021-05-31T00:46:07"/>
    <x v="1"/>
  </r>
  <r>
    <n v="172159"/>
    <x v="96652"/>
    <x v="12010"/>
    <n v="202914"/>
    <d v="2021-05-31T00:46:07"/>
    <x v="1"/>
  </r>
  <r>
    <n v="195906"/>
    <x v="96653"/>
    <x v="12010"/>
    <n v="328102"/>
    <d v="2021-05-31T00:46:07"/>
    <x v="1"/>
  </r>
  <r>
    <n v="210770"/>
    <x v="96654"/>
    <x v="12010"/>
    <n v="74456"/>
    <d v="2021-05-31T00:46:07"/>
    <x v="1"/>
  </r>
  <r>
    <n v="231987"/>
    <x v="96655"/>
    <x v="12010"/>
    <n v="96200"/>
    <d v="2021-05-31T00:46:07"/>
    <x v="1"/>
  </r>
  <r>
    <n v="240189"/>
    <x v="96656"/>
    <x v="12010"/>
    <n v="230507"/>
    <d v="2021-05-31T00:46:07"/>
    <x v="1"/>
  </r>
  <r>
    <n v="280865"/>
    <x v="26797"/>
    <x v="12010"/>
    <n v="389335"/>
    <d v="2021-05-31T00:46:07"/>
    <x v="1"/>
  </r>
  <r>
    <n v="287951"/>
    <x v="96657"/>
    <x v="12010"/>
    <n v="56919"/>
    <d v="2021-05-31T00:46:07"/>
    <x v="1"/>
  </r>
  <r>
    <n v="300143"/>
    <x v="96658"/>
    <x v="12010"/>
    <n v="158978"/>
    <d v="2021-05-31T00:46:07"/>
    <x v="1"/>
  </r>
  <r>
    <n v="332168"/>
    <x v="62763"/>
    <x v="12010"/>
    <n v="118549"/>
    <d v="2021-05-31T00:46:07"/>
    <x v="1"/>
  </r>
  <r>
    <n v="340521"/>
    <x v="96659"/>
    <x v="12010"/>
    <n v="126396"/>
    <d v="2021-05-31T00:46:07"/>
    <x v="1"/>
  </r>
  <r>
    <n v="346140"/>
    <x v="82527"/>
    <x v="12010"/>
    <n v="347008"/>
    <d v="2021-05-31T00:46:07"/>
    <x v="1"/>
  </r>
  <r>
    <n v="368359"/>
    <x v="79985"/>
    <x v="12010"/>
    <n v="411922"/>
    <d v="2021-05-31T00:46:07"/>
    <x v="1"/>
  </r>
  <r>
    <n v="376335"/>
    <x v="96660"/>
    <x v="12010"/>
    <n v="48930"/>
    <d v="2021-05-31T00:46:07"/>
    <x v="1"/>
  </r>
  <r>
    <n v="392567"/>
    <x v="22487"/>
    <x v="12010"/>
    <n v="432534"/>
    <d v="2021-05-31T00:46:07"/>
    <x v="1"/>
  </r>
  <r>
    <n v="398406"/>
    <x v="45001"/>
    <x v="12010"/>
    <n v="5151"/>
    <d v="2021-05-31T00:46:07"/>
    <x v="1"/>
  </r>
  <r>
    <n v="403733"/>
    <x v="96661"/>
    <x v="12010"/>
    <n v="417366"/>
    <d v="2021-05-31T00:46:07"/>
    <x v="1"/>
  </r>
  <r>
    <n v="404848"/>
    <x v="91223"/>
    <x v="12010"/>
    <n v="242428"/>
    <d v="2021-05-31T00:46:07"/>
    <x v="1"/>
  </r>
  <r>
    <n v="72757"/>
    <x v="96662"/>
    <x v="12011"/>
    <n v="154256"/>
    <d v="2021-05-14T07:35:30"/>
    <x v="0"/>
  </r>
  <r>
    <n v="99664"/>
    <x v="96663"/>
    <x v="12011"/>
    <n v="351192"/>
    <d v="2021-05-14T07:35:30"/>
    <x v="0"/>
  </r>
  <r>
    <n v="116097"/>
    <x v="96664"/>
    <x v="12012"/>
    <n v="230507"/>
    <d v="2021-05-28T15:37:07"/>
    <x v="4"/>
  </r>
  <r>
    <n v="158188"/>
    <x v="96665"/>
    <x v="12012"/>
    <n v="411922"/>
    <d v="2021-05-28T15:37:07"/>
    <x v="4"/>
  </r>
  <r>
    <n v="164832"/>
    <x v="96666"/>
    <x v="12012"/>
    <n v="250679"/>
    <d v="2021-05-28T15:37:07"/>
    <x v="4"/>
  </r>
  <r>
    <n v="184711"/>
    <x v="96667"/>
    <x v="12012"/>
    <n v="158978"/>
    <d v="2021-05-28T15:37:07"/>
    <x v="4"/>
  </r>
  <r>
    <n v="209187"/>
    <x v="91296"/>
    <x v="12012"/>
    <n v="182191"/>
    <d v="2021-05-28T15:37:07"/>
    <x v="4"/>
  </r>
  <r>
    <n v="253777"/>
    <x v="72984"/>
    <x v="12012"/>
    <n v="129210"/>
    <d v="2021-05-28T15:37:07"/>
    <x v="4"/>
  </r>
  <r>
    <n v="256254"/>
    <x v="96668"/>
    <x v="12012"/>
    <n v="341844"/>
    <d v="2021-05-28T15:37:07"/>
    <x v="4"/>
  </r>
  <r>
    <n v="267064"/>
    <x v="96669"/>
    <x v="12012"/>
    <n v="244574"/>
    <d v="2021-05-28T15:37:07"/>
    <x v="4"/>
  </r>
  <r>
    <n v="272188"/>
    <x v="96670"/>
    <x v="12012"/>
    <n v="21760"/>
    <d v="2021-05-28T15:37:07"/>
    <x v="4"/>
  </r>
  <r>
    <n v="318581"/>
    <x v="96671"/>
    <x v="12012"/>
    <n v="229106"/>
    <d v="2021-05-28T15:37:07"/>
    <x v="4"/>
  </r>
  <r>
    <n v="338532"/>
    <x v="96672"/>
    <x v="12012"/>
    <n v="148630"/>
    <d v="2021-05-28T15:37:07"/>
    <x v="4"/>
  </r>
  <r>
    <n v="352873"/>
    <x v="96673"/>
    <x v="12012"/>
    <n v="242151"/>
    <d v="2021-05-28T15:37:07"/>
    <x v="4"/>
  </r>
  <r>
    <n v="4779"/>
    <x v="96674"/>
    <x v="12013"/>
    <n v="242428"/>
    <d v="2021-04-03T11:46:07"/>
    <x v="0"/>
  </r>
  <r>
    <n v="20161"/>
    <x v="96675"/>
    <x v="12013"/>
    <n v="76405"/>
    <d v="2021-04-03T11:46:07"/>
    <x v="0"/>
  </r>
  <r>
    <n v="53040"/>
    <x v="96676"/>
    <x v="12013"/>
    <n v="116382"/>
    <d v="2021-04-03T11:46:07"/>
    <x v="0"/>
  </r>
  <r>
    <n v="65606"/>
    <x v="96677"/>
    <x v="12013"/>
    <n v="250679"/>
    <d v="2021-04-03T11:46:07"/>
    <x v="0"/>
  </r>
  <r>
    <n v="99519"/>
    <x v="18849"/>
    <x v="12013"/>
    <n v="376706"/>
    <d v="2021-04-03T11:46:07"/>
    <x v="0"/>
  </r>
  <r>
    <n v="143099"/>
    <x v="96678"/>
    <x v="12013"/>
    <n v="301748"/>
    <d v="2021-04-03T11:46:07"/>
    <x v="0"/>
  </r>
  <r>
    <n v="180878"/>
    <x v="96679"/>
    <x v="12013"/>
    <n v="158978"/>
    <d v="2021-04-03T11:46:07"/>
    <x v="0"/>
  </r>
  <r>
    <n v="192779"/>
    <x v="96680"/>
    <x v="12013"/>
    <n v="5151"/>
    <d v="2021-04-03T11:46:07"/>
    <x v="0"/>
  </r>
  <r>
    <n v="209425"/>
    <x v="35401"/>
    <x v="12013"/>
    <n v="153893"/>
    <d v="2021-04-03T11:46:07"/>
    <x v="0"/>
  </r>
  <r>
    <n v="242848"/>
    <x v="91292"/>
    <x v="12013"/>
    <n v="41396"/>
    <d v="2021-04-03T11:46:07"/>
    <x v="0"/>
  </r>
  <r>
    <n v="251467"/>
    <x v="37047"/>
    <x v="12013"/>
    <n v="451656"/>
    <d v="2021-04-03T11:46:07"/>
    <x v="0"/>
  </r>
  <r>
    <n v="253951"/>
    <x v="96681"/>
    <x v="12013"/>
    <n v="394819"/>
    <d v="2021-04-03T11:46:07"/>
    <x v="0"/>
  </r>
  <r>
    <n v="258707"/>
    <x v="30528"/>
    <x v="12013"/>
    <n v="411922"/>
    <d v="2021-04-03T11:46:07"/>
    <x v="0"/>
  </r>
  <r>
    <n v="291498"/>
    <x v="96682"/>
    <x v="12013"/>
    <n v="198326"/>
    <d v="2021-04-03T11:46:07"/>
    <x v="0"/>
  </r>
  <r>
    <n v="314254"/>
    <x v="96683"/>
    <x v="12013"/>
    <n v="191893"/>
    <d v="2021-04-03T11:46:07"/>
    <x v="0"/>
  </r>
  <r>
    <n v="342246"/>
    <x v="96684"/>
    <x v="12013"/>
    <n v="293657"/>
    <d v="2021-04-03T11:46:07"/>
    <x v="0"/>
  </r>
  <r>
    <n v="362025"/>
    <x v="96685"/>
    <x v="12013"/>
    <n v="122902"/>
    <d v="2021-04-03T11:46:07"/>
    <x v="0"/>
  </r>
  <r>
    <n v="378776"/>
    <x v="34816"/>
    <x v="12013"/>
    <n v="397390"/>
    <d v="2021-04-03T11:46:07"/>
    <x v="0"/>
  </r>
  <r>
    <n v="384922"/>
    <x v="61934"/>
    <x v="12013"/>
    <n v="12149"/>
    <d v="2021-04-03T11:46:07"/>
    <x v="0"/>
  </r>
  <r>
    <n v="37822"/>
    <x v="46457"/>
    <x v="12014"/>
    <n v="347393"/>
    <d v="2021-04-29T15:52:10"/>
    <x v="0"/>
  </r>
  <r>
    <n v="63327"/>
    <x v="96686"/>
    <x v="12014"/>
    <n v="250679"/>
    <d v="2021-04-29T15:52:10"/>
    <x v="0"/>
  </r>
  <r>
    <n v="71094"/>
    <x v="2658"/>
    <x v="12014"/>
    <n v="143750"/>
    <d v="2021-04-29T15:52:10"/>
    <x v="0"/>
  </r>
  <r>
    <n v="61099"/>
    <x v="96687"/>
    <x v="12015"/>
    <n v="241927"/>
    <d v="2021-05-09T05:10:12"/>
    <x v="1"/>
  </r>
  <r>
    <n v="62129"/>
    <x v="76008"/>
    <x v="12015"/>
    <n v="301748"/>
    <d v="2021-05-09T05:10:12"/>
    <x v="1"/>
  </r>
  <r>
    <n v="75835"/>
    <x v="96688"/>
    <x v="12015"/>
    <n v="72841"/>
    <d v="2021-05-09T05:10:12"/>
    <x v="1"/>
  </r>
  <r>
    <n v="77929"/>
    <x v="96689"/>
    <x v="12015"/>
    <n v="409083"/>
    <d v="2021-05-09T05:10:12"/>
    <x v="1"/>
  </r>
  <r>
    <n v="111372"/>
    <x v="96690"/>
    <x v="12015"/>
    <n v="268090"/>
    <d v="2021-05-09T05:10:12"/>
    <x v="1"/>
  </r>
  <r>
    <n v="169624"/>
    <x v="96691"/>
    <x v="12015"/>
    <n v="178769"/>
    <d v="2021-05-09T05:10:12"/>
    <x v="1"/>
  </r>
  <r>
    <n v="190705"/>
    <x v="69820"/>
    <x v="12015"/>
    <n v="414043"/>
    <d v="2021-05-09T05:10:12"/>
    <x v="1"/>
  </r>
  <r>
    <n v="220462"/>
    <x v="96692"/>
    <x v="12015"/>
    <n v="43842"/>
    <d v="2021-05-09T05:10:12"/>
    <x v="1"/>
  </r>
  <r>
    <n v="224356"/>
    <x v="96693"/>
    <x v="12015"/>
    <n v="258219"/>
    <d v="2021-05-09T05:10:12"/>
    <x v="1"/>
  </r>
  <r>
    <n v="259413"/>
    <x v="96694"/>
    <x v="12015"/>
    <n v="347008"/>
    <d v="2021-05-09T05:10:12"/>
    <x v="1"/>
  </r>
  <r>
    <n v="274391"/>
    <x v="96695"/>
    <x v="12015"/>
    <n v="458081"/>
    <d v="2021-05-09T05:10:12"/>
    <x v="1"/>
  </r>
  <r>
    <n v="288056"/>
    <x v="96696"/>
    <x v="12015"/>
    <n v="472908"/>
    <d v="2021-05-09T05:10:12"/>
    <x v="1"/>
  </r>
  <r>
    <n v="324679"/>
    <x v="96697"/>
    <x v="12015"/>
    <n v="396686"/>
    <d v="2021-05-09T05:10:12"/>
    <x v="1"/>
  </r>
  <r>
    <n v="32723"/>
    <x v="96698"/>
    <x v="12016"/>
    <n v="182984"/>
    <d v="2021-04-27T22:31:53"/>
    <x v="1"/>
  </r>
  <r>
    <n v="47101"/>
    <x v="96699"/>
    <x v="12016"/>
    <n v="214179"/>
    <d v="2021-04-27T22:31:53"/>
    <x v="1"/>
  </r>
  <r>
    <n v="48710"/>
    <x v="96700"/>
    <x v="12016"/>
    <n v="411922"/>
    <d v="2021-04-27T22:31:53"/>
    <x v="1"/>
  </r>
  <r>
    <n v="66666"/>
    <x v="96701"/>
    <x v="12016"/>
    <n v="111368"/>
    <d v="2021-04-27T22:31:53"/>
    <x v="1"/>
  </r>
  <r>
    <n v="76928"/>
    <x v="96702"/>
    <x v="12016"/>
    <n v="227775"/>
    <d v="2021-04-27T22:31:53"/>
    <x v="1"/>
  </r>
  <r>
    <n v="81504"/>
    <x v="96703"/>
    <x v="12016"/>
    <n v="182191"/>
    <d v="2021-04-27T22:31:53"/>
    <x v="1"/>
  </r>
  <r>
    <n v="101886"/>
    <x v="28101"/>
    <x v="12016"/>
    <n v="146665"/>
    <d v="2021-04-27T22:31:53"/>
    <x v="1"/>
  </r>
  <r>
    <n v="156414"/>
    <x v="96704"/>
    <x v="12016"/>
    <n v="264283"/>
    <d v="2021-04-27T22:31:53"/>
    <x v="1"/>
  </r>
  <r>
    <n v="196026"/>
    <x v="81413"/>
    <x v="12016"/>
    <n v="351192"/>
    <d v="2021-04-27T22:31:53"/>
    <x v="1"/>
  </r>
  <r>
    <n v="204543"/>
    <x v="96705"/>
    <x v="12016"/>
    <n v="37644"/>
    <d v="2021-04-27T22:31:53"/>
    <x v="1"/>
  </r>
  <r>
    <n v="246763"/>
    <x v="66102"/>
    <x v="12016"/>
    <n v="450900"/>
    <d v="2021-04-27T22:31:53"/>
    <x v="1"/>
  </r>
  <r>
    <n v="265820"/>
    <x v="96706"/>
    <x v="12016"/>
    <n v="207760"/>
    <d v="2021-04-27T22:31:53"/>
    <x v="1"/>
  </r>
  <r>
    <n v="291321"/>
    <x v="70159"/>
    <x v="12016"/>
    <n v="154256"/>
    <d v="2021-04-27T22:31:53"/>
    <x v="1"/>
  </r>
  <r>
    <n v="293956"/>
    <x v="96707"/>
    <x v="12016"/>
    <n v="180863"/>
    <d v="2021-04-27T22:31:53"/>
    <x v="1"/>
  </r>
  <r>
    <n v="226773"/>
    <x v="96708"/>
    <x v="12017"/>
    <n v="154256"/>
    <d v="2021-06-29T00:43:25"/>
    <x v="0"/>
  </r>
  <r>
    <n v="275393"/>
    <x v="96709"/>
    <x v="12017"/>
    <n v="60239"/>
    <d v="2021-06-29T00:43:25"/>
    <x v="0"/>
  </r>
  <r>
    <n v="279521"/>
    <x v="19957"/>
    <x v="12017"/>
    <n v="250679"/>
    <d v="2021-06-29T00:43:25"/>
    <x v="0"/>
  </r>
  <r>
    <n v="281557"/>
    <x v="96710"/>
    <x v="12017"/>
    <n v="449291"/>
    <d v="2021-06-29T00:43:25"/>
    <x v="0"/>
  </r>
  <r>
    <n v="298777"/>
    <x v="48231"/>
    <x v="12017"/>
    <n v="258251"/>
    <d v="2021-06-29T00:43:25"/>
    <x v="0"/>
  </r>
  <r>
    <n v="306825"/>
    <x v="68621"/>
    <x v="12017"/>
    <n v="405903"/>
    <d v="2021-06-29T00:43:25"/>
    <x v="0"/>
  </r>
  <r>
    <n v="338096"/>
    <x v="76257"/>
    <x v="12017"/>
    <n v="262099"/>
    <d v="2021-06-29T00:43:25"/>
    <x v="0"/>
  </r>
  <r>
    <n v="6803"/>
    <x v="96711"/>
    <x v="12018"/>
    <n v="212708"/>
    <d v="2021-04-09T15:20:05"/>
    <x v="1"/>
  </r>
  <r>
    <n v="7668"/>
    <x v="96712"/>
    <x v="12018"/>
    <n v="439981"/>
    <d v="2021-04-09T15:20:05"/>
    <x v="1"/>
  </r>
  <r>
    <n v="15149"/>
    <x v="96713"/>
    <x v="12018"/>
    <n v="473327"/>
    <d v="2021-04-09T15:20:05"/>
    <x v="1"/>
  </r>
  <r>
    <n v="24138"/>
    <x v="43368"/>
    <x v="12018"/>
    <n v="95024"/>
    <d v="2021-04-09T15:20:05"/>
    <x v="1"/>
  </r>
  <r>
    <n v="217262"/>
    <x v="96714"/>
    <x v="12019"/>
    <n v="112334"/>
    <d v="2021-06-25T05:17:38"/>
    <x v="1"/>
  </r>
  <r>
    <n v="251580"/>
    <x v="96715"/>
    <x v="12019"/>
    <n v="204394"/>
    <d v="2021-06-25T05:17:38"/>
    <x v="1"/>
  </r>
  <r>
    <n v="282016"/>
    <x v="96716"/>
    <x v="12019"/>
    <n v="341333"/>
    <d v="2021-06-25T05:17:38"/>
    <x v="1"/>
  </r>
  <r>
    <n v="326706"/>
    <x v="27774"/>
    <x v="12019"/>
    <n v="85094"/>
    <d v="2021-06-25T05:17:38"/>
    <x v="1"/>
  </r>
  <r>
    <n v="104959"/>
    <x v="96717"/>
    <x v="12020"/>
    <n v="154256"/>
    <d v="2021-05-25T08:45:39"/>
    <x v="1"/>
  </r>
  <r>
    <n v="114674"/>
    <x v="51615"/>
    <x v="12020"/>
    <n v="347393"/>
    <d v="2021-05-25T08:45:39"/>
    <x v="1"/>
  </r>
  <r>
    <n v="129671"/>
    <x v="96718"/>
    <x v="12020"/>
    <n v="82850"/>
    <d v="2021-05-25T08:45:39"/>
    <x v="1"/>
  </r>
  <r>
    <n v="138350"/>
    <x v="30478"/>
    <x v="12020"/>
    <n v="411922"/>
    <d v="2021-05-25T08:45:39"/>
    <x v="1"/>
  </r>
  <r>
    <n v="164101"/>
    <x v="96719"/>
    <x v="12020"/>
    <n v="97272"/>
    <d v="2021-05-25T08:45:39"/>
    <x v="1"/>
  </r>
  <r>
    <n v="235332"/>
    <x v="41552"/>
    <x v="12020"/>
    <n v="154228"/>
    <d v="2021-05-25T08:45:39"/>
    <x v="1"/>
  </r>
  <r>
    <n v="241759"/>
    <x v="96720"/>
    <x v="12020"/>
    <n v="227775"/>
    <d v="2021-05-25T08:45:39"/>
    <x v="1"/>
  </r>
  <r>
    <n v="247588"/>
    <x v="96721"/>
    <x v="12020"/>
    <n v="42035"/>
    <d v="2021-05-25T08:45:39"/>
    <x v="1"/>
  </r>
  <r>
    <n v="289058"/>
    <x v="46515"/>
    <x v="12020"/>
    <n v="301309"/>
    <d v="2021-05-25T08:45:39"/>
    <x v="1"/>
  </r>
  <r>
    <n v="291662"/>
    <x v="96722"/>
    <x v="12020"/>
    <n v="397390"/>
    <d v="2021-05-25T08:45:39"/>
    <x v="1"/>
  </r>
  <r>
    <n v="329239"/>
    <x v="96723"/>
    <x v="12020"/>
    <n v="21760"/>
    <d v="2021-05-25T08:45:39"/>
    <x v="1"/>
  </r>
  <r>
    <n v="331000"/>
    <x v="76201"/>
    <x v="12020"/>
    <n v="81198"/>
    <d v="2021-05-25T08:45:39"/>
    <x v="1"/>
  </r>
  <r>
    <n v="349367"/>
    <x v="12869"/>
    <x v="12020"/>
    <n v="182191"/>
    <d v="2021-05-25T08:45:39"/>
    <x v="1"/>
  </r>
  <r>
    <n v="392025"/>
    <x v="96724"/>
    <x v="12020"/>
    <n v="317922"/>
    <d v="2021-05-25T08:45:39"/>
    <x v="1"/>
  </r>
  <r>
    <n v="185712"/>
    <x v="96725"/>
    <x v="12021"/>
    <n v="367148"/>
    <d v="2021-06-17T22:37:49"/>
    <x v="1"/>
  </r>
  <r>
    <n v="190186"/>
    <x v="96726"/>
    <x v="12021"/>
    <n v="319203"/>
    <d v="2021-06-17T22:37:49"/>
    <x v="1"/>
  </r>
  <r>
    <n v="194768"/>
    <x v="96727"/>
    <x v="12021"/>
    <n v="455142"/>
    <d v="2021-06-17T22:37:49"/>
    <x v="1"/>
  </r>
  <r>
    <n v="196689"/>
    <x v="96728"/>
    <x v="12021"/>
    <n v="471018"/>
    <d v="2021-06-17T22:37:49"/>
    <x v="1"/>
  </r>
  <r>
    <n v="202625"/>
    <x v="86500"/>
    <x v="12021"/>
    <n v="357950"/>
    <d v="2021-06-17T22:37:49"/>
    <x v="1"/>
  </r>
  <r>
    <n v="14679"/>
    <x v="96729"/>
    <x v="12022"/>
    <n v="21760"/>
    <d v="2021-04-17T17:00:57"/>
    <x v="0"/>
  </r>
  <r>
    <n v="15234"/>
    <x v="39754"/>
    <x v="12022"/>
    <n v="346114"/>
    <d v="2021-04-17T17:00:57"/>
    <x v="0"/>
  </r>
  <r>
    <n v="25224"/>
    <x v="96730"/>
    <x v="12022"/>
    <n v="57653"/>
    <d v="2021-04-17T17:00:57"/>
    <x v="0"/>
  </r>
  <r>
    <n v="167751"/>
    <x v="96731"/>
    <x v="12023"/>
    <n v="288729"/>
    <d v="2021-06-12T04:41:32"/>
    <x v="1"/>
  </r>
  <r>
    <n v="211534"/>
    <x v="96732"/>
    <x v="12023"/>
    <n v="411922"/>
    <d v="2021-06-12T04:41:32"/>
    <x v="1"/>
  </r>
  <r>
    <n v="213361"/>
    <x v="96733"/>
    <x v="12023"/>
    <n v="123413"/>
    <d v="2021-06-12T04:41:32"/>
    <x v="1"/>
  </r>
  <r>
    <n v="218599"/>
    <x v="96734"/>
    <x v="12023"/>
    <n v="287577"/>
    <d v="2021-06-12T04:41:32"/>
    <x v="1"/>
  </r>
  <r>
    <n v="234543"/>
    <x v="96735"/>
    <x v="12023"/>
    <n v="373732"/>
    <d v="2021-06-12T04:41:32"/>
    <x v="1"/>
  </r>
  <r>
    <n v="256192"/>
    <x v="96736"/>
    <x v="12023"/>
    <n v="1352"/>
    <d v="2021-06-12T04:41:32"/>
    <x v="1"/>
  </r>
  <r>
    <n v="321675"/>
    <x v="96737"/>
    <x v="12023"/>
    <n v="284325"/>
    <d v="2021-06-12T04:41:32"/>
    <x v="1"/>
  </r>
  <r>
    <n v="339037"/>
    <x v="96738"/>
    <x v="12023"/>
    <n v="206264"/>
    <d v="2021-06-12T04:41:32"/>
    <x v="1"/>
  </r>
  <r>
    <n v="362976"/>
    <x v="96739"/>
    <x v="12023"/>
    <n v="439981"/>
    <d v="2021-06-12T04:41:32"/>
    <x v="1"/>
  </r>
  <r>
    <n v="373619"/>
    <x v="96740"/>
    <x v="12023"/>
    <n v="325852"/>
    <d v="2021-06-12T04:41:32"/>
    <x v="1"/>
  </r>
  <r>
    <n v="380570"/>
    <x v="96741"/>
    <x v="12023"/>
    <n v="250679"/>
    <d v="2021-06-12T04:41:32"/>
    <x v="1"/>
  </r>
  <r>
    <n v="386421"/>
    <x v="96742"/>
    <x v="12023"/>
    <n v="179296"/>
    <d v="2021-06-12T04:41:32"/>
    <x v="1"/>
  </r>
  <r>
    <n v="393979"/>
    <x v="96743"/>
    <x v="12023"/>
    <n v="470762"/>
    <d v="2021-06-12T04:41:32"/>
    <x v="1"/>
  </r>
  <r>
    <n v="395770"/>
    <x v="31536"/>
    <x v="12023"/>
    <n v="230507"/>
    <d v="2021-06-12T04:41:32"/>
    <x v="1"/>
  </r>
  <r>
    <n v="405266"/>
    <x v="96744"/>
    <x v="12023"/>
    <n v="351192"/>
    <d v="2021-06-12T04:41:32"/>
    <x v="1"/>
  </r>
  <r>
    <n v="418739"/>
    <x v="96745"/>
    <x v="12023"/>
    <n v="158978"/>
    <d v="2021-06-12T04:41:32"/>
    <x v="1"/>
  </r>
  <r>
    <n v="29037"/>
    <x v="96746"/>
    <x v="12024"/>
    <n v="327968"/>
    <d v="2021-04-25T15:14:41"/>
    <x v="0"/>
  </r>
  <r>
    <n v="33274"/>
    <x v="96747"/>
    <x v="12024"/>
    <n v="222630"/>
    <d v="2021-04-25T15:14:41"/>
    <x v="0"/>
  </r>
  <r>
    <n v="65814"/>
    <x v="85016"/>
    <x v="12024"/>
    <n v="463226"/>
    <d v="2021-04-25T15:14:41"/>
    <x v="0"/>
  </r>
  <r>
    <n v="74259"/>
    <x v="96748"/>
    <x v="12024"/>
    <n v="5151"/>
    <d v="2021-04-25T15:14:41"/>
    <x v="0"/>
  </r>
  <r>
    <n v="114829"/>
    <x v="15838"/>
    <x v="12024"/>
    <n v="7215"/>
    <d v="2021-04-25T15:14:41"/>
    <x v="0"/>
  </r>
  <r>
    <n v="129029"/>
    <x v="55754"/>
    <x v="12024"/>
    <n v="158978"/>
    <d v="2021-04-25T15:14:41"/>
    <x v="0"/>
  </r>
  <r>
    <n v="131896"/>
    <x v="88157"/>
    <x v="12024"/>
    <n v="249345"/>
    <d v="2021-04-25T15:14:41"/>
    <x v="0"/>
  </r>
  <r>
    <n v="134730"/>
    <x v="90719"/>
    <x v="12024"/>
    <n v="250679"/>
    <d v="2021-04-25T15:14:41"/>
    <x v="0"/>
  </r>
  <r>
    <n v="194236"/>
    <x v="96749"/>
    <x v="12024"/>
    <n v="81226"/>
    <d v="2021-04-25T15:14:41"/>
    <x v="0"/>
  </r>
  <r>
    <n v="205587"/>
    <x v="96750"/>
    <x v="12024"/>
    <n v="217307"/>
    <d v="2021-04-25T15:14:41"/>
    <x v="0"/>
  </r>
  <r>
    <n v="227346"/>
    <x v="88855"/>
    <x v="12024"/>
    <n v="212708"/>
    <d v="2021-04-25T15:14:41"/>
    <x v="0"/>
  </r>
  <r>
    <n v="271389"/>
    <x v="8219"/>
    <x v="12024"/>
    <n v="313862"/>
    <d v="2021-04-25T15:14:41"/>
    <x v="0"/>
  </r>
  <r>
    <n v="338716"/>
    <x v="96751"/>
    <x v="12024"/>
    <n v="230507"/>
    <d v="2021-04-25T15:14:41"/>
    <x v="0"/>
  </r>
  <r>
    <n v="366432"/>
    <x v="96752"/>
    <x v="12024"/>
    <n v="458081"/>
    <d v="2021-04-25T15:14:41"/>
    <x v="0"/>
  </r>
  <r>
    <n v="379129"/>
    <x v="17334"/>
    <x v="12024"/>
    <n v="460633"/>
    <d v="2021-04-25T15:14:41"/>
    <x v="0"/>
  </r>
  <r>
    <n v="7383"/>
    <x v="96753"/>
    <x v="12025"/>
    <n v="472712"/>
    <d v="2021-04-10T02:15:44"/>
    <x v="6"/>
  </r>
  <r>
    <n v="16297"/>
    <x v="96754"/>
    <x v="12025"/>
    <n v="192331"/>
    <d v="2021-04-10T02:15:44"/>
    <x v="6"/>
  </r>
  <r>
    <n v="20599"/>
    <x v="96755"/>
    <x v="12025"/>
    <n v="411922"/>
    <d v="2021-04-10T02:15:44"/>
    <x v="6"/>
  </r>
  <r>
    <n v="79409"/>
    <x v="96756"/>
    <x v="12025"/>
    <n v="250679"/>
    <d v="2021-04-10T02:15:44"/>
    <x v="6"/>
  </r>
  <r>
    <n v="97486"/>
    <x v="96757"/>
    <x v="12025"/>
    <n v="126642"/>
    <d v="2021-04-10T02:15:44"/>
    <x v="6"/>
  </r>
  <r>
    <n v="107262"/>
    <x v="77906"/>
    <x v="12025"/>
    <n v="298909"/>
    <d v="2021-04-10T02:15:44"/>
    <x v="6"/>
  </r>
  <r>
    <n v="197280"/>
    <x v="96758"/>
    <x v="12025"/>
    <n v="301535"/>
    <d v="2021-04-10T02:15:44"/>
    <x v="6"/>
  </r>
  <r>
    <n v="199252"/>
    <x v="96759"/>
    <x v="12025"/>
    <n v="451811"/>
    <d v="2021-04-10T02:15:44"/>
    <x v="6"/>
  </r>
  <r>
    <n v="236563"/>
    <x v="90534"/>
    <x v="12025"/>
    <n v="149755"/>
    <d v="2021-04-10T02:15:44"/>
    <x v="6"/>
  </r>
  <r>
    <n v="238392"/>
    <x v="96760"/>
    <x v="12025"/>
    <n v="351192"/>
    <d v="2021-04-10T02:15:44"/>
    <x v="6"/>
  </r>
  <r>
    <n v="252500"/>
    <x v="96761"/>
    <x v="12025"/>
    <n v="170185"/>
    <d v="2021-04-10T02:15:44"/>
    <x v="6"/>
  </r>
  <r>
    <n v="282709"/>
    <x v="87547"/>
    <x v="12025"/>
    <n v="351192"/>
    <d v="2021-04-10T02:15:44"/>
    <x v="6"/>
  </r>
  <r>
    <n v="290425"/>
    <x v="96762"/>
    <x v="12025"/>
    <n v="347367"/>
    <d v="2021-04-10T02:15:44"/>
    <x v="6"/>
  </r>
  <r>
    <n v="300862"/>
    <x v="90174"/>
    <x v="12025"/>
    <n v="60239"/>
    <d v="2021-04-10T02:15:44"/>
    <x v="6"/>
  </r>
  <r>
    <n v="307575"/>
    <x v="96763"/>
    <x v="12025"/>
    <n v="271248"/>
    <d v="2021-04-10T02:15:44"/>
    <x v="6"/>
  </r>
  <r>
    <n v="346414"/>
    <x v="96764"/>
    <x v="12025"/>
    <n v="472908"/>
    <d v="2021-04-10T02:15:44"/>
    <x v="6"/>
  </r>
  <r>
    <n v="351593"/>
    <x v="96765"/>
    <x v="12025"/>
    <n v="158978"/>
    <d v="2021-04-10T02:15:44"/>
    <x v="6"/>
  </r>
  <r>
    <n v="379069"/>
    <x v="45542"/>
    <x v="12025"/>
    <n v="396686"/>
    <d v="2021-04-10T02:15:44"/>
    <x v="6"/>
  </r>
  <r>
    <n v="383196"/>
    <x v="96766"/>
    <x v="12025"/>
    <n v="102225"/>
    <d v="2021-04-10T02:15:44"/>
    <x v="6"/>
  </r>
  <r>
    <n v="385515"/>
    <x v="96767"/>
    <x v="12025"/>
    <n v="473233"/>
    <d v="2021-04-10T02:15:44"/>
    <x v="6"/>
  </r>
  <r>
    <n v="411251"/>
    <x v="96768"/>
    <x v="12025"/>
    <n v="233494"/>
    <d v="2021-04-10T02:15:44"/>
    <x v="6"/>
  </r>
  <r>
    <n v="418040"/>
    <x v="87535"/>
    <x v="12025"/>
    <n v="320788"/>
    <d v="2021-04-10T02:15:44"/>
    <x v="6"/>
  </r>
  <r>
    <n v="209444"/>
    <x v="96769"/>
    <x v="12026"/>
    <n v="42035"/>
    <d v="2021-06-23T01:12:43"/>
    <x v="4"/>
  </r>
  <r>
    <n v="227999"/>
    <x v="43714"/>
    <x v="12026"/>
    <n v="36375"/>
    <d v="2021-06-23T01:12:43"/>
    <x v="4"/>
  </r>
  <r>
    <n v="229791"/>
    <x v="96770"/>
    <x v="12026"/>
    <n v="21527"/>
    <d v="2021-06-23T01:12:43"/>
    <x v="4"/>
  </r>
  <r>
    <n v="238193"/>
    <x v="96771"/>
    <x v="12026"/>
    <n v="161918"/>
    <d v="2021-06-23T01:12:43"/>
    <x v="4"/>
  </r>
  <r>
    <n v="245141"/>
    <x v="83738"/>
    <x v="12026"/>
    <n v="250679"/>
    <d v="2021-06-23T01:12:43"/>
    <x v="4"/>
  </r>
  <r>
    <n v="279015"/>
    <x v="96772"/>
    <x v="12026"/>
    <n v="439981"/>
    <d v="2021-06-23T01:12:43"/>
    <x v="4"/>
  </r>
  <r>
    <n v="284158"/>
    <x v="96773"/>
    <x v="12026"/>
    <n v="397"/>
    <d v="2021-06-23T01:12:43"/>
    <x v="4"/>
  </r>
  <r>
    <n v="299784"/>
    <x v="12459"/>
    <x v="12026"/>
    <n v="365461"/>
    <d v="2021-06-23T01:12:43"/>
    <x v="4"/>
  </r>
  <r>
    <n v="324501"/>
    <x v="36317"/>
    <x v="12026"/>
    <n v="269156"/>
    <d v="2021-06-23T01:12:43"/>
    <x v="4"/>
  </r>
  <r>
    <n v="29223"/>
    <x v="96774"/>
    <x v="12027"/>
    <n v="43623"/>
    <d v="2021-04-25T08:00:54"/>
    <x v="0"/>
  </r>
  <r>
    <n v="38440"/>
    <x v="96775"/>
    <x v="12027"/>
    <n v="118549"/>
    <d v="2021-04-25T08:00:54"/>
    <x v="0"/>
  </r>
  <r>
    <n v="39947"/>
    <x v="2710"/>
    <x v="12027"/>
    <n v="470762"/>
    <d v="2021-04-25T08:00:54"/>
    <x v="0"/>
  </r>
  <r>
    <n v="68532"/>
    <x v="84292"/>
    <x v="12027"/>
    <n v="230507"/>
    <d v="2021-04-25T08:00:54"/>
    <x v="0"/>
  </r>
  <r>
    <n v="87989"/>
    <x v="60041"/>
    <x v="12027"/>
    <n v="76405"/>
    <d v="2021-04-25T08:00:54"/>
    <x v="0"/>
  </r>
  <r>
    <n v="144691"/>
    <x v="96776"/>
    <x v="12027"/>
    <n v="111368"/>
    <d v="2021-04-25T08:00:54"/>
    <x v="0"/>
  </r>
  <r>
    <n v="149296"/>
    <x v="96777"/>
    <x v="12027"/>
    <n v="239248"/>
    <d v="2021-04-25T08:00:54"/>
    <x v="0"/>
  </r>
  <r>
    <n v="166468"/>
    <x v="96778"/>
    <x v="12027"/>
    <n v="158978"/>
    <d v="2021-04-25T08:00:54"/>
    <x v="0"/>
  </r>
  <r>
    <n v="189478"/>
    <x v="96779"/>
    <x v="12027"/>
    <n v="386196"/>
    <d v="2021-04-25T08:00:54"/>
    <x v="0"/>
  </r>
  <r>
    <n v="213778"/>
    <x v="96780"/>
    <x v="12027"/>
    <n v="182841"/>
    <d v="2021-04-25T08:00:54"/>
    <x v="0"/>
  </r>
  <r>
    <n v="222411"/>
    <x v="96781"/>
    <x v="12027"/>
    <n v="411922"/>
    <d v="2021-04-25T08:00:54"/>
    <x v="0"/>
  </r>
  <r>
    <n v="239369"/>
    <x v="96782"/>
    <x v="12027"/>
    <n v="320264"/>
    <d v="2021-04-25T08:00:54"/>
    <x v="0"/>
  </r>
  <r>
    <n v="245075"/>
    <x v="87806"/>
    <x v="12027"/>
    <n v="389070"/>
    <d v="2021-04-25T08:00:54"/>
    <x v="0"/>
  </r>
  <r>
    <n v="267783"/>
    <x v="75696"/>
    <x v="12027"/>
    <n v="82901"/>
    <d v="2021-04-25T08:00:54"/>
    <x v="0"/>
  </r>
  <r>
    <n v="275523"/>
    <x v="96783"/>
    <x v="12027"/>
    <n v="250679"/>
    <d v="2021-04-25T08:00:54"/>
    <x v="0"/>
  </r>
  <r>
    <n v="302958"/>
    <x v="43322"/>
    <x v="12027"/>
    <n v="182191"/>
    <d v="2021-04-25T08:00:54"/>
    <x v="0"/>
  </r>
  <r>
    <n v="316207"/>
    <x v="69722"/>
    <x v="12027"/>
    <n v="298909"/>
    <d v="2021-04-25T08:00:54"/>
    <x v="0"/>
  </r>
  <r>
    <n v="333790"/>
    <x v="96784"/>
    <x v="12027"/>
    <n v="281236"/>
    <d v="2021-04-25T08:00:54"/>
    <x v="0"/>
  </r>
  <r>
    <n v="339530"/>
    <x v="96785"/>
    <x v="12027"/>
    <n v="316155"/>
    <d v="2021-04-25T08:00:54"/>
    <x v="0"/>
  </r>
  <r>
    <n v="346655"/>
    <x v="43438"/>
    <x v="12027"/>
    <n v="478377"/>
    <d v="2021-04-25T08:00:54"/>
    <x v="0"/>
  </r>
  <r>
    <n v="353453"/>
    <x v="96786"/>
    <x v="12027"/>
    <n v="304722"/>
    <d v="2021-04-25T08:00:54"/>
    <x v="0"/>
  </r>
  <r>
    <n v="375381"/>
    <x v="96787"/>
    <x v="12027"/>
    <n v="376706"/>
    <d v="2021-04-25T08:00:54"/>
    <x v="0"/>
  </r>
  <r>
    <n v="421925"/>
    <x v="81252"/>
    <x v="12027"/>
    <n v="88863"/>
    <d v="2021-04-25T08:00:54"/>
    <x v="0"/>
  </r>
  <r>
    <n v="106512"/>
    <x v="96788"/>
    <x v="12028"/>
    <n v="212908"/>
    <d v="2021-05-25T20:54:58"/>
    <x v="0"/>
  </r>
  <r>
    <n v="109392"/>
    <x v="96789"/>
    <x v="12028"/>
    <n v="351192"/>
    <d v="2021-05-25T20:54:58"/>
    <x v="0"/>
  </r>
  <r>
    <n v="138322"/>
    <x v="68020"/>
    <x v="12028"/>
    <n v="301748"/>
    <d v="2021-05-25T20:54:58"/>
    <x v="0"/>
  </r>
  <r>
    <n v="164351"/>
    <x v="96790"/>
    <x v="12028"/>
    <n v="462579"/>
    <d v="2021-05-25T20:54:58"/>
    <x v="0"/>
  </r>
  <r>
    <n v="191944"/>
    <x v="96791"/>
    <x v="12028"/>
    <n v="411922"/>
    <d v="2021-05-25T20:54:58"/>
    <x v="0"/>
  </r>
  <r>
    <n v="197907"/>
    <x v="96792"/>
    <x v="12028"/>
    <n v="380527"/>
    <d v="2021-05-25T20:54:58"/>
    <x v="0"/>
  </r>
  <r>
    <n v="260563"/>
    <x v="96793"/>
    <x v="12028"/>
    <n v="473323"/>
    <d v="2021-05-25T20:54:58"/>
    <x v="0"/>
  </r>
  <r>
    <n v="307061"/>
    <x v="96794"/>
    <x v="12028"/>
    <n v="54565"/>
    <d v="2021-05-25T20:54:58"/>
    <x v="0"/>
  </r>
  <r>
    <n v="318613"/>
    <x v="96795"/>
    <x v="12028"/>
    <n v="182191"/>
    <d v="2021-05-25T20:54:58"/>
    <x v="0"/>
  </r>
  <r>
    <n v="40863"/>
    <x v="96796"/>
    <x v="12029"/>
    <n v="96007"/>
    <d v="2021-04-30T19:03:08"/>
    <x v="14"/>
  </r>
  <r>
    <n v="43827"/>
    <x v="96797"/>
    <x v="12029"/>
    <n v="54586"/>
    <d v="2021-04-30T19:03:08"/>
    <x v="14"/>
  </r>
  <r>
    <n v="76478"/>
    <x v="96798"/>
    <x v="12029"/>
    <n v="120139"/>
    <d v="2021-04-30T19:03:08"/>
    <x v="14"/>
  </r>
  <r>
    <n v="110904"/>
    <x v="96799"/>
    <x v="12029"/>
    <n v="433247"/>
    <d v="2021-04-30T19:03:08"/>
    <x v="14"/>
  </r>
  <r>
    <n v="121293"/>
    <x v="96800"/>
    <x v="12029"/>
    <n v="305874"/>
    <d v="2021-04-30T19:03:08"/>
    <x v="14"/>
  </r>
  <r>
    <n v="125313"/>
    <x v="96801"/>
    <x v="12029"/>
    <n v="459455"/>
    <d v="2021-04-30T19:03:08"/>
    <x v="14"/>
  </r>
  <r>
    <n v="147847"/>
    <x v="96802"/>
    <x v="12029"/>
    <n v="357865"/>
    <d v="2021-04-30T19:03:08"/>
    <x v="14"/>
  </r>
  <r>
    <n v="173293"/>
    <x v="96803"/>
    <x v="12029"/>
    <n v="347393"/>
    <d v="2021-04-30T19:03:08"/>
    <x v="14"/>
  </r>
  <r>
    <n v="202657"/>
    <x v="96804"/>
    <x v="12029"/>
    <n v="198050"/>
    <d v="2021-04-30T19:03:08"/>
    <x v="14"/>
  </r>
  <r>
    <n v="222759"/>
    <x v="96805"/>
    <x v="12029"/>
    <n v="301748"/>
    <d v="2021-04-30T19:03:08"/>
    <x v="14"/>
  </r>
  <r>
    <n v="238629"/>
    <x v="96806"/>
    <x v="12029"/>
    <n v="217497"/>
    <d v="2021-04-30T19:03:08"/>
    <x v="14"/>
  </r>
  <r>
    <n v="272543"/>
    <x v="73866"/>
    <x v="12029"/>
    <n v="411922"/>
    <d v="2021-04-30T19:03:08"/>
    <x v="14"/>
  </r>
  <r>
    <n v="286507"/>
    <x v="96807"/>
    <x v="12029"/>
    <n v="42035"/>
    <d v="2021-04-30T19:03:08"/>
    <x v="14"/>
  </r>
  <r>
    <n v="308238"/>
    <x v="96808"/>
    <x v="12029"/>
    <n v="327633"/>
    <d v="2021-04-30T19:03:08"/>
    <x v="14"/>
  </r>
  <r>
    <n v="424046"/>
    <x v="96809"/>
    <x v="12029"/>
    <n v="405031"/>
    <d v="2021-04-30T19:03:08"/>
    <x v="14"/>
  </r>
  <r>
    <n v="222052"/>
    <x v="96810"/>
    <x v="12030"/>
    <n v="218037"/>
    <d v="2021-06-27T08:27:23"/>
    <x v="4"/>
  </r>
  <r>
    <n v="325396"/>
    <x v="96811"/>
    <x v="12030"/>
    <n v="149755"/>
    <d v="2021-06-27T08:27:23"/>
    <x v="4"/>
  </r>
  <r>
    <n v="348364"/>
    <x v="96812"/>
    <x v="12030"/>
    <n v="158978"/>
    <d v="2021-06-27T08:27:23"/>
    <x v="4"/>
  </r>
  <r>
    <n v="371235"/>
    <x v="96813"/>
    <x v="12030"/>
    <n v="297015"/>
    <d v="2021-06-27T08:27:23"/>
    <x v="4"/>
  </r>
  <r>
    <n v="373576"/>
    <x v="90939"/>
    <x v="12030"/>
    <n v="118549"/>
    <d v="2021-06-27T08:27:23"/>
    <x v="4"/>
  </r>
  <r>
    <n v="375580"/>
    <x v="96814"/>
    <x v="12030"/>
    <n v="394819"/>
    <d v="2021-06-27T08:27:23"/>
    <x v="4"/>
  </r>
  <r>
    <n v="407079"/>
    <x v="96815"/>
    <x v="12030"/>
    <n v="347008"/>
    <d v="2021-06-27T08:27:23"/>
    <x v="4"/>
  </r>
  <r>
    <n v="416123"/>
    <x v="96816"/>
    <x v="12030"/>
    <n v="21527"/>
    <d v="2021-06-27T08:27:23"/>
    <x v="4"/>
  </r>
  <r>
    <n v="419042"/>
    <x v="96817"/>
    <x v="12030"/>
    <n v="458519"/>
    <d v="2021-06-27T08:27:23"/>
    <x v="4"/>
  </r>
  <r>
    <n v="239543"/>
    <x v="96818"/>
    <x v="12031"/>
    <n v="258251"/>
    <d v="2021-07-02T16:02:21"/>
    <x v="2"/>
  </r>
  <r>
    <n v="241069"/>
    <x v="48385"/>
    <x v="12031"/>
    <n v="30093"/>
    <d v="2021-07-02T16:02:21"/>
    <x v="2"/>
  </r>
  <r>
    <n v="321011"/>
    <x v="1788"/>
    <x v="12031"/>
    <n v="351192"/>
    <d v="2021-07-02T16:02:21"/>
    <x v="2"/>
  </r>
  <r>
    <n v="345369"/>
    <x v="96819"/>
    <x v="12031"/>
    <n v="244574"/>
    <d v="2021-07-02T16:02:21"/>
    <x v="2"/>
  </r>
  <r>
    <n v="377711"/>
    <x v="96820"/>
    <x v="12031"/>
    <n v="421124"/>
    <d v="2021-07-02T16:02:21"/>
    <x v="2"/>
  </r>
  <r>
    <n v="404791"/>
    <x v="96821"/>
    <x v="12031"/>
    <n v="135188"/>
    <d v="2021-07-02T16:02:21"/>
    <x v="2"/>
  </r>
  <r>
    <n v="333387"/>
    <x v="96822"/>
    <x v="12032"/>
    <n v="357547"/>
    <d v="2021-07-30T19:07:39"/>
    <x v="0"/>
  </r>
  <r>
    <n v="347742"/>
    <x v="96823"/>
    <x v="12032"/>
    <n v="35968"/>
    <d v="2021-07-30T19:07:39"/>
    <x v="0"/>
  </r>
  <r>
    <n v="385869"/>
    <x v="96824"/>
    <x v="12032"/>
    <n v="182191"/>
    <d v="2021-07-30T19:07:39"/>
    <x v="0"/>
  </r>
  <r>
    <n v="117443"/>
    <x v="96825"/>
    <x v="12033"/>
    <n v="214389"/>
    <d v="2021-05-28T13:46:40"/>
    <x v="2"/>
  </r>
  <r>
    <n v="133267"/>
    <x v="96826"/>
    <x v="12033"/>
    <n v="21760"/>
    <d v="2021-05-28T13:46:40"/>
    <x v="2"/>
  </r>
  <r>
    <n v="160461"/>
    <x v="2245"/>
    <x v="12033"/>
    <n v="118549"/>
    <d v="2021-05-28T13:46:40"/>
    <x v="2"/>
  </r>
  <r>
    <n v="241766"/>
    <x v="96827"/>
    <x v="12033"/>
    <n v="463226"/>
    <d v="2021-05-28T13:46:40"/>
    <x v="2"/>
  </r>
  <r>
    <n v="259699"/>
    <x v="96828"/>
    <x v="12033"/>
    <n v="16029"/>
    <d v="2021-05-28T13:46:40"/>
    <x v="2"/>
  </r>
  <r>
    <n v="270332"/>
    <x v="96829"/>
    <x v="12033"/>
    <n v="294042"/>
    <d v="2021-05-28T13:46:40"/>
    <x v="2"/>
  </r>
  <r>
    <n v="351109"/>
    <x v="96830"/>
    <x v="12033"/>
    <n v="117745"/>
    <d v="2021-05-28T13:46:40"/>
    <x v="2"/>
  </r>
  <r>
    <n v="356798"/>
    <x v="38394"/>
    <x v="12033"/>
    <n v="191893"/>
    <d v="2021-05-28T13:46:40"/>
    <x v="2"/>
  </r>
  <r>
    <n v="375091"/>
    <x v="96831"/>
    <x v="12033"/>
    <n v="63666"/>
    <d v="2021-05-28T13:46:40"/>
    <x v="2"/>
  </r>
  <r>
    <n v="32204"/>
    <x v="96832"/>
    <x v="12034"/>
    <n v="351192"/>
    <d v="2021-04-27T14:57:10"/>
    <x v="6"/>
  </r>
  <r>
    <n v="45797"/>
    <x v="96833"/>
    <x v="12034"/>
    <n v="241927"/>
    <d v="2021-04-27T14:57:10"/>
    <x v="6"/>
  </r>
  <r>
    <n v="70811"/>
    <x v="7901"/>
    <x v="12034"/>
    <n v="88863"/>
    <d v="2021-04-27T14:57:10"/>
    <x v="6"/>
  </r>
  <r>
    <n v="125273"/>
    <x v="96834"/>
    <x v="12034"/>
    <n v="158978"/>
    <d v="2021-04-27T14:57:10"/>
    <x v="6"/>
  </r>
  <r>
    <n v="204975"/>
    <x v="96835"/>
    <x v="12034"/>
    <n v="411922"/>
    <d v="2021-04-27T14:57:10"/>
    <x v="6"/>
  </r>
  <r>
    <n v="209520"/>
    <x v="96836"/>
    <x v="12034"/>
    <n v="396686"/>
    <d v="2021-04-27T14:57:10"/>
    <x v="6"/>
  </r>
  <r>
    <n v="214243"/>
    <x v="96837"/>
    <x v="12034"/>
    <n v="82850"/>
    <d v="2021-04-27T14:57:10"/>
    <x v="6"/>
  </r>
  <r>
    <n v="222089"/>
    <x v="74334"/>
    <x v="12034"/>
    <n v="111368"/>
    <d v="2021-04-27T14:57:10"/>
    <x v="6"/>
  </r>
  <r>
    <n v="246704"/>
    <x v="96838"/>
    <x v="12034"/>
    <n v="347008"/>
    <d v="2021-04-27T14:57:10"/>
    <x v="6"/>
  </r>
  <r>
    <n v="349565"/>
    <x v="95333"/>
    <x v="12034"/>
    <n v="458519"/>
    <d v="2021-04-27T14:57:10"/>
    <x v="6"/>
  </r>
  <r>
    <n v="361874"/>
    <x v="96839"/>
    <x v="12034"/>
    <n v="130005"/>
    <d v="2021-04-27T14:57:10"/>
    <x v="6"/>
  </r>
  <r>
    <n v="395621"/>
    <x v="96840"/>
    <x v="12034"/>
    <n v="397620"/>
    <d v="2021-04-27T14:57:10"/>
    <x v="6"/>
  </r>
  <r>
    <n v="419533"/>
    <x v="96841"/>
    <x v="12034"/>
    <n v="158978"/>
    <d v="2021-04-27T14:57:10"/>
    <x v="6"/>
  </r>
  <r>
    <n v="420814"/>
    <x v="79086"/>
    <x v="12034"/>
    <n v="230507"/>
    <d v="2021-04-27T14:57:10"/>
    <x v="6"/>
  </r>
  <r>
    <n v="27380"/>
    <x v="1671"/>
    <x v="12035"/>
    <n v="397390"/>
    <d v="2021-04-24T12:54:07"/>
    <x v="0"/>
  </r>
  <r>
    <n v="85342"/>
    <x v="96842"/>
    <x v="12035"/>
    <n v="291304"/>
    <d v="2021-04-24T12:54:07"/>
    <x v="0"/>
  </r>
  <r>
    <n v="146174"/>
    <x v="96843"/>
    <x v="12035"/>
    <n v="298988"/>
    <d v="2021-04-24T12:54:07"/>
    <x v="0"/>
  </r>
  <r>
    <n v="187785"/>
    <x v="92717"/>
    <x v="12035"/>
    <n v="411922"/>
    <d v="2021-04-24T12:54:07"/>
    <x v="0"/>
  </r>
  <r>
    <n v="205325"/>
    <x v="96844"/>
    <x v="12035"/>
    <n v="182191"/>
    <d v="2021-04-24T12:54:07"/>
    <x v="0"/>
  </r>
  <r>
    <n v="211211"/>
    <x v="39774"/>
    <x v="12035"/>
    <n v="347393"/>
    <d v="2021-04-24T12:54:07"/>
    <x v="0"/>
  </r>
  <r>
    <n v="217034"/>
    <x v="96845"/>
    <x v="12035"/>
    <n v="277361"/>
    <d v="2021-04-24T12:54:07"/>
    <x v="0"/>
  </r>
  <r>
    <n v="241136"/>
    <x v="67462"/>
    <x v="12035"/>
    <n v="175689"/>
    <d v="2021-04-24T12:54:07"/>
    <x v="0"/>
  </r>
  <r>
    <n v="265257"/>
    <x v="96846"/>
    <x v="12035"/>
    <n v="208723"/>
    <d v="2021-04-24T12:54:07"/>
    <x v="0"/>
  </r>
  <r>
    <n v="325912"/>
    <x v="96847"/>
    <x v="12035"/>
    <n v="153893"/>
    <d v="2021-04-24T12:54:07"/>
    <x v="0"/>
  </r>
  <r>
    <n v="326794"/>
    <x v="96848"/>
    <x v="12035"/>
    <n v="230507"/>
    <d v="2021-04-24T12:54:07"/>
    <x v="0"/>
  </r>
  <r>
    <n v="345802"/>
    <x v="96849"/>
    <x v="12035"/>
    <n v="82901"/>
    <d v="2021-04-24T12:54:07"/>
    <x v="0"/>
  </r>
  <r>
    <n v="354532"/>
    <x v="96850"/>
    <x v="12035"/>
    <n v="68544"/>
    <d v="2021-04-24T12:54:07"/>
    <x v="0"/>
  </r>
  <r>
    <n v="373194"/>
    <x v="96851"/>
    <x v="12035"/>
    <n v="258219"/>
    <d v="2021-04-24T12:54:07"/>
    <x v="0"/>
  </r>
  <r>
    <n v="22421"/>
    <x v="96852"/>
    <x v="12036"/>
    <n v="42035"/>
    <d v="2021-04-23T06:23:01"/>
    <x v="4"/>
  </r>
  <r>
    <n v="61749"/>
    <x v="65290"/>
    <x v="12036"/>
    <n v="250679"/>
    <d v="2021-04-23T06:23:01"/>
    <x v="4"/>
  </r>
  <r>
    <n v="78382"/>
    <x v="96853"/>
    <x v="12036"/>
    <n v="411922"/>
    <d v="2021-04-23T06:23:01"/>
    <x v="4"/>
  </r>
  <r>
    <n v="98118"/>
    <x v="96854"/>
    <x v="12036"/>
    <n v="180863"/>
    <d v="2021-04-23T06:23:01"/>
    <x v="4"/>
  </r>
  <r>
    <n v="192469"/>
    <x v="96855"/>
    <x v="12037"/>
    <n v="411922"/>
    <d v="2021-06-18T21:54:19"/>
    <x v="0"/>
  </r>
  <r>
    <n v="202177"/>
    <x v="96856"/>
    <x v="12037"/>
    <n v="158978"/>
    <d v="2021-06-18T21:54:19"/>
    <x v="0"/>
  </r>
  <r>
    <n v="236343"/>
    <x v="58791"/>
    <x v="12037"/>
    <n v="229106"/>
    <d v="2021-06-18T21:54:19"/>
    <x v="0"/>
  </r>
  <r>
    <n v="312135"/>
    <x v="96857"/>
    <x v="12037"/>
    <n v="371795"/>
    <d v="2021-06-18T21:54:19"/>
    <x v="0"/>
  </r>
  <r>
    <n v="412387"/>
    <x v="2972"/>
    <x v="12037"/>
    <n v="215749"/>
    <d v="2021-06-18T21:54:19"/>
    <x v="0"/>
  </r>
  <r>
    <n v="417390"/>
    <x v="96858"/>
    <x v="12037"/>
    <n v="395036"/>
    <d v="2021-06-18T21:54:19"/>
    <x v="0"/>
  </r>
  <r>
    <n v="108003"/>
    <x v="96859"/>
    <x v="12038"/>
    <n v="392162"/>
    <d v="2021-05-26T08:30:56"/>
    <x v="15"/>
  </r>
  <r>
    <n v="148152"/>
    <x v="96860"/>
    <x v="12038"/>
    <n v="411922"/>
    <d v="2021-05-26T08:30:56"/>
    <x v="15"/>
  </r>
  <r>
    <n v="150555"/>
    <x v="96861"/>
    <x v="12038"/>
    <n v="327633"/>
    <d v="2021-05-26T08:30:56"/>
    <x v="15"/>
  </r>
  <r>
    <n v="156097"/>
    <x v="96862"/>
    <x v="12038"/>
    <n v="266896"/>
    <d v="2021-05-26T08:30:56"/>
    <x v="15"/>
  </r>
  <r>
    <n v="159418"/>
    <x v="96863"/>
    <x v="12038"/>
    <n v="357547"/>
    <d v="2021-05-26T08:30:56"/>
    <x v="15"/>
  </r>
  <r>
    <n v="200396"/>
    <x v="96864"/>
    <x v="12038"/>
    <n v="88863"/>
    <d v="2021-05-26T08:30:56"/>
    <x v="15"/>
  </r>
  <r>
    <n v="218278"/>
    <x v="96865"/>
    <x v="12038"/>
    <n v="347393"/>
    <d v="2021-05-26T08:30:56"/>
    <x v="15"/>
  </r>
  <r>
    <n v="309084"/>
    <x v="96866"/>
    <x v="12038"/>
    <n v="200238"/>
    <d v="2021-05-26T08:30:56"/>
    <x v="15"/>
  </r>
  <r>
    <n v="314017"/>
    <x v="37899"/>
    <x v="12038"/>
    <n v="341333"/>
    <d v="2021-05-26T08:30:56"/>
    <x v="15"/>
  </r>
  <r>
    <n v="5765"/>
    <x v="96867"/>
    <x v="12039"/>
    <n v="411922"/>
    <d v="2021-04-08T15:40:10"/>
    <x v="0"/>
  </r>
  <r>
    <n v="11034"/>
    <x v="96868"/>
    <x v="12039"/>
    <n v="108961"/>
    <d v="2021-04-08T15:40:10"/>
    <x v="0"/>
  </r>
  <r>
    <n v="14106"/>
    <x v="96869"/>
    <x v="12039"/>
    <n v="291168"/>
    <d v="2021-04-08T15:40:10"/>
    <x v="0"/>
  </r>
  <r>
    <n v="218773"/>
    <x v="96870"/>
    <x v="12040"/>
    <n v="411922"/>
    <d v="2021-06-26T10:37:33"/>
    <x v="4"/>
  </r>
  <r>
    <n v="235827"/>
    <x v="96871"/>
    <x v="12040"/>
    <n v="472712"/>
    <d v="2021-06-26T10:37:33"/>
    <x v="4"/>
  </r>
  <r>
    <n v="241187"/>
    <x v="96872"/>
    <x v="12040"/>
    <n v="411018"/>
    <d v="2021-06-26T10:37:33"/>
    <x v="4"/>
  </r>
  <r>
    <n v="362130"/>
    <x v="96873"/>
    <x v="12040"/>
    <n v="347008"/>
    <d v="2021-06-26T10:37:33"/>
    <x v="4"/>
  </r>
  <r>
    <n v="408555"/>
    <x v="96874"/>
    <x v="12040"/>
    <n v="95092"/>
    <d v="2021-06-26T10:37:33"/>
    <x v="4"/>
  </r>
  <r>
    <n v="419023"/>
    <x v="96875"/>
    <x v="12040"/>
    <n v="351192"/>
    <d v="2021-06-26T10:37:33"/>
    <x v="4"/>
  </r>
  <r>
    <n v="335014"/>
    <x v="96876"/>
    <x v="12041"/>
    <n v="311670"/>
    <d v="2021-07-29T16:57:29"/>
    <x v="1"/>
  </r>
  <r>
    <n v="336457"/>
    <x v="96877"/>
    <x v="12041"/>
    <n v="347393"/>
    <d v="2021-07-29T16:57:29"/>
    <x v="1"/>
  </r>
  <r>
    <n v="343979"/>
    <x v="29743"/>
    <x v="12041"/>
    <n v="153808"/>
    <d v="2021-07-29T16:57:29"/>
    <x v="1"/>
  </r>
  <r>
    <n v="346382"/>
    <x v="23302"/>
    <x v="12041"/>
    <n v="432277"/>
    <d v="2021-07-29T16:57:29"/>
    <x v="1"/>
  </r>
  <r>
    <n v="400817"/>
    <x v="16069"/>
    <x v="12041"/>
    <n v="154256"/>
    <d v="2021-07-29T16:57:29"/>
    <x v="1"/>
  </r>
  <r>
    <n v="410654"/>
    <x v="96878"/>
    <x v="12041"/>
    <n v="82850"/>
    <d v="2021-07-29T16:57:29"/>
    <x v="1"/>
  </r>
  <r>
    <n v="413740"/>
    <x v="96879"/>
    <x v="12041"/>
    <n v="95024"/>
    <d v="2021-07-29T16:57:29"/>
    <x v="1"/>
  </r>
  <r>
    <n v="187527"/>
    <x v="96880"/>
    <x v="12042"/>
    <n v="154256"/>
    <d v="2021-06-17T17:07:27"/>
    <x v="0"/>
  </r>
  <r>
    <n v="202903"/>
    <x v="14288"/>
    <x v="12042"/>
    <n v="250679"/>
    <d v="2021-06-17T17:07:27"/>
    <x v="0"/>
  </r>
  <r>
    <n v="206167"/>
    <x v="96881"/>
    <x v="12042"/>
    <n v="470762"/>
    <d v="2021-06-17T17:07:27"/>
    <x v="0"/>
  </r>
  <r>
    <n v="212435"/>
    <x v="83015"/>
    <x v="12042"/>
    <n v="128523"/>
    <d v="2021-06-17T17:07:27"/>
    <x v="0"/>
  </r>
  <r>
    <n v="262347"/>
    <x v="96882"/>
    <x v="12042"/>
    <n v="362672"/>
    <d v="2021-06-17T17:07:27"/>
    <x v="0"/>
  </r>
  <r>
    <n v="268862"/>
    <x v="30596"/>
    <x v="12042"/>
    <n v="21760"/>
    <d v="2021-06-17T17:07:27"/>
    <x v="0"/>
  </r>
  <r>
    <n v="278007"/>
    <x v="71292"/>
    <x v="12042"/>
    <n v="182191"/>
    <d v="2021-06-17T17:07:27"/>
    <x v="0"/>
  </r>
  <r>
    <n v="326209"/>
    <x v="96883"/>
    <x v="12042"/>
    <n v="137670"/>
    <d v="2021-06-17T17:07:27"/>
    <x v="0"/>
  </r>
  <r>
    <n v="34839"/>
    <x v="96884"/>
    <x v="12043"/>
    <n v="397"/>
    <d v="2021-04-28T20:18:20"/>
    <x v="0"/>
  </r>
  <r>
    <n v="40763"/>
    <x v="96885"/>
    <x v="12043"/>
    <n v="388561"/>
    <d v="2021-04-28T20:18:20"/>
    <x v="0"/>
  </r>
  <r>
    <n v="43611"/>
    <x v="96886"/>
    <x v="12043"/>
    <n v="82901"/>
    <d v="2021-04-28T20:18:20"/>
    <x v="0"/>
  </r>
  <r>
    <n v="52803"/>
    <x v="96887"/>
    <x v="12043"/>
    <n v="423117"/>
    <d v="2021-04-28T20:18:20"/>
    <x v="0"/>
  </r>
  <r>
    <n v="87695"/>
    <x v="96888"/>
    <x v="12043"/>
    <n v="118549"/>
    <d v="2021-04-28T20:18:20"/>
    <x v="0"/>
  </r>
  <r>
    <n v="90605"/>
    <x v="15730"/>
    <x v="12043"/>
    <n v="157871"/>
    <d v="2021-04-28T20:18:20"/>
    <x v="0"/>
  </r>
  <r>
    <n v="95941"/>
    <x v="96889"/>
    <x v="12043"/>
    <n v="51317"/>
    <d v="2021-04-28T20:18:20"/>
    <x v="0"/>
  </r>
  <r>
    <n v="97070"/>
    <x v="96890"/>
    <x v="12043"/>
    <n v="396686"/>
    <d v="2021-04-28T20:18:20"/>
    <x v="0"/>
  </r>
  <r>
    <n v="27259"/>
    <x v="96891"/>
    <x v="12044"/>
    <n v="182191"/>
    <d v="2021-04-24T18:42:33"/>
    <x v="0"/>
  </r>
  <r>
    <n v="43188"/>
    <x v="96892"/>
    <x v="12044"/>
    <n v="250679"/>
    <d v="2021-04-24T18:42:33"/>
    <x v="0"/>
  </r>
  <r>
    <n v="53744"/>
    <x v="96893"/>
    <x v="12044"/>
    <n v="230507"/>
    <d v="2021-04-24T18:42:33"/>
    <x v="0"/>
  </r>
  <r>
    <n v="64499"/>
    <x v="96894"/>
    <x v="12044"/>
    <n v="158978"/>
    <d v="2021-04-24T18:42:33"/>
    <x v="0"/>
  </r>
  <r>
    <n v="67746"/>
    <x v="69076"/>
    <x v="12044"/>
    <n v="118549"/>
    <d v="2021-04-24T18:42:33"/>
    <x v="0"/>
  </r>
  <r>
    <n v="118702"/>
    <x v="96895"/>
    <x v="12044"/>
    <n v="285365"/>
    <d v="2021-04-24T18:42:33"/>
    <x v="0"/>
  </r>
  <r>
    <n v="125327"/>
    <x v="96896"/>
    <x v="12044"/>
    <n v="419438"/>
    <d v="2021-04-24T18:42:33"/>
    <x v="0"/>
  </r>
  <r>
    <n v="150269"/>
    <x v="96897"/>
    <x v="12044"/>
    <n v="179296"/>
    <d v="2021-04-24T18:42:33"/>
    <x v="0"/>
  </r>
  <r>
    <n v="174728"/>
    <x v="3347"/>
    <x v="12044"/>
    <n v="60239"/>
    <d v="2021-04-24T18:42:33"/>
    <x v="0"/>
  </r>
  <r>
    <n v="225758"/>
    <x v="96898"/>
    <x v="12044"/>
    <n v="286726"/>
    <d v="2021-04-24T18:42:33"/>
    <x v="0"/>
  </r>
  <r>
    <n v="238969"/>
    <x v="96899"/>
    <x v="12044"/>
    <n v="69971"/>
    <d v="2021-04-24T18:42:33"/>
    <x v="0"/>
  </r>
  <r>
    <n v="278768"/>
    <x v="96900"/>
    <x v="12044"/>
    <n v="274227"/>
    <d v="2021-04-24T18:42:33"/>
    <x v="0"/>
  </r>
  <r>
    <n v="307342"/>
    <x v="96901"/>
    <x v="12044"/>
    <n v="303258"/>
    <d v="2021-04-24T18:42:33"/>
    <x v="0"/>
  </r>
  <r>
    <n v="341342"/>
    <x v="9211"/>
    <x v="12044"/>
    <n v="227775"/>
    <d v="2021-04-24T18:42:33"/>
    <x v="0"/>
  </r>
  <r>
    <n v="345835"/>
    <x v="57394"/>
    <x v="12044"/>
    <n v="439981"/>
    <d v="2021-04-24T18:42:33"/>
    <x v="0"/>
  </r>
  <r>
    <n v="352579"/>
    <x v="96902"/>
    <x v="12044"/>
    <n v="477565"/>
    <d v="2021-04-24T18:42:33"/>
    <x v="0"/>
  </r>
  <r>
    <n v="373287"/>
    <x v="46761"/>
    <x v="12044"/>
    <n v="411922"/>
    <d v="2021-04-24T18:42:33"/>
    <x v="0"/>
  </r>
  <r>
    <n v="380199"/>
    <x v="43604"/>
    <x v="12044"/>
    <n v="63666"/>
    <d v="2021-04-24T18:42:33"/>
    <x v="0"/>
  </r>
  <r>
    <n v="219511"/>
    <x v="96903"/>
    <x v="12045"/>
    <n v="411922"/>
    <d v="2021-06-26T17:59:20"/>
    <x v="7"/>
  </r>
  <r>
    <n v="235990"/>
    <x v="14253"/>
    <x v="12045"/>
    <n v="472712"/>
    <d v="2021-06-26T17:59:20"/>
    <x v="7"/>
  </r>
  <r>
    <n v="247194"/>
    <x v="96904"/>
    <x v="12045"/>
    <n v="346966"/>
    <d v="2021-06-26T17:59:20"/>
    <x v="7"/>
  </r>
  <r>
    <n v="252858"/>
    <x v="96905"/>
    <x v="12045"/>
    <n v="245930"/>
    <d v="2021-06-26T17:59:20"/>
    <x v="7"/>
  </r>
  <r>
    <n v="287774"/>
    <x v="61178"/>
    <x v="12045"/>
    <n v="209122"/>
    <d v="2021-06-26T17:59:20"/>
    <x v="7"/>
  </r>
  <r>
    <n v="296214"/>
    <x v="24511"/>
    <x v="12045"/>
    <n v="241713"/>
    <d v="2021-06-26T17:59:20"/>
    <x v="7"/>
  </r>
  <r>
    <n v="305037"/>
    <x v="96906"/>
    <x v="12045"/>
    <n v="301309"/>
    <d v="2021-06-26T17:59:20"/>
    <x v="7"/>
  </r>
  <r>
    <n v="309332"/>
    <x v="96907"/>
    <x v="12045"/>
    <n v="153808"/>
    <d v="2021-06-26T17:59:20"/>
    <x v="7"/>
  </r>
  <r>
    <n v="314131"/>
    <x v="42835"/>
    <x v="12045"/>
    <n v="312954"/>
    <d v="2021-06-26T17:59:20"/>
    <x v="7"/>
  </r>
  <r>
    <n v="339406"/>
    <x v="96908"/>
    <x v="12045"/>
    <n v="111457"/>
    <d v="2021-06-26T17:59:20"/>
    <x v="7"/>
  </r>
  <r>
    <n v="345209"/>
    <x v="96909"/>
    <x v="12045"/>
    <n v="250679"/>
    <d v="2021-06-26T17:59:20"/>
    <x v="7"/>
  </r>
  <r>
    <n v="403939"/>
    <x v="96910"/>
    <x v="12045"/>
    <n v="58504"/>
    <d v="2021-06-26T17:59:20"/>
    <x v="7"/>
  </r>
  <r>
    <n v="327375"/>
    <x v="46527"/>
    <x v="12046"/>
    <n v="411922"/>
    <d v="2021-07-28T09:20:12"/>
    <x v="1"/>
  </r>
  <r>
    <n v="105809"/>
    <x v="96911"/>
    <x v="12047"/>
    <n v="389195"/>
    <d v="2021-05-25T09:13:32"/>
    <x v="19"/>
  </r>
  <r>
    <n v="121475"/>
    <x v="96912"/>
    <x v="12047"/>
    <n v="250679"/>
    <d v="2021-05-25T09:13:32"/>
    <x v="19"/>
  </r>
  <r>
    <n v="140601"/>
    <x v="96913"/>
    <x v="12047"/>
    <n v="347008"/>
    <d v="2021-05-25T09:13:32"/>
    <x v="19"/>
  </r>
  <r>
    <n v="159386"/>
    <x v="96914"/>
    <x v="12047"/>
    <n v="242428"/>
    <d v="2021-05-25T09:13:32"/>
    <x v="19"/>
  </r>
  <r>
    <n v="215712"/>
    <x v="96915"/>
    <x v="12047"/>
    <n v="393540"/>
    <d v="2021-05-25T09:13:32"/>
    <x v="19"/>
  </r>
  <r>
    <n v="286239"/>
    <x v="96916"/>
    <x v="12047"/>
    <n v="440657"/>
    <d v="2021-05-25T09:13:32"/>
    <x v="19"/>
  </r>
  <r>
    <n v="366827"/>
    <x v="96917"/>
    <x v="12047"/>
    <n v="74456"/>
    <d v="2021-05-25T09:13:32"/>
    <x v="19"/>
  </r>
  <r>
    <n v="394070"/>
    <x v="96918"/>
    <x v="12047"/>
    <n v="327633"/>
    <d v="2021-05-25T09:13:32"/>
    <x v="19"/>
  </r>
  <r>
    <n v="396532"/>
    <x v="96919"/>
    <x v="12047"/>
    <n v="189009"/>
    <d v="2021-05-25T09:13:32"/>
    <x v="19"/>
  </r>
  <r>
    <n v="396644"/>
    <x v="96920"/>
    <x v="12047"/>
    <n v="158978"/>
    <d v="2021-05-25T09:13:32"/>
    <x v="19"/>
  </r>
  <r>
    <n v="414145"/>
    <x v="96921"/>
    <x v="12047"/>
    <n v="477780"/>
    <d v="2021-05-25T09:13:32"/>
    <x v="19"/>
  </r>
  <r>
    <n v="423460"/>
    <x v="96922"/>
    <x v="12047"/>
    <n v="196571"/>
    <d v="2021-05-25T09:13:32"/>
    <x v="19"/>
  </r>
  <r>
    <n v="46395"/>
    <x v="96923"/>
    <x v="12048"/>
    <n v="250679"/>
    <d v="2021-05-04T07:28:14"/>
    <x v="2"/>
  </r>
  <r>
    <n v="57195"/>
    <x v="96924"/>
    <x v="12048"/>
    <n v="81226"/>
    <d v="2021-05-04T07:28:14"/>
    <x v="2"/>
  </r>
  <r>
    <n v="104508"/>
    <x v="18238"/>
    <x v="12048"/>
    <n v="459455"/>
    <d v="2021-05-04T07:28:14"/>
    <x v="2"/>
  </r>
  <r>
    <n v="109789"/>
    <x v="1410"/>
    <x v="12048"/>
    <n v="411922"/>
    <d v="2021-05-04T07:28:14"/>
    <x v="2"/>
  </r>
  <r>
    <n v="133345"/>
    <x v="96925"/>
    <x v="12048"/>
    <n v="397"/>
    <d v="2021-05-04T07:28:14"/>
    <x v="2"/>
  </r>
  <r>
    <n v="197492"/>
    <x v="96926"/>
    <x v="12048"/>
    <n v="217497"/>
    <d v="2021-05-04T07:28:14"/>
    <x v="2"/>
  </r>
  <r>
    <n v="200941"/>
    <x v="96927"/>
    <x v="12048"/>
    <n v="118549"/>
    <d v="2021-05-04T07:28:14"/>
    <x v="2"/>
  </r>
  <r>
    <n v="206877"/>
    <x v="96928"/>
    <x v="12048"/>
    <n v="347008"/>
    <d v="2021-05-04T07:28:14"/>
    <x v="2"/>
  </r>
  <r>
    <n v="263229"/>
    <x v="96929"/>
    <x v="12048"/>
    <n v="472908"/>
    <d v="2021-05-04T07:28:14"/>
    <x v="2"/>
  </r>
  <r>
    <n v="273385"/>
    <x v="96930"/>
    <x v="12048"/>
    <n v="472330"/>
    <d v="2021-05-04T07:28:14"/>
    <x v="2"/>
  </r>
  <r>
    <n v="276365"/>
    <x v="96931"/>
    <x v="12048"/>
    <n v="226824"/>
    <d v="2021-05-04T07:28:14"/>
    <x v="2"/>
  </r>
  <r>
    <n v="310161"/>
    <x v="96932"/>
    <x v="12048"/>
    <n v="86587"/>
    <d v="2021-05-04T07:28:14"/>
    <x v="2"/>
  </r>
  <r>
    <n v="311282"/>
    <x v="80348"/>
    <x v="12048"/>
    <n v="189296"/>
    <d v="2021-05-04T07:28:14"/>
    <x v="2"/>
  </r>
  <r>
    <n v="326675"/>
    <x v="96933"/>
    <x v="12048"/>
    <n v="241927"/>
    <d v="2021-05-04T07:28:14"/>
    <x v="2"/>
  </r>
  <r>
    <n v="339165"/>
    <x v="96934"/>
    <x v="12048"/>
    <n v="401297"/>
    <d v="2021-05-04T07:28:14"/>
    <x v="2"/>
  </r>
  <r>
    <n v="368538"/>
    <x v="78543"/>
    <x v="12048"/>
    <n v="439981"/>
    <d v="2021-05-04T07:28:14"/>
    <x v="2"/>
  </r>
  <r>
    <n v="396745"/>
    <x v="96935"/>
    <x v="12048"/>
    <n v="81740"/>
    <d v="2021-05-04T07:28:14"/>
    <x v="2"/>
  </r>
  <r>
    <n v="405462"/>
    <x v="96936"/>
    <x v="12048"/>
    <n v="158978"/>
    <d v="2021-05-04T07:28:14"/>
    <x v="2"/>
  </r>
  <r>
    <n v="122363"/>
    <x v="17661"/>
    <x v="12049"/>
    <n v="250679"/>
    <d v="2021-05-29T06:57:03"/>
    <x v="0"/>
  </r>
  <r>
    <n v="127310"/>
    <x v="96937"/>
    <x v="12049"/>
    <n v="411922"/>
    <d v="2021-05-29T06:57:03"/>
    <x v="0"/>
  </r>
  <r>
    <n v="148481"/>
    <x v="96938"/>
    <x v="12049"/>
    <n v="82901"/>
    <d v="2021-05-29T06:57:03"/>
    <x v="0"/>
  </r>
  <r>
    <n v="157551"/>
    <x v="96939"/>
    <x v="12049"/>
    <n v="472712"/>
    <d v="2021-05-29T06:57:03"/>
    <x v="0"/>
  </r>
  <r>
    <n v="199173"/>
    <x v="15995"/>
    <x v="12049"/>
    <n v="331902"/>
    <d v="2021-05-29T06:57:03"/>
    <x v="0"/>
  </r>
  <r>
    <n v="306088"/>
    <x v="96940"/>
    <x v="12049"/>
    <n v="283524"/>
    <d v="2021-05-29T06:57:03"/>
    <x v="0"/>
  </r>
  <r>
    <n v="314209"/>
    <x v="96941"/>
    <x v="12049"/>
    <n v="274147"/>
    <d v="2021-05-29T06:57:03"/>
    <x v="0"/>
  </r>
  <r>
    <n v="332594"/>
    <x v="96942"/>
    <x v="12049"/>
    <n v="182191"/>
    <d v="2021-05-29T06:57:03"/>
    <x v="0"/>
  </r>
  <r>
    <n v="271813"/>
    <x v="96943"/>
    <x v="12050"/>
    <n v="304722"/>
    <d v="2021-07-12T01:46:08"/>
    <x v="11"/>
  </r>
  <r>
    <n v="275146"/>
    <x v="22577"/>
    <x v="12050"/>
    <n v="397390"/>
    <d v="2021-07-12T01:46:08"/>
    <x v="11"/>
  </r>
  <r>
    <n v="293666"/>
    <x v="96944"/>
    <x v="12050"/>
    <n v="411922"/>
    <d v="2021-07-12T01:46:08"/>
    <x v="11"/>
  </r>
  <r>
    <n v="310045"/>
    <x v="77547"/>
    <x v="12050"/>
    <n v="308537"/>
    <d v="2021-07-12T01:46:08"/>
    <x v="11"/>
  </r>
  <r>
    <n v="367470"/>
    <x v="62335"/>
    <x v="12050"/>
    <n v="118549"/>
    <d v="2021-07-12T01:46:08"/>
    <x v="11"/>
  </r>
  <r>
    <n v="414731"/>
    <x v="96945"/>
    <x v="12050"/>
    <n v="459455"/>
    <d v="2021-07-12T01:46:08"/>
    <x v="11"/>
  </r>
  <r>
    <n v="16660"/>
    <x v="96946"/>
    <x v="12051"/>
    <n v="122902"/>
    <d v="2021-04-19T06:12:11"/>
    <x v="10"/>
  </r>
  <r>
    <n v="51598"/>
    <x v="96947"/>
    <x v="12051"/>
    <n v="158978"/>
    <d v="2021-04-19T06:12:11"/>
    <x v="10"/>
  </r>
  <r>
    <n v="75889"/>
    <x v="43508"/>
    <x v="12051"/>
    <n v="182191"/>
    <d v="2021-04-19T06:12:11"/>
    <x v="10"/>
  </r>
  <r>
    <n v="81556"/>
    <x v="96948"/>
    <x v="12051"/>
    <n v="351192"/>
    <d v="2021-04-19T06:12:11"/>
    <x v="10"/>
  </r>
  <r>
    <n v="88071"/>
    <x v="96949"/>
    <x v="12051"/>
    <n v="183290"/>
    <d v="2021-04-19T06:12:11"/>
    <x v="10"/>
  </r>
  <r>
    <n v="111230"/>
    <x v="96950"/>
    <x v="12052"/>
    <n v="118299"/>
    <d v="2021-05-28T00:12:11"/>
    <x v="11"/>
  </r>
  <r>
    <n v="122585"/>
    <x v="96951"/>
    <x v="12052"/>
    <n v="151401"/>
    <d v="2021-05-28T00:12:11"/>
    <x v="11"/>
  </r>
  <r>
    <n v="131732"/>
    <x v="90531"/>
    <x v="12052"/>
    <n v="249086"/>
    <d v="2021-05-28T00:12:11"/>
    <x v="11"/>
  </r>
  <r>
    <n v="189431"/>
    <x v="96952"/>
    <x v="12052"/>
    <n v="29608"/>
    <d v="2021-05-28T00:12:11"/>
    <x v="11"/>
  </r>
  <r>
    <n v="223821"/>
    <x v="96953"/>
    <x v="12052"/>
    <n v="112584"/>
    <d v="2021-05-28T00:12:11"/>
    <x v="11"/>
  </r>
  <r>
    <n v="250654"/>
    <x v="96954"/>
    <x v="12052"/>
    <n v="62570"/>
    <d v="2021-05-28T00:12:11"/>
    <x v="11"/>
  </r>
  <r>
    <n v="252982"/>
    <x v="96955"/>
    <x v="12052"/>
    <n v="74456"/>
    <d v="2021-05-28T00:12:11"/>
    <x v="11"/>
  </r>
  <r>
    <n v="260684"/>
    <x v="96956"/>
    <x v="12052"/>
    <n v="148309"/>
    <d v="2021-05-28T00:12:11"/>
    <x v="11"/>
  </r>
  <r>
    <n v="294009"/>
    <x v="96957"/>
    <x v="12052"/>
    <n v="439190"/>
    <d v="2021-05-28T00:12:11"/>
    <x v="11"/>
  </r>
  <r>
    <n v="317901"/>
    <x v="96958"/>
    <x v="12052"/>
    <n v="472712"/>
    <d v="2021-05-28T00:12:11"/>
    <x v="11"/>
  </r>
  <r>
    <n v="330023"/>
    <x v="96959"/>
    <x v="12052"/>
    <n v="468237"/>
    <d v="2021-05-28T00:12:11"/>
    <x v="11"/>
  </r>
  <r>
    <n v="360647"/>
    <x v="96960"/>
    <x v="12052"/>
    <n v="476894"/>
    <d v="2021-05-28T00:12:11"/>
    <x v="11"/>
  </r>
  <r>
    <n v="370031"/>
    <x v="96961"/>
    <x v="12052"/>
    <n v="93191"/>
    <d v="2021-05-28T00:12:11"/>
    <x v="11"/>
  </r>
  <r>
    <n v="378378"/>
    <x v="96962"/>
    <x v="12052"/>
    <n v="260077"/>
    <d v="2021-05-28T00:12:11"/>
    <x v="11"/>
  </r>
  <r>
    <n v="394361"/>
    <x v="96963"/>
    <x v="12052"/>
    <n v="88863"/>
    <d v="2021-05-28T00:12:11"/>
    <x v="11"/>
  </r>
  <r>
    <n v="409267"/>
    <x v="29135"/>
    <x v="12052"/>
    <n v="227775"/>
    <d v="2021-05-28T00:12:11"/>
    <x v="11"/>
  </r>
  <r>
    <n v="217693"/>
    <x v="39433"/>
    <x v="12053"/>
    <n v="351192"/>
    <d v="2021-06-25T15:31:47"/>
    <x v="0"/>
  </r>
  <r>
    <n v="241141"/>
    <x v="67462"/>
    <x v="12053"/>
    <n v="250679"/>
    <d v="2021-06-25T15:31:47"/>
    <x v="0"/>
  </r>
  <r>
    <n v="344408"/>
    <x v="96964"/>
    <x v="12053"/>
    <n v="470762"/>
    <d v="2021-06-25T15:31:47"/>
    <x v="0"/>
  </r>
  <r>
    <n v="352681"/>
    <x v="10342"/>
    <x v="12053"/>
    <n v="251574"/>
    <d v="2021-06-25T15:31:47"/>
    <x v="0"/>
  </r>
  <r>
    <n v="380497"/>
    <x v="452"/>
    <x v="12053"/>
    <n v="11684"/>
    <d v="2021-06-25T15:31:47"/>
    <x v="0"/>
  </r>
  <r>
    <n v="389991"/>
    <x v="96965"/>
    <x v="12053"/>
    <n v="16360"/>
    <d v="2021-06-25T15:31:47"/>
    <x v="0"/>
  </r>
  <r>
    <n v="421728"/>
    <x v="70439"/>
    <x v="12053"/>
    <n v="472712"/>
    <d v="2021-06-25T15:31:47"/>
    <x v="0"/>
  </r>
  <r>
    <n v="71677"/>
    <x v="96966"/>
    <x v="12054"/>
    <n v="173184"/>
    <d v="2021-05-13T16:24:39"/>
    <x v="0"/>
  </r>
  <r>
    <n v="33120"/>
    <x v="96967"/>
    <x v="12055"/>
    <n v="118549"/>
    <d v="2021-04-28T17:39:56"/>
    <x v="4"/>
  </r>
  <r>
    <n v="50287"/>
    <x v="96968"/>
    <x v="12055"/>
    <n v="62068"/>
    <d v="2021-04-28T17:39:56"/>
    <x v="4"/>
  </r>
  <r>
    <n v="60438"/>
    <x v="96969"/>
    <x v="12055"/>
    <n v="75550"/>
    <d v="2021-04-28T17:39:56"/>
    <x v="4"/>
  </r>
  <r>
    <n v="77514"/>
    <x v="55827"/>
    <x v="12055"/>
    <n v="245484"/>
    <d v="2021-04-28T17:39:56"/>
    <x v="4"/>
  </r>
  <r>
    <n v="79391"/>
    <x v="96970"/>
    <x v="12055"/>
    <n v="320523"/>
    <d v="2021-04-28T17:39:56"/>
    <x v="4"/>
  </r>
  <r>
    <n v="105917"/>
    <x v="96971"/>
    <x v="12055"/>
    <n v="258219"/>
    <d v="2021-04-28T17:39:56"/>
    <x v="4"/>
  </r>
  <r>
    <n v="149890"/>
    <x v="96972"/>
    <x v="12055"/>
    <n v="411922"/>
    <d v="2021-04-28T17:39:56"/>
    <x v="4"/>
  </r>
  <r>
    <n v="170824"/>
    <x v="60609"/>
    <x v="12055"/>
    <n v="244853"/>
    <d v="2021-04-28T17:39:56"/>
    <x v="4"/>
  </r>
  <r>
    <n v="192353"/>
    <x v="96973"/>
    <x v="12055"/>
    <n v="341333"/>
    <d v="2021-04-28T17:39:56"/>
    <x v="4"/>
  </r>
  <r>
    <n v="237027"/>
    <x v="96974"/>
    <x v="12055"/>
    <n v="137327"/>
    <d v="2021-04-28T17:39:56"/>
    <x v="4"/>
  </r>
  <r>
    <n v="244794"/>
    <x v="96975"/>
    <x v="12055"/>
    <n v="154256"/>
    <d v="2021-04-28T17:39:56"/>
    <x v="4"/>
  </r>
  <r>
    <n v="258871"/>
    <x v="96976"/>
    <x v="12055"/>
    <n v="260065"/>
    <d v="2021-04-28T17:39:56"/>
    <x v="4"/>
  </r>
  <r>
    <n v="266217"/>
    <x v="96977"/>
    <x v="12055"/>
    <n v="230507"/>
    <d v="2021-04-28T17:39:56"/>
    <x v="4"/>
  </r>
  <r>
    <n v="276554"/>
    <x v="62812"/>
    <x v="12055"/>
    <n v="378831"/>
    <d v="2021-04-28T17:39:56"/>
    <x v="4"/>
  </r>
  <r>
    <n v="292599"/>
    <x v="96978"/>
    <x v="12055"/>
    <n v="389368"/>
    <d v="2021-04-28T17:39:56"/>
    <x v="4"/>
  </r>
  <r>
    <n v="294882"/>
    <x v="82352"/>
    <x v="12055"/>
    <n v="180863"/>
    <d v="2021-04-28T17:39:56"/>
    <x v="4"/>
  </r>
  <r>
    <n v="200404"/>
    <x v="96979"/>
    <x v="12056"/>
    <n v="70091"/>
    <d v="2021-06-20T03:20:14"/>
    <x v="6"/>
  </r>
  <r>
    <n v="306965"/>
    <x v="96980"/>
    <x v="12057"/>
    <n v="118549"/>
    <d v="2021-07-22T01:58:01"/>
    <x v="0"/>
  </r>
  <r>
    <n v="368603"/>
    <x v="18425"/>
    <x v="12057"/>
    <n v="94227"/>
    <d v="2021-07-22T01:58:01"/>
    <x v="0"/>
  </r>
  <r>
    <n v="375574"/>
    <x v="96981"/>
    <x v="12057"/>
    <n v="21407"/>
    <d v="2021-07-22T01:58:01"/>
    <x v="0"/>
  </r>
  <r>
    <n v="388464"/>
    <x v="96982"/>
    <x v="12057"/>
    <n v="102472"/>
    <d v="2021-07-22T01:58:01"/>
    <x v="0"/>
  </r>
  <r>
    <n v="319098"/>
    <x v="36768"/>
    <x v="12058"/>
    <n v="300617"/>
    <d v="2021-07-25T07:23:25"/>
    <x v="4"/>
  </r>
  <r>
    <n v="339590"/>
    <x v="96983"/>
    <x v="12058"/>
    <n v="78646"/>
    <d v="2021-07-25T07:23:25"/>
    <x v="4"/>
  </r>
  <r>
    <n v="382848"/>
    <x v="96984"/>
    <x v="12058"/>
    <n v="21665"/>
    <d v="2021-07-25T07:23:25"/>
    <x v="4"/>
  </r>
  <r>
    <n v="383829"/>
    <x v="96985"/>
    <x v="12058"/>
    <n v="325094"/>
    <d v="2021-07-25T07:23:25"/>
    <x v="4"/>
  </r>
  <r>
    <n v="418266"/>
    <x v="96986"/>
    <x v="12058"/>
    <n v="81226"/>
    <d v="2021-07-25T07:23:25"/>
    <x v="4"/>
  </r>
  <r>
    <n v="54019"/>
    <x v="96987"/>
    <x v="12059"/>
    <n v="228405"/>
    <d v="2021-05-06T19:29:02"/>
    <x v="15"/>
  </r>
  <r>
    <n v="79243"/>
    <x v="96988"/>
    <x v="12059"/>
    <n v="158978"/>
    <d v="2021-05-06T19:29:02"/>
    <x v="15"/>
  </r>
  <r>
    <n v="79706"/>
    <x v="96989"/>
    <x v="12059"/>
    <n v="351192"/>
    <d v="2021-05-06T19:29:02"/>
    <x v="15"/>
  </r>
  <r>
    <n v="105549"/>
    <x v="96990"/>
    <x v="12059"/>
    <n v="470762"/>
    <d v="2021-05-06T19:29:02"/>
    <x v="15"/>
  </r>
  <r>
    <n v="125557"/>
    <x v="96991"/>
    <x v="12059"/>
    <n v="153893"/>
    <d v="2021-05-06T19:29:02"/>
    <x v="15"/>
  </r>
  <r>
    <n v="130513"/>
    <x v="86856"/>
    <x v="12059"/>
    <n v="327380"/>
    <d v="2021-05-06T19:29:02"/>
    <x v="15"/>
  </r>
  <r>
    <n v="140646"/>
    <x v="6861"/>
    <x v="12059"/>
    <n v="264901"/>
    <d v="2021-05-06T19:29:02"/>
    <x v="15"/>
  </r>
  <r>
    <n v="180883"/>
    <x v="96992"/>
    <x v="12059"/>
    <n v="129210"/>
    <d v="2021-05-06T19:29:02"/>
    <x v="15"/>
  </r>
  <r>
    <n v="213756"/>
    <x v="96993"/>
    <x v="12059"/>
    <n v="118549"/>
    <d v="2021-05-06T19:29:02"/>
    <x v="15"/>
  </r>
  <r>
    <n v="242592"/>
    <x v="96994"/>
    <x v="12059"/>
    <n v="21760"/>
    <d v="2021-05-06T19:29:02"/>
    <x v="15"/>
  </r>
  <r>
    <n v="257120"/>
    <x v="96995"/>
    <x v="12059"/>
    <n v="173184"/>
    <d v="2021-05-06T19:29:02"/>
    <x v="15"/>
  </r>
  <r>
    <n v="313268"/>
    <x v="96996"/>
    <x v="12059"/>
    <n v="301535"/>
    <d v="2021-05-06T19:29:02"/>
    <x v="15"/>
  </r>
  <r>
    <n v="316300"/>
    <x v="96997"/>
    <x v="12059"/>
    <n v="241927"/>
    <d v="2021-05-06T19:29:02"/>
    <x v="15"/>
  </r>
  <r>
    <n v="14137"/>
    <x v="96998"/>
    <x v="12060"/>
    <n v="217307"/>
    <d v="2021-04-17T08:50:25"/>
    <x v="6"/>
  </r>
  <r>
    <n v="29257"/>
    <x v="96999"/>
    <x v="12060"/>
    <n v="411922"/>
    <d v="2021-04-17T08:50:25"/>
    <x v="6"/>
  </r>
  <r>
    <n v="69333"/>
    <x v="97000"/>
    <x v="12060"/>
    <n v="230507"/>
    <d v="2021-04-17T08:50:25"/>
    <x v="6"/>
  </r>
  <r>
    <n v="75665"/>
    <x v="97001"/>
    <x v="12060"/>
    <n v="238334"/>
    <d v="2021-04-17T08:50:25"/>
    <x v="6"/>
  </r>
  <r>
    <n v="91542"/>
    <x v="9364"/>
    <x v="12060"/>
    <n v="351192"/>
    <d v="2021-04-17T08:50:25"/>
    <x v="6"/>
  </r>
  <r>
    <n v="142580"/>
    <x v="97002"/>
    <x v="12060"/>
    <n v="250679"/>
    <d v="2021-04-17T08:50:25"/>
    <x v="6"/>
  </r>
  <r>
    <n v="208313"/>
    <x v="50976"/>
    <x v="12060"/>
    <n v="311565"/>
    <d v="2021-04-17T08:50:25"/>
    <x v="6"/>
  </r>
  <r>
    <n v="218570"/>
    <x v="97003"/>
    <x v="12060"/>
    <n v="241927"/>
    <d v="2021-04-17T08:50:25"/>
    <x v="6"/>
  </r>
  <r>
    <n v="224646"/>
    <x v="67386"/>
    <x v="12060"/>
    <n v="226824"/>
    <d v="2021-04-17T08:50:25"/>
    <x v="6"/>
  </r>
  <r>
    <n v="236173"/>
    <x v="97004"/>
    <x v="12060"/>
    <n v="158978"/>
    <d v="2021-04-17T08:50:25"/>
    <x v="6"/>
  </r>
  <r>
    <n v="249658"/>
    <x v="97005"/>
    <x v="12060"/>
    <n v="75550"/>
    <d v="2021-04-17T08:50:25"/>
    <x v="6"/>
  </r>
  <r>
    <n v="287997"/>
    <x v="97006"/>
    <x v="12060"/>
    <n v="176645"/>
    <d v="2021-04-17T08:50:25"/>
    <x v="6"/>
  </r>
  <r>
    <n v="294040"/>
    <x v="83887"/>
    <x v="12060"/>
    <n v="348155"/>
    <d v="2021-04-17T08:50:25"/>
    <x v="6"/>
  </r>
  <r>
    <n v="336584"/>
    <x v="78603"/>
    <x v="12060"/>
    <n v="208822"/>
    <d v="2021-04-17T08:50:25"/>
    <x v="6"/>
  </r>
  <r>
    <n v="33760"/>
    <x v="97007"/>
    <x v="12061"/>
    <n v="250679"/>
    <d v="2021-04-28T17:05:52"/>
    <x v="0"/>
  </r>
  <r>
    <n v="47184"/>
    <x v="57592"/>
    <x v="12061"/>
    <n v="351192"/>
    <d v="2021-04-28T17:05:52"/>
    <x v="0"/>
  </r>
  <r>
    <n v="49762"/>
    <x v="97008"/>
    <x v="12061"/>
    <n v="230507"/>
    <d v="2021-04-28T17:05:52"/>
    <x v="0"/>
  </r>
  <r>
    <n v="50351"/>
    <x v="97009"/>
    <x v="12061"/>
    <n v="43623"/>
    <d v="2021-04-28T17:05:52"/>
    <x v="0"/>
  </r>
  <r>
    <n v="60429"/>
    <x v="97010"/>
    <x v="12061"/>
    <n v="303625"/>
    <d v="2021-04-28T17:05:52"/>
    <x v="0"/>
  </r>
  <r>
    <n v="71254"/>
    <x v="55670"/>
    <x v="12061"/>
    <n v="208723"/>
    <d v="2021-04-28T17:05:52"/>
    <x v="0"/>
  </r>
  <r>
    <n v="82290"/>
    <x v="97011"/>
    <x v="12061"/>
    <n v="158978"/>
    <d v="2021-04-28T17:05:52"/>
    <x v="0"/>
  </r>
  <r>
    <n v="111548"/>
    <x v="97012"/>
    <x v="12061"/>
    <n v="347393"/>
    <d v="2021-04-28T17:05:52"/>
    <x v="0"/>
  </r>
  <r>
    <n v="120745"/>
    <x v="97013"/>
    <x v="12061"/>
    <n v="320620"/>
    <d v="2021-04-28T17:05:52"/>
    <x v="0"/>
  </r>
  <r>
    <n v="132986"/>
    <x v="97014"/>
    <x v="12061"/>
    <n v="217307"/>
    <d v="2021-04-28T17:05:52"/>
    <x v="0"/>
  </r>
  <r>
    <n v="149415"/>
    <x v="10918"/>
    <x v="12061"/>
    <n v="147928"/>
    <d v="2021-04-28T17:05:52"/>
    <x v="0"/>
  </r>
  <r>
    <n v="235576"/>
    <x v="45182"/>
    <x v="12061"/>
    <n v="447736"/>
    <d v="2021-04-28T17:05:52"/>
    <x v="0"/>
  </r>
  <r>
    <n v="241973"/>
    <x v="97015"/>
    <x v="12061"/>
    <n v="179296"/>
    <d v="2021-04-28T17:05:52"/>
    <x v="0"/>
  </r>
  <r>
    <n v="341222"/>
    <x v="97016"/>
    <x v="12061"/>
    <n v="351116"/>
    <d v="2021-04-28T17:05:52"/>
    <x v="0"/>
  </r>
  <r>
    <n v="342479"/>
    <x v="97017"/>
    <x v="12061"/>
    <n v="347008"/>
    <d v="2021-04-28T17:05:52"/>
    <x v="0"/>
  </r>
  <r>
    <n v="420239"/>
    <x v="29446"/>
    <x v="12061"/>
    <n v="472712"/>
    <d v="2021-04-28T17:05:52"/>
    <x v="0"/>
  </r>
  <r>
    <n v="110210"/>
    <x v="97018"/>
    <x v="12062"/>
    <n v="191893"/>
    <d v="2021-05-26T14:33:04"/>
    <x v="0"/>
  </r>
  <r>
    <n v="162856"/>
    <x v="29794"/>
    <x v="12062"/>
    <n v="262099"/>
    <d v="2021-05-26T14:33:04"/>
    <x v="0"/>
  </r>
  <r>
    <n v="183816"/>
    <x v="97019"/>
    <x v="12062"/>
    <n v="230507"/>
    <d v="2021-05-26T14:33:04"/>
    <x v="0"/>
  </r>
  <r>
    <n v="228701"/>
    <x v="20892"/>
    <x v="12063"/>
    <n v="404226"/>
    <d v="2021-06-28T05:15:42"/>
    <x v="0"/>
  </r>
  <r>
    <n v="252894"/>
    <x v="97020"/>
    <x v="12063"/>
    <n v="39621"/>
    <d v="2021-06-28T05:15:42"/>
    <x v="0"/>
  </r>
  <r>
    <n v="257396"/>
    <x v="34218"/>
    <x v="12063"/>
    <n v="225555"/>
    <d v="2021-06-28T05:15:42"/>
    <x v="0"/>
  </r>
  <r>
    <n v="258401"/>
    <x v="10649"/>
    <x v="12063"/>
    <n v="411922"/>
    <d v="2021-06-28T05:15:42"/>
    <x v="0"/>
  </r>
  <r>
    <n v="368831"/>
    <x v="83944"/>
    <x v="12063"/>
    <n v="230507"/>
    <d v="2021-06-28T05:15:42"/>
    <x v="0"/>
  </r>
  <r>
    <n v="380646"/>
    <x v="89055"/>
    <x v="12063"/>
    <n v="470762"/>
    <d v="2021-06-28T05:15:42"/>
    <x v="0"/>
  </r>
  <r>
    <n v="394656"/>
    <x v="97021"/>
    <x v="12063"/>
    <n v="351192"/>
    <d v="2021-06-28T05:15:42"/>
    <x v="0"/>
  </r>
  <r>
    <n v="395997"/>
    <x v="97022"/>
    <x v="12063"/>
    <n v="452568"/>
    <d v="2021-06-28T05:15:42"/>
    <x v="0"/>
  </r>
  <r>
    <n v="421781"/>
    <x v="58721"/>
    <x v="12063"/>
    <n v="460633"/>
    <d v="2021-06-28T05:15:42"/>
    <x v="0"/>
  </r>
  <r>
    <n v="110812"/>
    <x v="97023"/>
    <x v="12064"/>
    <n v="189009"/>
    <d v="2021-05-27T04:32:59"/>
    <x v="6"/>
  </r>
  <r>
    <n v="187859"/>
    <x v="97024"/>
    <x v="12064"/>
    <n v="118549"/>
    <d v="2021-05-27T04:32:59"/>
    <x v="6"/>
  </r>
  <r>
    <n v="239228"/>
    <x v="97025"/>
    <x v="12064"/>
    <n v="351192"/>
    <d v="2021-05-27T04:32:59"/>
    <x v="6"/>
  </r>
  <r>
    <n v="245277"/>
    <x v="97026"/>
    <x v="12064"/>
    <n v="70091"/>
    <d v="2021-05-27T04:32:59"/>
    <x v="6"/>
  </r>
  <r>
    <n v="254475"/>
    <x v="97027"/>
    <x v="12064"/>
    <n v="406648"/>
    <d v="2021-05-27T04:32:59"/>
    <x v="6"/>
  </r>
  <r>
    <n v="256735"/>
    <x v="97028"/>
    <x v="12064"/>
    <n v="305103"/>
    <d v="2021-05-27T04:32:59"/>
    <x v="6"/>
  </r>
  <r>
    <n v="287053"/>
    <x v="97029"/>
    <x v="12064"/>
    <n v="141918"/>
    <d v="2021-05-27T04:32:59"/>
    <x v="6"/>
  </r>
  <r>
    <n v="304243"/>
    <x v="97030"/>
    <x v="12064"/>
    <n v="230507"/>
    <d v="2021-05-27T04:32:59"/>
    <x v="6"/>
  </r>
  <r>
    <n v="336955"/>
    <x v="97031"/>
    <x v="12064"/>
    <n v="202914"/>
    <d v="2021-05-27T04:32:59"/>
    <x v="6"/>
  </r>
  <r>
    <n v="28001"/>
    <x v="25504"/>
    <x v="12065"/>
    <n v="351192"/>
    <d v="2021-04-25T02:17:59"/>
    <x v="15"/>
  </r>
  <r>
    <n v="51689"/>
    <x v="97032"/>
    <x v="12065"/>
    <n v="347393"/>
    <d v="2021-04-25T02:17:59"/>
    <x v="15"/>
  </r>
  <r>
    <n v="165832"/>
    <x v="97033"/>
    <x v="12065"/>
    <n v="230507"/>
    <d v="2021-04-25T02:17:59"/>
    <x v="15"/>
  </r>
  <r>
    <n v="178019"/>
    <x v="97034"/>
    <x v="12065"/>
    <n v="439981"/>
    <d v="2021-04-25T02:17:59"/>
    <x v="15"/>
  </r>
  <r>
    <n v="193844"/>
    <x v="58934"/>
    <x v="12065"/>
    <n v="258219"/>
    <d v="2021-04-25T02:17:59"/>
    <x v="15"/>
  </r>
  <r>
    <n v="215769"/>
    <x v="2849"/>
    <x v="12065"/>
    <n v="81895"/>
    <d v="2021-04-25T02:17:59"/>
    <x v="15"/>
  </r>
  <r>
    <n v="223117"/>
    <x v="97035"/>
    <x v="12065"/>
    <n v="118549"/>
    <d v="2021-04-25T02:17:59"/>
    <x v="15"/>
  </r>
  <r>
    <n v="243160"/>
    <x v="97036"/>
    <x v="12065"/>
    <n v="242428"/>
    <d v="2021-04-25T02:17:59"/>
    <x v="15"/>
  </r>
  <r>
    <n v="276120"/>
    <x v="97037"/>
    <x v="12065"/>
    <n v="217307"/>
    <d v="2021-04-25T02:17:59"/>
    <x v="15"/>
  </r>
  <r>
    <n v="281500"/>
    <x v="97038"/>
    <x v="12065"/>
    <n v="154256"/>
    <d v="2021-04-25T02:17:59"/>
    <x v="15"/>
  </r>
  <r>
    <n v="358309"/>
    <x v="97039"/>
    <x v="12065"/>
    <n v="76405"/>
    <d v="2021-04-25T02:17:59"/>
    <x v="15"/>
  </r>
  <r>
    <n v="381404"/>
    <x v="97040"/>
    <x v="12065"/>
    <n v="20793"/>
    <d v="2021-04-25T02:17:59"/>
    <x v="15"/>
  </r>
  <r>
    <n v="389377"/>
    <x v="97041"/>
    <x v="12065"/>
    <n v="122902"/>
    <d v="2021-04-25T02:17:59"/>
    <x v="15"/>
  </r>
  <r>
    <n v="394160"/>
    <x v="97042"/>
    <x v="12065"/>
    <n v="166857"/>
    <d v="2021-04-25T02:17:59"/>
    <x v="15"/>
  </r>
  <r>
    <n v="396194"/>
    <x v="97043"/>
    <x v="12065"/>
    <n v="158978"/>
    <d v="2021-04-25T02:17:59"/>
    <x v="15"/>
  </r>
  <r>
    <n v="411371"/>
    <x v="97044"/>
    <x v="12065"/>
    <n v="392434"/>
    <d v="2021-04-25T02:17:59"/>
    <x v="15"/>
  </r>
  <r>
    <n v="421095"/>
    <x v="97045"/>
    <x v="12065"/>
    <n v="378831"/>
    <d v="2021-04-25T02:17:59"/>
    <x v="15"/>
  </r>
  <r>
    <n v="254698"/>
    <x v="97046"/>
    <x v="12066"/>
    <n v="189009"/>
    <d v="2021-07-07T02:52:18"/>
    <x v="0"/>
  </r>
  <r>
    <n v="289999"/>
    <x v="97047"/>
    <x v="12066"/>
    <n v="155428"/>
    <d v="2021-07-07T02:52:18"/>
    <x v="0"/>
  </r>
  <r>
    <n v="304904"/>
    <x v="97048"/>
    <x v="12066"/>
    <n v="411922"/>
    <d v="2021-07-07T02:52:18"/>
    <x v="0"/>
  </r>
  <r>
    <n v="376580"/>
    <x v="97049"/>
    <x v="12066"/>
    <n v="436459"/>
    <d v="2021-07-07T02:52:18"/>
    <x v="0"/>
  </r>
  <r>
    <n v="395605"/>
    <x v="97050"/>
    <x v="12066"/>
    <n v="182191"/>
    <d v="2021-07-07T02:52:18"/>
    <x v="0"/>
  </r>
  <r>
    <n v="222734"/>
    <x v="97051"/>
    <x v="12067"/>
    <n v="158978"/>
    <d v="2021-06-26T00:35:02"/>
    <x v="9"/>
  </r>
  <r>
    <n v="229515"/>
    <x v="97052"/>
    <x v="12067"/>
    <n v="411922"/>
    <d v="2021-06-26T00:35:02"/>
    <x v="9"/>
  </r>
  <r>
    <n v="243691"/>
    <x v="97053"/>
    <x v="12067"/>
    <n v="104958"/>
    <d v="2021-06-26T00:35:02"/>
    <x v="9"/>
  </r>
  <r>
    <n v="247227"/>
    <x v="97054"/>
    <x v="12067"/>
    <n v="390221"/>
    <d v="2021-06-26T00:35:02"/>
    <x v="9"/>
  </r>
  <r>
    <n v="308678"/>
    <x v="97055"/>
    <x v="12067"/>
    <n v="230507"/>
    <d v="2021-06-26T00:35:02"/>
    <x v="9"/>
  </r>
  <r>
    <n v="309942"/>
    <x v="97056"/>
    <x v="12067"/>
    <n v="470762"/>
    <d v="2021-06-26T00:35:02"/>
    <x v="9"/>
  </r>
  <r>
    <n v="314065"/>
    <x v="97057"/>
    <x v="12067"/>
    <n v="9427"/>
    <d v="2021-06-26T00:35:02"/>
    <x v="9"/>
  </r>
  <r>
    <n v="349579"/>
    <x v="97058"/>
    <x v="12067"/>
    <n v="264032"/>
    <d v="2021-06-26T00:35:02"/>
    <x v="9"/>
  </r>
  <r>
    <n v="351057"/>
    <x v="58259"/>
    <x v="12067"/>
    <n v="139113"/>
    <d v="2021-06-26T00:35:02"/>
    <x v="9"/>
  </r>
  <r>
    <n v="392442"/>
    <x v="97059"/>
    <x v="12067"/>
    <n v="119655"/>
    <d v="2021-06-26T00:35:02"/>
    <x v="9"/>
  </r>
  <r>
    <n v="140456"/>
    <x v="97060"/>
    <x v="12068"/>
    <n v="158978"/>
    <d v="2021-06-03T18:45:34"/>
    <x v="6"/>
  </r>
  <r>
    <n v="154155"/>
    <x v="97061"/>
    <x v="12068"/>
    <n v="172251"/>
    <d v="2021-06-03T18:45:34"/>
    <x v="6"/>
  </r>
  <r>
    <n v="203253"/>
    <x v="46368"/>
    <x v="12068"/>
    <n v="250679"/>
    <d v="2021-06-03T18:45:34"/>
    <x v="6"/>
  </r>
  <r>
    <n v="37068"/>
    <x v="1967"/>
    <x v="12069"/>
    <n v="202914"/>
    <d v="2021-04-29T18:13:59"/>
    <x v="0"/>
  </r>
  <r>
    <n v="40267"/>
    <x v="97062"/>
    <x v="12069"/>
    <n v="164222"/>
    <d v="2021-04-29T18:13:59"/>
    <x v="0"/>
  </r>
  <r>
    <n v="45836"/>
    <x v="21199"/>
    <x v="12069"/>
    <n v="470762"/>
    <d v="2021-04-29T18:13:59"/>
    <x v="0"/>
  </r>
  <r>
    <n v="56564"/>
    <x v="97063"/>
    <x v="12069"/>
    <n v="21407"/>
    <d v="2021-04-29T18:13:59"/>
    <x v="0"/>
  </r>
  <r>
    <n v="61492"/>
    <x v="44766"/>
    <x v="12069"/>
    <n v="21760"/>
    <d v="2021-04-29T18:13:59"/>
    <x v="0"/>
  </r>
  <r>
    <n v="89411"/>
    <x v="27610"/>
    <x v="12069"/>
    <n v="180068"/>
    <d v="2021-04-29T18:13:59"/>
    <x v="0"/>
  </r>
  <r>
    <n v="10804"/>
    <x v="97064"/>
    <x v="12070"/>
    <n v="201832"/>
    <d v="2021-04-15T00:02:37"/>
    <x v="1"/>
  </r>
  <r>
    <n v="11989"/>
    <x v="97065"/>
    <x v="12070"/>
    <n v="191893"/>
    <d v="2021-04-15T00:02:37"/>
    <x v="1"/>
  </r>
  <r>
    <n v="14207"/>
    <x v="97066"/>
    <x v="12070"/>
    <n v="19124"/>
    <d v="2021-04-15T00:02:37"/>
    <x v="1"/>
  </r>
  <r>
    <n v="16355"/>
    <x v="97067"/>
    <x v="12070"/>
    <n v="470762"/>
    <d v="2021-04-15T00:02:37"/>
    <x v="1"/>
  </r>
  <r>
    <n v="14088"/>
    <x v="97068"/>
    <x v="12071"/>
    <n v="361821"/>
    <d v="2021-04-16T15:11:27"/>
    <x v="1"/>
  </r>
  <r>
    <n v="17454"/>
    <x v="97069"/>
    <x v="12071"/>
    <n v="245484"/>
    <d v="2021-04-16T15:11:27"/>
    <x v="1"/>
  </r>
  <r>
    <n v="50981"/>
    <x v="97070"/>
    <x v="12071"/>
    <n v="249345"/>
    <d v="2021-04-16T15:11:27"/>
    <x v="1"/>
  </r>
  <r>
    <n v="55005"/>
    <x v="97071"/>
    <x v="12071"/>
    <n v="347008"/>
    <d v="2021-04-16T15:11:27"/>
    <x v="1"/>
  </r>
  <r>
    <n v="58116"/>
    <x v="97072"/>
    <x v="12071"/>
    <n v="118549"/>
    <d v="2021-04-16T15:11:27"/>
    <x v="1"/>
  </r>
  <r>
    <n v="61431"/>
    <x v="97073"/>
    <x v="12071"/>
    <n v="250679"/>
    <d v="2021-04-16T15:11:27"/>
    <x v="1"/>
  </r>
  <r>
    <n v="101522"/>
    <x v="97074"/>
    <x v="12071"/>
    <n v="449291"/>
    <d v="2021-04-16T15:11:27"/>
    <x v="1"/>
  </r>
  <r>
    <n v="151272"/>
    <x v="64191"/>
    <x v="12071"/>
    <n v="347393"/>
    <d v="2021-04-16T15:11:27"/>
    <x v="1"/>
  </r>
  <r>
    <n v="157146"/>
    <x v="9631"/>
    <x v="12071"/>
    <n v="325984"/>
    <d v="2021-04-16T15:11:27"/>
    <x v="1"/>
  </r>
  <r>
    <n v="177339"/>
    <x v="37871"/>
    <x v="12071"/>
    <n v="21760"/>
    <d v="2021-04-16T15:11:27"/>
    <x v="1"/>
  </r>
  <r>
    <n v="180366"/>
    <x v="97075"/>
    <x v="12071"/>
    <n v="96200"/>
    <d v="2021-04-16T15:11:27"/>
    <x v="1"/>
  </r>
  <r>
    <n v="183867"/>
    <x v="97076"/>
    <x v="12071"/>
    <n v="411922"/>
    <d v="2021-04-16T15:11:27"/>
    <x v="1"/>
  </r>
  <r>
    <n v="235773"/>
    <x v="41691"/>
    <x v="12071"/>
    <n v="230507"/>
    <d v="2021-04-16T15:11:27"/>
    <x v="1"/>
  </r>
  <r>
    <n v="251632"/>
    <x v="97077"/>
    <x v="12071"/>
    <n v="314092"/>
    <d v="2021-04-16T15:11:27"/>
    <x v="1"/>
  </r>
  <r>
    <n v="257455"/>
    <x v="97078"/>
    <x v="12071"/>
    <n v="331056"/>
    <d v="2021-04-16T15:11:27"/>
    <x v="1"/>
  </r>
  <r>
    <n v="259428"/>
    <x v="30685"/>
    <x v="12071"/>
    <n v="266896"/>
    <d v="2021-04-16T15:11:27"/>
    <x v="1"/>
  </r>
  <r>
    <n v="266702"/>
    <x v="97079"/>
    <x v="12071"/>
    <n v="104958"/>
    <d v="2021-04-16T15:11:27"/>
    <x v="1"/>
  </r>
  <r>
    <n v="280185"/>
    <x v="6179"/>
    <x v="12071"/>
    <n v="250810"/>
    <d v="2021-04-16T15:11:27"/>
    <x v="1"/>
  </r>
  <r>
    <n v="300290"/>
    <x v="17149"/>
    <x v="12071"/>
    <n v="369308"/>
    <d v="2021-04-16T15:11:27"/>
    <x v="1"/>
  </r>
  <r>
    <n v="318901"/>
    <x v="97080"/>
    <x v="12071"/>
    <n v="471403"/>
    <d v="2021-04-16T15:11:27"/>
    <x v="1"/>
  </r>
  <r>
    <n v="330259"/>
    <x v="61508"/>
    <x v="12071"/>
    <n v="447567"/>
    <d v="2021-04-16T15:11:27"/>
    <x v="1"/>
  </r>
  <r>
    <n v="341209"/>
    <x v="97081"/>
    <x v="12071"/>
    <n v="347008"/>
    <d v="2021-04-16T15:11:27"/>
    <x v="1"/>
  </r>
  <r>
    <n v="422153"/>
    <x v="97082"/>
    <x v="12071"/>
    <n v="251243"/>
    <d v="2021-04-16T15:11:27"/>
    <x v="1"/>
  </r>
  <r>
    <n v="229032"/>
    <x v="97083"/>
    <x v="12072"/>
    <n v="76405"/>
    <d v="2021-06-28T17:59:44"/>
    <x v="0"/>
  </r>
  <r>
    <n v="246888"/>
    <x v="97084"/>
    <x v="12072"/>
    <n v="230507"/>
    <d v="2021-06-28T17:59:44"/>
    <x v="0"/>
  </r>
  <r>
    <n v="279313"/>
    <x v="97085"/>
    <x v="12072"/>
    <n v="262099"/>
    <d v="2021-06-28T17:59:44"/>
    <x v="0"/>
  </r>
  <r>
    <n v="292946"/>
    <x v="97086"/>
    <x v="12072"/>
    <n v="86587"/>
    <d v="2021-06-28T17:59:44"/>
    <x v="0"/>
  </r>
  <r>
    <n v="360479"/>
    <x v="71851"/>
    <x v="12072"/>
    <n v="271248"/>
    <d v="2021-06-28T17:59:44"/>
    <x v="0"/>
  </r>
  <r>
    <n v="382014"/>
    <x v="97087"/>
    <x v="12072"/>
    <n v="439981"/>
    <d v="2021-06-28T17:59:44"/>
    <x v="0"/>
  </r>
  <r>
    <n v="383233"/>
    <x v="97088"/>
    <x v="12072"/>
    <n v="446536"/>
    <d v="2021-06-28T17:59:44"/>
    <x v="0"/>
  </r>
  <r>
    <n v="422059"/>
    <x v="97089"/>
    <x v="12073"/>
    <n v="411922"/>
    <d v="2021-08-26T18:30:46"/>
    <x v="0"/>
  </r>
  <r>
    <n v="250846"/>
    <x v="53563"/>
    <x v="12074"/>
    <n v="37644"/>
    <d v="2021-07-05T00:00:31"/>
    <x v="0"/>
  </r>
  <r>
    <n v="269280"/>
    <x v="63679"/>
    <x v="12074"/>
    <n v="411922"/>
    <d v="2021-07-05T00:00:31"/>
    <x v="0"/>
  </r>
  <r>
    <n v="272726"/>
    <x v="97090"/>
    <x v="12074"/>
    <n v="60428"/>
    <d v="2021-07-05T00:00:31"/>
    <x v="0"/>
  </r>
  <r>
    <n v="332240"/>
    <x v="97091"/>
    <x v="12074"/>
    <n v="209122"/>
    <d v="2021-07-05T00:00:31"/>
    <x v="0"/>
  </r>
  <r>
    <n v="356498"/>
    <x v="38541"/>
    <x v="12074"/>
    <n v="158978"/>
    <d v="2021-07-05T00:00:31"/>
    <x v="0"/>
  </r>
  <r>
    <n v="358298"/>
    <x v="97092"/>
    <x v="12074"/>
    <n v="148309"/>
    <d v="2021-07-05T00:00:31"/>
    <x v="0"/>
  </r>
  <r>
    <n v="372772"/>
    <x v="97093"/>
    <x v="12074"/>
    <n v="23892"/>
    <d v="2021-07-05T00:00:31"/>
    <x v="0"/>
  </r>
  <r>
    <n v="383054"/>
    <x v="97094"/>
    <x v="12074"/>
    <n v="245650"/>
    <d v="2021-07-05T00:00:31"/>
    <x v="0"/>
  </r>
  <r>
    <n v="410435"/>
    <x v="69983"/>
    <x v="12074"/>
    <n v="21760"/>
    <d v="2021-07-05T00:00:31"/>
    <x v="0"/>
  </r>
  <r>
    <n v="9293"/>
    <x v="97095"/>
    <x v="12075"/>
    <n v="122902"/>
    <d v="2021-04-12T15:27:10"/>
    <x v="6"/>
  </r>
  <r>
    <n v="12307"/>
    <x v="97096"/>
    <x v="12075"/>
    <n v="406570"/>
    <d v="2021-04-12T15:27:10"/>
    <x v="6"/>
  </r>
  <r>
    <n v="12467"/>
    <x v="97097"/>
    <x v="12075"/>
    <n v="250679"/>
    <d v="2021-04-12T15:27:10"/>
    <x v="6"/>
  </r>
  <r>
    <n v="21007"/>
    <x v="97098"/>
    <x v="12075"/>
    <n v="19124"/>
    <d v="2021-04-12T15:27:10"/>
    <x v="6"/>
  </r>
  <r>
    <n v="27645"/>
    <x v="38135"/>
    <x v="12075"/>
    <n v="301748"/>
    <d v="2021-04-12T15:27:10"/>
    <x v="6"/>
  </r>
  <r>
    <n v="40615"/>
    <x v="97099"/>
    <x v="12075"/>
    <n v="175120"/>
    <d v="2021-04-12T15:27:10"/>
    <x v="6"/>
  </r>
  <r>
    <n v="58667"/>
    <x v="97100"/>
    <x v="12075"/>
    <n v="106813"/>
    <d v="2021-04-12T15:27:10"/>
    <x v="6"/>
  </r>
  <r>
    <n v="60984"/>
    <x v="95207"/>
    <x v="12075"/>
    <n v="379466"/>
    <d v="2021-04-12T15:27:10"/>
    <x v="6"/>
  </r>
  <r>
    <n v="73114"/>
    <x v="97101"/>
    <x v="12075"/>
    <n v="285365"/>
    <d v="2021-04-12T15:27:10"/>
    <x v="6"/>
  </r>
  <r>
    <n v="85894"/>
    <x v="97102"/>
    <x v="12075"/>
    <n v="21760"/>
    <d v="2021-04-12T15:27:10"/>
    <x v="6"/>
  </r>
  <r>
    <n v="97104"/>
    <x v="97103"/>
    <x v="12075"/>
    <n v="104958"/>
    <d v="2021-04-12T15:27:10"/>
    <x v="6"/>
  </r>
  <r>
    <n v="88534"/>
    <x v="97104"/>
    <x v="12076"/>
    <n v="315261"/>
    <d v="2021-05-20T10:53:16"/>
    <x v="0"/>
  </r>
  <r>
    <n v="95130"/>
    <x v="26231"/>
    <x v="12076"/>
    <n v="439981"/>
    <d v="2021-05-20T10:53:16"/>
    <x v="0"/>
  </r>
  <r>
    <n v="159221"/>
    <x v="97105"/>
    <x v="12076"/>
    <n v="250679"/>
    <d v="2021-05-20T10:53:16"/>
    <x v="0"/>
  </r>
  <r>
    <n v="162257"/>
    <x v="97106"/>
    <x v="12076"/>
    <n v="347393"/>
    <d v="2021-05-20T10:53:16"/>
    <x v="0"/>
  </r>
  <r>
    <n v="202133"/>
    <x v="63574"/>
    <x v="12076"/>
    <n v="293905"/>
    <d v="2021-05-20T10:53:16"/>
    <x v="0"/>
  </r>
  <r>
    <n v="205344"/>
    <x v="97107"/>
    <x v="12076"/>
    <n v="418105"/>
    <d v="2021-05-20T10:53:16"/>
    <x v="0"/>
  </r>
  <r>
    <n v="22997"/>
    <x v="97108"/>
    <x v="12077"/>
    <n v="351192"/>
    <d v="2021-04-23T15:46:22"/>
    <x v="3"/>
  </r>
  <r>
    <n v="79396"/>
    <x v="97109"/>
    <x v="12077"/>
    <n v="411922"/>
    <d v="2021-04-23T15:46:22"/>
    <x v="3"/>
  </r>
  <r>
    <n v="84115"/>
    <x v="26011"/>
    <x v="12077"/>
    <n v="250679"/>
    <d v="2021-04-23T15:46:22"/>
    <x v="3"/>
  </r>
  <r>
    <n v="16892"/>
    <x v="97110"/>
    <x v="12078"/>
    <n v="230507"/>
    <d v="2021-04-18T12:21:07"/>
    <x v="16"/>
  </r>
  <r>
    <n v="46615"/>
    <x v="97111"/>
    <x v="12078"/>
    <n v="264901"/>
    <d v="2021-04-18T12:21:07"/>
    <x v="16"/>
  </r>
  <r>
    <n v="54546"/>
    <x v="97112"/>
    <x v="12078"/>
    <n v="473327"/>
    <d v="2021-04-18T12:21:07"/>
    <x v="16"/>
  </r>
  <r>
    <n v="63066"/>
    <x v="97113"/>
    <x v="12078"/>
    <n v="465248"/>
    <d v="2021-04-18T12:21:07"/>
    <x v="16"/>
  </r>
  <r>
    <n v="140086"/>
    <x v="97114"/>
    <x v="12078"/>
    <n v="271248"/>
    <d v="2021-04-18T12:21:07"/>
    <x v="16"/>
  </r>
  <r>
    <n v="159843"/>
    <x v="59255"/>
    <x v="12078"/>
    <n v="241927"/>
    <d v="2021-04-18T12:21:07"/>
    <x v="16"/>
  </r>
  <r>
    <n v="169395"/>
    <x v="97115"/>
    <x v="12078"/>
    <n v="445697"/>
    <d v="2021-04-18T12:21:07"/>
    <x v="16"/>
  </r>
  <r>
    <n v="281020"/>
    <x v="97116"/>
    <x v="12078"/>
    <n v="416762"/>
    <d v="2021-04-18T12:21:07"/>
    <x v="16"/>
  </r>
  <r>
    <n v="299220"/>
    <x v="97117"/>
    <x v="12078"/>
    <n v="351192"/>
    <d v="2021-04-18T12:21:07"/>
    <x v="16"/>
  </r>
  <r>
    <n v="397702"/>
    <x v="97118"/>
    <x v="12078"/>
    <n v="411584"/>
    <d v="2021-04-18T12:21:07"/>
    <x v="16"/>
  </r>
  <r>
    <n v="5497"/>
    <x v="97119"/>
    <x v="12079"/>
    <n v="178201"/>
    <d v="2021-04-07T14:21:32"/>
    <x v="9"/>
  </r>
  <r>
    <n v="7556"/>
    <x v="97120"/>
    <x v="12079"/>
    <n v="316541"/>
    <d v="2021-04-07T14:21:32"/>
    <x v="9"/>
  </r>
  <r>
    <n v="10356"/>
    <x v="97121"/>
    <x v="12079"/>
    <n v="230507"/>
    <d v="2021-04-07T14:21:32"/>
    <x v="9"/>
  </r>
  <r>
    <n v="57727"/>
    <x v="97122"/>
    <x v="12079"/>
    <n v="218531"/>
    <d v="2021-04-07T14:21:32"/>
    <x v="9"/>
  </r>
  <r>
    <n v="62534"/>
    <x v="97123"/>
    <x v="12079"/>
    <n v="469849"/>
    <d v="2021-04-07T14:21:32"/>
    <x v="9"/>
  </r>
  <r>
    <n v="159365"/>
    <x v="97124"/>
    <x v="12079"/>
    <n v="230027"/>
    <d v="2021-04-07T14:21:32"/>
    <x v="9"/>
  </r>
  <r>
    <n v="163169"/>
    <x v="97125"/>
    <x v="12079"/>
    <n v="129210"/>
    <d v="2021-04-07T14:21:32"/>
    <x v="9"/>
  </r>
  <r>
    <n v="197046"/>
    <x v="97126"/>
    <x v="12079"/>
    <n v="25268"/>
    <d v="2021-04-07T14:21:32"/>
    <x v="9"/>
  </r>
  <r>
    <n v="206540"/>
    <x v="97127"/>
    <x v="12079"/>
    <n v="324410"/>
    <d v="2021-04-07T14:21:32"/>
    <x v="9"/>
  </r>
  <r>
    <n v="265447"/>
    <x v="97128"/>
    <x v="12079"/>
    <n v="149881"/>
    <d v="2021-04-07T14:21:32"/>
    <x v="9"/>
  </r>
  <r>
    <n v="270039"/>
    <x v="25744"/>
    <x v="12079"/>
    <n v="457870"/>
    <d v="2021-04-07T14:21:32"/>
    <x v="9"/>
  </r>
  <r>
    <n v="290817"/>
    <x v="97129"/>
    <x v="12079"/>
    <n v="285680"/>
    <d v="2021-04-07T14:21:32"/>
    <x v="9"/>
  </r>
  <r>
    <n v="309553"/>
    <x v="97130"/>
    <x v="12079"/>
    <n v="227775"/>
    <d v="2021-04-07T14:21:32"/>
    <x v="9"/>
  </r>
  <r>
    <n v="326430"/>
    <x v="97131"/>
    <x v="12079"/>
    <n v="258219"/>
    <d v="2021-04-07T14:21:32"/>
    <x v="9"/>
  </r>
  <r>
    <n v="358853"/>
    <x v="97132"/>
    <x v="12079"/>
    <n v="467346"/>
    <d v="2021-04-07T14:21:32"/>
    <x v="9"/>
  </r>
  <r>
    <n v="359906"/>
    <x v="97133"/>
    <x v="12079"/>
    <n v="362304"/>
    <d v="2021-04-07T14:21:32"/>
    <x v="9"/>
  </r>
  <r>
    <n v="362905"/>
    <x v="97134"/>
    <x v="12079"/>
    <n v="33699"/>
    <d v="2021-04-07T14:21:32"/>
    <x v="9"/>
  </r>
  <r>
    <n v="377457"/>
    <x v="97135"/>
    <x v="12079"/>
    <n v="88863"/>
    <d v="2021-04-07T14:21:32"/>
    <x v="9"/>
  </r>
  <r>
    <n v="399165"/>
    <x v="97136"/>
    <x v="12079"/>
    <n v="84382"/>
    <d v="2021-04-07T14:21:32"/>
    <x v="9"/>
  </r>
  <r>
    <n v="421187"/>
    <x v="97137"/>
    <x v="12079"/>
    <n v="96633"/>
    <d v="2021-04-07T14:21:32"/>
    <x v="9"/>
  </r>
  <r>
    <n v="416535"/>
    <x v="97138"/>
    <x v="12080"/>
    <n v="341333"/>
    <d v="2021-08-24T14:45:49"/>
    <x v="0"/>
  </r>
  <r>
    <n v="300998"/>
    <x v="55645"/>
    <x v="12081"/>
    <n v="103966"/>
    <d v="2021-07-21T06:52:24"/>
    <x v="0"/>
  </r>
  <r>
    <n v="321790"/>
    <x v="97139"/>
    <x v="12081"/>
    <n v="463334"/>
    <d v="2021-07-21T06:52:24"/>
    <x v="0"/>
  </r>
  <r>
    <n v="368450"/>
    <x v="89152"/>
    <x v="12081"/>
    <n v="241927"/>
    <d v="2021-07-21T06:52:24"/>
    <x v="0"/>
  </r>
  <r>
    <n v="218729"/>
    <x v="97140"/>
    <x v="12082"/>
    <n v="347008"/>
    <d v="2021-06-26T03:23:24"/>
    <x v="6"/>
  </r>
  <r>
    <n v="267351"/>
    <x v="97141"/>
    <x v="12082"/>
    <n v="411922"/>
    <d v="2021-06-26T03:23:24"/>
    <x v="6"/>
  </r>
  <r>
    <n v="292229"/>
    <x v="19086"/>
    <x v="12082"/>
    <n v="81558"/>
    <d v="2021-06-26T03:23:24"/>
    <x v="6"/>
  </r>
  <r>
    <n v="322775"/>
    <x v="97142"/>
    <x v="12082"/>
    <n v="25268"/>
    <d v="2021-06-26T03:23:24"/>
    <x v="6"/>
  </r>
  <r>
    <n v="326889"/>
    <x v="97143"/>
    <x v="12082"/>
    <n v="411922"/>
    <d v="2021-06-26T03:23:24"/>
    <x v="6"/>
  </r>
  <r>
    <n v="319492"/>
    <x v="97144"/>
    <x v="12083"/>
    <n v="178044"/>
    <d v="2021-07-26T05:52:20"/>
    <x v="0"/>
  </r>
  <r>
    <n v="337069"/>
    <x v="82935"/>
    <x v="12083"/>
    <n v="408587"/>
    <d v="2021-07-26T05:52:20"/>
    <x v="0"/>
  </r>
  <r>
    <n v="378319"/>
    <x v="97145"/>
    <x v="12083"/>
    <n v="92666"/>
    <d v="2021-07-26T05:52:20"/>
    <x v="0"/>
  </r>
  <r>
    <n v="327479"/>
    <x v="97146"/>
    <x v="12084"/>
    <n v="154256"/>
    <d v="2021-07-28T15:45:17"/>
    <x v="0"/>
  </r>
  <r>
    <n v="51967"/>
    <x v="65052"/>
    <x v="12085"/>
    <n v="468882"/>
    <d v="2021-05-06T12:14:29"/>
    <x v="4"/>
  </r>
  <r>
    <n v="74385"/>
    <x v="97147"/>
    <x v="12085"/>
    <n v="158978"/>
    <d v="2021-05-06T12:14:29"/>
    <x v="4"/>
  </r>
  <r>
    <n v="84633"/>
    <x v="97148"/>
    <x v="12085"/>
    <n v="150172"/>
    <d v="2021-05-06T12:14:29"/>
    <x v="4"/>
  </r>
  <r>
    <n v="145577"/>
    <x v="97149"/>
    <x v="12085"/>
    <n v="560"/>
    <d v="2021-05-06T12:14:29"/>
    <x v="4"/>
  </r>
  <r>
    <n v="151791"/>
    <x v="97150"/>
    <x v="12085"/>
    <n v="389689"/>
    <d v="2021-05-06T12:14:29"/>
    <x v="4"/>
  </r>
  <r>
    <n v="164527"/>
    <x v="97151"/>
    <x v="12085"/>
    <n v="227775"/>
    <d v="2021-05-06T12:14:29"/>
    <x v="4"/>
  </r>
  <r>
    <n v="201823"/>
    <x v="52957"/>
    <x v="12085"/>
    <n v="286726"/>
    <d v="2021-05-06T12:14:29"/>
    <x v="4"/>
  </r>
  <r>
    <n v="237049"/>
    <x v="97152"/>
    <x v="12085"/>
    <n v="397"/>
    <d v="2021-05-06T12:14:29"/>
    <x v="4"/>
  </r>
  <r>
    <n v="277368"/>
    <x v="97153"/>
    <x v="12085"/>
    <n v="54587"/>
    <d v="2021-05-06T12:14:29"/>
    <x v="4"/>
  </r>
  <r>
    <n v="4236"/>
    <x v="97154"/>
    <x v="12086"/>
    <n v="158978"/>
    <d v="2021-04-03T00:44:26"/>
    <x v="4"/>
  </r>
  <r>
    <n v="4298"/>
    <x v="97155"/>
    <x v="12086"/>
    <n v="404226"/>
    <d v="2021-04-03T00:44:26"/>
    <x v="4"/>
  </r>
  <r>
    <n v="7951"/>
    <x v="97156"/>
    <x v="12086"/>
    <n v="443594"/>
    <d v="2021-04-03T00:44:26"/>
    <x v="4"/>
  </r>
  <r>
    <n v="18456"/>
    <x v="97157"/>
    <x v="12086"/>
    <n v="230507"/>
    <d v="2021-04-03T00:44:26"/>
    <x v="4"/>
  </r>
  <r>
    <n v="27415"/>
    <x v="12803"/>
    <x v="12086"/>
    <n v="386333"/>
    <d v="2021-04-03T00:44:26"/>
    <x v="4"/>
  </r>
  <r>
    <n v="41572"/>
    <x v="80659"/>
    <x v="12086"/>
    <n v="379466"/>
    <d v="2021-04-03T00:44:26"/>
    <x v="4"/>
  </r>
  <r>
    <n v="91030"/>
    <x v="17488"/>
    <x v="12086"/>
    <n v="24481"/>
    <d v="2021-04-03T00:44:26"/>
    <x v="4"/>
  </r>
  <r>
    <n v="93190"/>
    <x v="97158"/>
    <x v="12086"/>
    <n v="182191"/>
    <d v="2021-04-03T00:44:26"/>
    <x v="4"/>
  </r>
  <r>
    <n v="104340"/>
    <x v="2186"/>
    <x v="12086"/>
    <n v="411922"/>
    <d v="2021-04-03T00:44:26"/>
    <x v="4"/>
  </r>
  <r>
    <n v="105833"/>
    <x v="97159"/>
    <x v="12086"/>
    <n v="401945"/>
    <d v="2021-04-03T00:44:26"/>
    <x v="4"/>
  </r>
  <r>
    <n v="130217"/>
    <x v="97160"/>
    <x v="12086"/>
    <n v="343491"/>
    <d v="2021-04-03T00:44:26"/>
    <x v="4"/>
  </r>
  <r>
    <n v="136602"/>
    <x v="97161"/>
    <x v="12086"/>
    <n v="227775"/>
    <d v="2021-04-03T00:44:26"/>
    <x v="4"/>
  </r>
  <r>
    <n v="145604"/>
    <x v="97162"/>
    <x v="12086"/>
    <n v="242428"/>
    <d v="2021-04-03T00:44:26"/>
    <x v="4"/>
  </r>
  <r>
    <n v="155044"/>
    <x v="97163"/>
    <x v="12086"/>
    <n v="266185"/>
    <d v="2021-04-03T00:44:26"/>
    <x v="4"/>
  </r>
  <r>
    <n v="169451"/>
    <x v="97164"/>
    <x v="12086"/>
    <n v="81226"/>
    <d v="2021-04-03T00:44:26"/>
    <x v="4"/>
  </r>
  <r>
    <n v="186005"/>
    <x v="67912"/>
    <x v="12086"/>
    <n v="68798"/>
    <d v="2021-04-03T00:44:26"/>
    <x v="4"/>
  </r>
  <r>
    <n v="201566"/>
    <x v="53551"/>
    <x v="12086"/>
    <n v="457493"/>
    <d v="2021-04-03T00:44:26"/>
    <x v="4"/>
  </r>
  <r>
    <n v="208769"/>
    <x v="39169"/>
    <x v="12086"/>
    <n v="388677"/>
    <d v="2021-04-03T00:44:26"/>
    <x v="4"/>
  </r>
  <r>
    <n v="216560"/>
    <x v="25371"/>
    <x v="12086"/>
    <n v="238134"/>
    <d v="2021-04-03T00:44:26"/>
    <x v="4"/>
  </r>
  <r>
    <n v="244095"/>
    <x v="97165"/>
    <x v="12086"/>
    <n v="389756"/>
    <d v="2021-04-03T00:44:26"/>
    <x v="4"/>
  </r>
  <r>
    <n v="250226"/>
    <x v="97166"/>
    <x v="12086"/>
    <n v="326141"/>
    <d v="2021-04-03T00:44:26"/>
    <x v="4"/>
  </r>
  <r>
    <n v="289322"/>
    <x v="74319"/>
    <x v="12086"/>
    <n v="396686"/>
    <d v="2021-04-03T00:44:26"/>
    <x v="4"/>
  </r>
  <r>
    <n v="390026"/>
    <x v="97167"/>
    <x v="12086"/>
    <n v="111368"/>
    <d v="2021-04-03T00:44:26"/>
    <x v="4"/>
  </r>
  <r>
    <n v="396333"/>
    <x v="97168"/>
    <x v="12086"/>
    <n v="453520"/>
    <d v="2021-04-03T00:44:26"/>
    <x v="4"/>
  </r>
  <r>
    <n v="320303"/>
    <x v="20647"/>
    <x v="12087"/>
    <n v="246229"/>
    <d v="2021-07-25T06:09:05"/>
    <x v="0"/>
  </r>
  <r>
    <n v="108677"/>
    <x v="94781"/>
    <x v="12088"/>
    <n v="158978"/>
    <d v="2021-05-26T20:30:51"/>
    <x v="3"/>
  </r>
  <r>
    <n v="111425"/>
    <x v="97169"/>
    <x v="12088"/>
    <n v="411922"/>
    <d v="2021-05-26T20:30:51"/>
    <x v="3"/>
  </r>
  <r>
    <n v="131797"/>
    <x v="932"/>
    <x v="12088"/>
    <n v="364296"/>
    <d v="2021-05-26T20:30:51"/>
    <x v="3"/>
  </r>
  <r>
    <n v="156420"/>
    <x v="97170"/>
    <x v="12088"/>
    <n v="153893"/>
    <d v="2021-05-26T20:30:51"/>
    <x v="3"/>
  </r>
  <r>
    <n v="34784"/>
    <x v="97171"/>
    <x v="12089"/>
    <n v="325852"/>
    <d v="2021-04-28T15:36:28"/>
    <x v="6"/>
  </r>
  <r>
    <n v="49391"/>
    <x v="97172"/>
    <x v="12089"/>
    <n v="154228"/>
    <d v="2021-04-28T15:36:28"/>
    <x v="6"/>
  </r>
  <r>
    <n v="81523"/>
    <x v="97173"/>
    <x v="12089"/>
    <n v="379859"/>
    <d v="2021-04-28T15:36:28"/>
    <x v="6"/>
  </r>
  <r>
    <n v="96165"/>
    <x v="97174"/>
    <x v="12089"/>
    <n v="63666"/>
    <d v="2021-04-28T15:36:28"/>
    <x v="6"/>
  </r>
  <r>
    <n v="132555"/>
    <x v="97175"/>
    <x v="12089"/>
    <n v="158978"/>
    <d v="2021-04-28T15:36:28"/>
    <x v="6"/>
  </r>
  <r>
    <n v="141917"/>
    <x v="97176"/>
    <x v="12089"/>
    <n v="396575"/>
    <d v="2021-04-28T15:36:28"/>
    <x v="6"/>
  </r>
  <r>
    <n v="200329"/>
    <x v="11249"/>
    <x v="12089"/>
    <n v="411922"/>
    <d v="2021-04-28T15:36:28"/>
    <x v="6"/>
  </r>
  <r>
    <n v="275871"/>
    <x v="97177"/>
    <x v="12090"/>
    <n v="361821"/>
    <d v="2021-07-13T14:29:11"/>
    <x v="11"/>
  </r>
  <r>
    <n v="302280"/>
    <x v="97178"/>
    <x v="12090"/>
    <n v="186975"/>
    <d v="2021-07-13T14:29:11"/>
    <x v="11"/>
  </r>
  <r>
    <n v="333795"/>
    <x v="97179"/>
    <x v="12091"/>
    <n v="230507"/>
    <d v="2021-07-30T19:55:54"/>
    <x v="0"/>
  </r>
  <r>
    <n v="344529"/>
    <x v="25659"/>
    <x v="12091"/>
    <n v="51770"/>
    <d v="2021-07-30T19:55:54"/>
    <x v="0"/>
  </r>
  <r>
    <n v="355554"/>
    <x v="6635"/>
    <x v="12091"/>
    <n v="411922"/>
    <d v="2021-07-30T19:55:54"/>
    <x v="0"/>
  </r>
  <r>
    <n v="364549"/>
    <x v="19537"/>
    <x v="12091"/>
    <n v="264901"/>
    <d v="2021-07-30T19:55:54"/>
    <x v="0"/>
  </r>
  <r>
    <n v="160725"/>
    <x v="54982"/>
    <x v="12092"/>
    <n v="406648"/>
    <d v="2021-06-10T10:41:23"/>
    <x v="6"/>
  </r>
  <r>
    <n v="164553"/>
    <x v="97180"/>
    <x v="12092"/>
    <n v="273920"/>
    <d v="2021-06-10T10:41:23"/>
    <x v="6"/>
  </r>
  <r>
    <n v="172888"/>
    <x v="97181"/>
    <x v="12092"/>
    <n v="470762"/>
    <d v="2021-06-10T10:41:23"/>
    <x v="6"/>
  </r>
  <r>
    <n v="173904"/>
    <x v="97182"/>
    <x v="12092"/>
    <n v="75550"/>
    <d v="2021-06-10T10:41:23"/>
    <x v="6"/>
  </r>
  <r>
    <n v="178060"/>
    <x v="97183"/>
    <x v="12092"/>
    <n v="230507"/>
    <d v="2021-06-10T10:41:23"/>
    <x v="6"/>
  </r>
  <r>
    <n v="180730"/>
    <x v="97184"/>
    <x v="12092"/>
    <n v="114865"/>
    <d v="2021-06-10T10:41:23"/>
    <x v="6"/>
  </r>
  <r>
    <n v="206110"/>
    <x v="97185"/>
    <x v="12092"/>
    <n v="97294"/>
    <d v="2021-06-10T10:41:23"/>
    <x v="6"/>
  </r>
  <r>
    <n v="228549"/>
    <x v="37937"/>
    <x v="12092"/>
    <n v="153893"/>
    <d v="2021-06-10T10:41:23"/>
    <x v="6"/>
  </r>
  <r>
    <n v="263221"/>
    <x v="97186"/>
    <x v="12092"/>
    <n v="176645"/>
    <d v="2021-06-10T10:41:23"/>
    <x v="6"/>
  </r>
  <r>
    <n v="337105"/>
    <x v="97187"/>
    <x v="12092"/>
    <n v="285177"/>
    <d v="2021-06-10T10:41:23"/>
    <x v="6"/>
  </r>
  <r>
    <n v="377089"/>
    <x v="97188"/>
    <x v="12092"/>
    <n v="351192"/>
    <d v="2021-06-10T10:41:23"/>
    <x v="6"/>
  </r>
  <r>
    <n v="405497"/>
    <x v="97189"/>
    <x v="12092"/>
    <n v="118549"/>
    <d v="2021-06-10T10:41:23"/>
    <x v="6"/>
  </r>
  <r>
    <n v="408700"/>
    <x v="97190"/>
    <x v="12092"/>
    <n v="347008"/>
    <d v="2021-06-10T10:41:23"/>
    <x v="6"/>
  </r>
  <r>
    <n v="253044"/>
    <x v="37236"/>
    <x v="12093"/>
    <n v="318588"/>
    <d v="2021-07-06T10:02:25"/>
    <x v="0"/>
  </r>
  <r>
    <n v="277976"/>
    <x v="34502"/>
    <x v="12093"/>
    <n v="411922"/>
    <d v="2021-07-06T10:02:25"/>
    <x v="0"/>
  </r>
  <r>
    <n v="286267"/>
    <x v="97191"/>
    <x v="12093"/>
    <n v="153893"/>
    <d v="2021-07-06T10:02:25"/>
    <x v="0"/>
  </r>
  <r>
    <n v="291995"/>
    <x v="73289"/>
    <x v="12093"/>
    <n v="190676"/>
    <d v="2021-07-06T10:02:25"/>
    <x v="0"/>
  </r>
  <r>
    <n v="303089"/>
    <x v="97192"/>
    <x v="12093"/>
    <n v="230507"/>
    <d v="2021-07-06T10:02:25"/>
    <x v="0"/>
  </r>
  <r>
    <n v="347215"/>
    <x v="97193"/>
    <x v="12093"/>
    <n v="217497"/>
    <d v="2021-07-06T10:02:25"/>
    <x v="0"/>
  </r>
  <r>
    <n v="383859"/>
    <x v="97194"/>
    <x v="12093"/>
    <n v="158978"/>
    <d v="2021-07-06T10:02:25"/>
    <x v="0"/>
  </r>
  <r>
    <n v="392538"/>
    <x v="55330"/>
    <x v="12093"/>
    <n v="119655"/>
    <d v="2021-07-06T10:02:25"/>
    <x v="0"/>
  </r>
  <r>
    <n v="210568"/>
    <x v="19648"/>
    <x v="12094"/>
    <n v="161398"/>
    <d v="2021-06-24T14:43:01"/>
    <x v="1"/>
  </r>
  <r>
    <n v="212687"/>
    <x v="46989"/>
    <x v="12094"/>
    <n v="180863"/>
    <d v="2021-06-24T14:43:01"/>
    <x v="1"/>
  </r>
  <r>
    <n v="226523"/>
    <x v="97195"/>
    <x v="12094"/>
    <n v="470762"/>
    <d v="2021-06-24T14:43:01"/>
    <x v="1"/>
  </r>
  <r>
    <n v="318496"/>
    <x v="74467"/>
    <x v="12094"/>
    <n v="43842"/>
    <d v="2021-06-24T14:43:01"/>
    <x v="1"/>
  </r>
  <r>
    <n v="321680"/>
    <x v="96737"/>
    <x v="12094"/>
    <n v="80658"/>
    <d v="2021-06-24T14:43:01"/>
    <x v="1"/>
  </r>
  <r>
    <n v="324781"/>
    <x v="76297"/>
    <x v="12094"/>
    <n v="11684"/>
    <d v="2021-06-24T14:43:01"/>
    <x v="1"/>
  </r>
  <r>
    <n v="333673"/>
    <x v="97196"/>
    <x v="12094"/>
    <n v="242428"/>
    <d v="2021-06-24T14:43:01"/>
    <x v="1"/>
  </r>
  <r>
    <n v="366314"/>
    <x v="39456"/>
    <x v="12094"/>
    <n v="133933"/>
    <d v="2021-06-24T14:43:01"/>
    <x v="1"/>
  </r>
  <r>
    <n v="375937"/>
    <x v="97197"/>
    <x v="12094"/>
    <n v="327968"/>
    <d v="2021-06-24T14:43:01"/>
    <x v="1"/>
  </r>
  <r>
    <n v="376602"/>
    <x v="81669"/>
    <x v="12094"/>
    <n v="105352"/>
    <d v="2021-06-24T14:43:01"/>
    <x v="1"/>
  </r>
  <r>
    <n v="392321"/>
    <x v="97198"/>
    <x v="12094"/>
    <n v="230507"/>
    <d v="2021-06-24T14:43:01"/>
    <x v="1"/>
  </r>
  <r>
    <n v="395510"/>
    <x v="97199"/>
    <x v="12094"/>
    <n v="104958"/>
    <d v="2021-06-24T14:43:01"/>
    <x v="1"/>
  </r>
  <r>
    <n v="412213"/>
    <x v="54519"/>
    <x v="12094"/>
    <n v="401945"/>
    <d v="2021-06-24T14:43:01"/>
    <x v="1"/>
  </r>
  <r>
    <n v="416823"/>
    <x v="97200"/>
    <x v="12094"/>
    <n v="347393"/>
    <d v="2021-06-24T14:43:01"/>
    <x v="1"/>
  </r>
  <r>
    <n v="211508"/>
    <x v="97201"/>
    <x v="12095"/>
    <n v="250524"/>
    <d v="2021-06-25T10:41:20"/>
    <x v="1"/>
  </r>
  <r>
    <n v="244702"/>
    <x v="97202"/>
    <x v="12095"/>
    <n v="250679"/>
    <d v="2021-06-25T10:41:20"/>
    <x v="1"/>
  </r>
  <r>
    <n v="256913"/>
    <x v="97203"/>
    <x v="12095"/>
    <n v="351192"/>
    <d v="2021-06-25T10:41:20"/>
    <x v="1"/>
  </r>
  <r>
    <n v="277095"/>
    <x v="97204"/>
    <x v="12095"/>
    <n v="158978"/>
    <d v="2021-06-25T10:41:20"/>
    <x v="1"/>
  </r>
  <r>
    <n v="289296"/>
    <x v="97205"/>
    <x v="12095"/>
    <n v="183731"/>
    <d v="2021-06-25T10:41:20"/>
    <x v="1"/>
  </r>
  <r>
    <n v="348309"/>
    <x v="92392"/>
    <x v="12095"/>
    <n v="411922"/>
    <d v="2021-06-25T10:41:20"/>
    <x v="1"/>
  </r>
  <r>
    <n v="374112"/>
    <x v="97206"/>
    <x v="12095"/>
    <n v="258251"/>
    <d v="2021-06-25T10:41:20"/>
    <x v="1"/>
  </r>
  <r>
    <n v="136001"/>
    <x v="97207"/>
    <x v="12096"/>
    <n v="43842"/>
    <d v="2021-06-03T11:53:08"/>
    <x v="0"/>
  </r>
  <r>
    <n v="244956"/>
    <x v="38535"/>
    <x v="12096"/>
    <n v="148570"/>
    <d v="2021-06-03T11:53:08"/>
    <x v="0"/>
  </r>
  <r>
    <n v="250638"/>
    <x v="97208"/>
    <x v="12096"/>
    <n v="249799"/>
    <d v="2021-06-03T11:53:08"/>
    <x v="0"/>
  </r>
  <r>
    <n v="290884"/>
    <x v="97209"/>
    <x v="12096"/>
    <n v="118549"/>
    <d v="2021-06-03T11:53:08"/>
    <x v="0"/>
  </r>
  <r>
    <n v="306982"/>
    <x v="81698"/>
    <x v="12096"/>
    <n v="351192"/>
    <d v="2021-06-03T11:53:08"/>
    <x v="0"/>
  </r>
  <r>
    <n v="9502"/>
    <x v="97210"/>
    <x v="12097"/>
    <n v="21760"/>
    <d v="2021-04-13T14:35:57"/>
    <x v="3"/>
  </r>
  <r>
    <n v="12556"/>
    <x v="97211"/>
    <x v="12097"/>
    <n v="148570"/>
    <d v="2021-04-13T14:35:57"/>
    <x v="3"/>
  </r>
  <r>
    <n v="12887"/>
    <x v="97212"/>
    <x v="12097"/>
    <n v="327038"/>
    <d v="2021-04-13T14:35:57"/>
    <x v="3"/>
  </r>
  <r>
    <n v="19409"/>
    <x v="97213"/>
    <x v="12097"/>
    <n v="105352"/>
    <d v="2021-04-13T14:35:57"/>
    <x v="3"/>
  </r>
  <r>
    <n v="86754"/>
    <x v="97214"/>
    <x v="12097"/>
    <n v="411922"/>
    <d v="2021-04-13T14:35:57"/>
    <x v="3"/>
  </r>
  <r>
    <n v="157038"/>
    <x v="97215"/>
    <x v="12097"/>
    <n v="439981"/>
    <d v="2021-04-13T14:35:57"/>
    <x v="3"/>
  </r>
  <r>
    <n v="159613"/>
    <x v="97216"/>
    <x v="12097"/>
    <n v="250679"/>
    <d v="2021-04-13T14:35:57"/>
    <x v="3"/>
  </r>
  <r>
    <n v="176330"/>
    <x v="97217"/>
    <x v="12097"/>
    <n v="112334"/>
    <d v="2021-04-13T14:35:57"/>
    <x v="3"/>
  </r>
  <r>
    <n v="209946"/>
    <x v="97218"/>
    <x v="12097"/>
    <n v="191893"/>
    <d v="2021-04-13T14:35:57"/>
    <x v="3"/>
  </r>
  <r>
    <n v="214609"/>
    <x v="50655"/>
    <x v="12097"/>
    <n v="347393"/>
    <d v="2021-04-13T14:35:57"/>
    <x v="3"/>
  </r>
  <r>
    <n v="262189"/>
    <x v="97219"/>
    <x v="12097"/>
    <n v="123413"/>
    <d v="2021-04-13T14:35:57"/>
    <x v="3"/>
  </r>
  <r>
    <n v="323559"/>
    <x v="97220"/>
    <x v="12097"/>
    <n v="161398"/>
    <d v="2021-04-13T14:35:57"/>
    <x v="3"/>
  </r>
  <r>
    <n v="338767"/>
    <x v="97221"/>
    <x v="12097"/>
    <n v="111368"/>
    <d v="2021-04-13T14:35:57"/>
    <x v="3"/>
  </r>
  <r>
    <n v="340128"/>
    <x v="97222"/>
    <x v="12097"/>
    <n v="182984"/>
    <d v="2021-04-13T14:35:57"/>
    <x v="3"/>
  </r>
  <r>
    <n v="353976"/>
    <x v="97223"/>
    <x v="12097"/>
    <n v="204394"/>
    <d v="2021-04-13T14:35:57"/>
    <x v="3"/>
  </r>
  <r>
    <n v="396874"/>
    <x v="97224"/>
    <x v="12097"/>
    <n v="73471"/>
    <d v="2021-04-13T14:35:57"/>
    <x v="3"/>
  </r>
  <r>
    <n v="404081"/>
    <x v="97225"/>
    <x v="12097"/>
    <n v="305103"/>
    <d v="2021-04-13T14:35:57"/>
    <x v="3"/>
  </r>
  <r>
    <n v="24984"/>
    <x v="97226"/>
    <x v="12098"/>
    <n v="411922"/>
    <d v="2021-04-23T03:31:09"/>
    <x v="4"/>
  </r>
  <r>
    <n v="56136"/>
    <x v="86205"/>
    <x v="12098"/>
    <n v="532"/>
    <d v="2021-04-23T03:31:09"/>
    <x v="4"/>
  </r>
  <r>
    <n v="70978"/>
    <x v="97227"/>
    <x v="12098"/>
    <n v="404226"/>
    <d v="2021-04-23T03:31:09"/>
    <x v="4"/>
  </r>
  <r>
    <n v="78822"/>
    <x v="97228"/>
    <x v="12098"/>
    <n v="16029"/>
    <d v="2021-04-23T03:31:09"/>
    <x v="4"/>
  </r>
  <r>
    <n v="107942"/>
    <x v="35813"/>
    <x v="12099"/>
    <n v="394154"/>
    <d v="2021-05-25T15:55:28"/>
    <x v="0"/>
  </r>
  <r>
    <n v="155070"/>
    <x v="97229"/>
    <x v="12099"/>
    <n v="62570"/>
    <d v="2021-05-25T15:55:28"/>
    <x v="0"/>
  </r>
  <r>
    <n v="163703"/>
    <x v="97230"/>
    <x v="12099"/>
    <n v="411922"/>
    <d v="2021-05-25T15:55:28"/>
    <x v="0"/>
  </r>
  <r>
    <n v="184395"/>
    <x v="97231"/>
    <x v="12099"/>
    <n v="154256"/>
    <d v="2021-05-25T15:55:28"/>
    <x v="0"/>
  </r>
  <r>
    <n v="195397"/>
    <x v="97232"/>
    <x v="12099"/>
    <n v="184941"/>
    <d v="2021-05-25T15:55:28"/>
    <x v="0"/>
  </r>
  <r>
    <n v="263150"/>
    <x v="9856"/>
    <x v="12099"/>
    <n v="347393"/>
    <d v="2021-05-25T15:55:28"/>
    <x v="0"/>
  </r>
  <r>
    <n v="271597"/>
    <x v="47533"/>
    <x v="12099"/>
    <n v="131571"/>
    <d v="2021-05-25T15:55:28"/>
    <x v="0"/>
  </r>
  <r>
    <n v="346621"/>
    <x v="97233"/>
    <x v="12099"/>
    <n v="166809"/>
    <d v="2021-05-25T15:55:28"/>
    <x v="0"/>
  </r>
  <r>
    <n v="379958"/>
    <x v="17037"/>
    <x v="12099"/>
    <n v="21760"/>
    <d v="2021-05-25T15:55:28"/>
    <x v="0"/>
  </r>
  <r>
    <n v="88915"/>
    <x v="65342"/>
    <x v="12100"/>
    <n v="50898"/>
    <d v="2021-05-20T13:18:23"/>
    <x v="1"/>
  </r>
  <r>
    <n v="90012"/>
    <x v="97234"/>
    <x v="12100"/>
    <n v="153893"/>
    <d v="2021-05-20T13:18:23"/>
    <x v="1"/>
  </r>
  <r>
    <n v="37836"/>
    <x v="62083"/>
    <x v="12101"/>
    <n v="230347"/>
    <d v="2021-04-29T17:24:21"/>
    <x v="6"/>
  </r>
  <r>
    <n v="43056"/>
    <x v="97235"/>
    <x v="12101"/>
    <n v="471403"/>
    <d v="2021-04-29T17:24:21"/>
    <x v="6"/>
  </r>
  <r>
    <n v="48879"/>
    <x v="97236"/>
    <x v="12101"/>
    <n v="111058"/>
    <d v="2021-04-29T17:24:21"/>
    <x v="6"/>
  </r>
  <r>
    <n v="58043"/>
    <x v="97237"/>
    <x v="12101"/>
    <n v="472712"/>
    <d v="2021-04-29T17:24:21"/>
    <x v="6"/>
  </r>
  <r>
    <n v="63873"/>
    <x v="97238"/>
    <x v="12101"/>
    <n v="411922"/>
    <d v="2021-04-29T17:24:21"/>
    <x v="6"/>
  </r>
  <r>
    <n v="64495"/>
    <x v="97239"/>
    <x v="12101"/>
    <n v="227775"/>
    <d v="2021-04-29T17:24:21"/>
    <x v="6"/>
  </r>
  <r>
    <n v="92773"/>
    <x v="97240"/>
    <x v="12101"/>
    <n v="351192"/>
    <d v="2021-04-29T17:24:21"/>
    <x v="6"/>
  </r>
  <r>
    <n v="98662"/>
    <x v="86138"/>
    <x v="12101"/>
    <n v="418585"/>
    <d v="2021-04-29T17:24:21"/>
    <x v="6"/>
  </r>
  <r>
    <n v="259662"/>
    <x v="35080"/>
    <x v="12102"/>
    <n v="394819"/>
    <d v="2021-07-09T12:08:18"/>
    <x v="1"/>
  </r>
  <r>
    <n v="263447"/>
    <x v="31171"/>
    <x v="12102"/>
    <n v="51668"/>
    <d v="2021-07-09T12:08:18"/>
    <x v="1"/>
  </r>
  <r>
    <n v="264385"/>
    <x v="11289"/>
    <x v="12102"/>
    <n v="463334"/>
    <d v="2021-07-09T12:08:18"/>
    <x v="1"/>
  </r>
  <r>
    <n v="272089"/>
    <x v="97241"/>
    <x v="12102"/>
    <n v="153808"/>
    <d v="2021-07-09T12:08:18"/>
    <x v="1"/>
  </r>
  <r>
    <n v="300055"/>
    <x v="97242"/>
    <x v="12102"/>
    <n v="239565"/>
    <d v="2021-07-09T12:08:18"/>
    <x v="1"/>
  </r>
  <r>
    <n v="322188"/>
    <x v="97243"/>
    <x v="12102"/>
    <n v="411922"/>
    <d v="2021-07-09T12:08:18"/>
    <x v="1"/>
  </r>
  <r>
    <n v="329695"/>
    <x v="87718"/>
    <x v="12102"/>
    <n v="21760"/>
    <d v="2021-07-09T12:08:18"/>
    <x v="1"/>
  </r>
  <r>
    <n v="347220"/>
    <x v="97244"/>
    <x v="12102"/>
    <n v="168838"/>
    <d v="2021-07-09T12:08:18"/>
    <x v="1"/>
  </r>
  <r>
    <n v="348127"/>
    <x v="97245"/>
    <x v="12102"/>
    <n v="48326"/>
    <d v="2021-07-09T12:08:18"/>
    <x v="1"/>
  </r>
  <r>
    <n v="389812"/>
    <x v="97246"/>
    <x v="12102"/>
    <n v="389195"/>
    <d v="2021-07-09T12:08:18"/>
    <x v="1"/>
  </r>
  <r>
    <n v="28314"/>
    <x v="37366"/>
    <x v="12103"/>
    <n v="312954"/>
    <d v="2021-04-25T03:19:24"/>
    <x v="1"/>
  </r>
  <r>
    <n v="38339"/>
    <x v="97247"/>
    <x v="12103"/>
    <n v="309255"/>
    <d v="2021-04-25T03:19:24"/>
    <x v="1"/>
  </r>
  <r>
    <n v="43185"/>
    <x v="8684"/>
    <x v="12103"/>
    <n v="411922"/>
    <d v="2021-04-25T03:19:24"/>
    <x v="1"/>
  </r>
  <r>
    <n v="54233"/>
    <x v="97248"/>
    <x v="12103"/>
    <n v="250679"/>
    <d v="2021-04-25T03:19:24"/>
    <x v="1"/>
  </r>
  <r>
    <n v="65941"/>
    <x v="97249"/>
    <x v="12103"/>
    <n v="227775"/>
    <d v="2021-04-25T03:19:24"/>
    <x v="1"/>
  </r>
  <r>
    <n v="87505"/>
    <x v="97250"/>
    <x v="12103"/>
    <n v="151932"/>
    <d v="2021-04-25T03:19:24"/>
    <x v="1"/>
  </r>
  <r>
    <n v="99085"/>
    <x v="97251"/>
    <x v="12103"/>
    <n v="102086"/>
    <d v="2021-04-25T03:19:24"/>
    <x v="1"/>
  </r>
  <r>
    <n v="102470"/>
    <x v="97252"/>
    <x v="12103"/>
    <n v="117699"/>
    <d v="2021-04-25T03:19:24"/>
    <x v="1"/>
  </r>
  <r>
    <n v="30502"/>
    <x v="97253"/>
    <x v="12104"/>
    <n v="158978"/>
    <d v="2021-04-26T03:47:51"/>
    <x v="6"/>
  </r>
  <r>
    <n v="44838"/>
    <x v="97254"/>
    <x v="12104"/>
    <n v="82901"/>
    <d v="2021-04-26T03:47:51"/>
    <x v="6"/>
  </r>
  <r>
    <n v="74131"/>
    <x v="38170"/>
    <x v="12104"/>
    <n v="267896"/>
    <d v="2021-04-26T03:47:51"/>
    <x v="6"/>
  </r>
  <r>
    <n v="214368"/>
    <x v="97255"/>
    <x v="12105"/>
    <n v="387595"/>
    <d v="2021-06-23T23:32:16"/>
    <x v="0"/>
  </r>
  <r>
    <n v="270256"/>
    <x v="97256"/>
    <x v="12105"/>
    <n v="197508"/>
    <d v="2021-06-23T23:32:16"/>
    <x v="0"/>
  </r>
  <r>
    <n v="283951"/>
    <x v="44906"/>
    <x v="12105"/>
    <n v="227775"/>
    <d v="2021-06-23T23:32:16"/>
    <x v="0"/>
  </r>
  <r>
    <n v="295795"/>
    <x v="97257"/>
    <x v="12105"/>
    <n v="230507"/>
    <d v="2021-06-23T23:32:16"/>
    <x v="0"/>
  </r>
  <r>
    <n v="328270"/>
    <x v="59162"/>
    <x v="12105"/>
    <n v="297256"/>
    <d v="2021-06-23T23:32:16"/>
    <x v="0"/>
  </r>
  <r>
    <n v="153018"/>
    <x v="29276"/>
    <x v="12106"/>
    <n v="158978"/>
    <d v="2021-06-07T11:04:30"/>
    <x v="0"/>
  </r>
  <r>
    <n v="172381"/>
    <x v="97258"/>
    <x v="12106"/>
    <n v="411922"/>
    <d v="2021-06-07T11:04:30"/>
    <x v="0"/>
  </r>
  <r>
    <n v="180513"/>
    <x v="97259"/>
    <x v="12106"/>
    <n v="238334"/>
    <d v="2021-06-07T11:04:30"/>
    <x v="0"/>
  </r>
  <r>
    <n v="257428"/>
    <x v="12253"/>
    <x v="12106"/>
    <n v="112643"/>
    <d v="2021-06-07T11:04:30"/>
    <x v="0"/>
  </r>
  <r>
    <n v="323014"/>
    <x v="97260"/>
    <x v="12106"/>
    <n v="305248"/>
    <d v="2021-06-07T11:04:30"/>
    <x v="0"/>
  </r>
  <r>
    <n v="335779"/>
    <x v="27665"/>
    <x v="12106"/>
    <n v="230507"/>
    <d v="2021-06-07T11:04:30"/>
    <x v="0"/>
  </r>
  <r>
    <n v="35009"/>
    <x v="97261"/>
    <x v="12107"/>
    <n v="230507"/>
    <d v="2021-04-28T15:54:09"/>
    <x v="14"/>
  </r>
  <r>
    <n v="43700"/>
    <x v="97262"/>
    <x v="12107"/>
    <n v="351192"/>
    <d v="2021-04-28T15:54:09"/>
    <x v="14"/>
  </r>
  <r>
    <n v="72518"/>
    <x v="97263"/>
    <x v="12107"/>
    <n v="250679"/>
    <d v="2021-04-28T15:54:09"/>
    <x v="14"/>
  </r>
  <r>
    <n v="79520"/>
    <x v="97264"/>
    <x v="12107"/>
    <n v="74742"/>
    <d v="2021-04-28T15:54:09"/>
    <x v="14"/>
  </r>
  <r>
    <n v="132465"/>
    <x v="29561"/>
    <x v="12107"/>
    <n v="154256"/>
    <d v="2021-04-28T15:54:09"/>
    <x v="14"/>
  </r>
  <r>
    <n v="143075"/>
    <x v="97265"/>
    <x v="12107"/>
    <n v="470762"/>
    <d v="2021-04-28T15:54:09"/>
    <x v="14"/>
  </r>
  <r>
    <n v="165549"/>
    <x v="97266"/>
    <x v="12107"/>
    <n v="198051"/>
    <d v="2021-04-28T15:54:09"/>
    <x v="14"/>
  </r>
  <r>
    <n v="200536"/>
    <x v="97267"/>
    <x v="12107"/>
    <n v="316541"/>
    <d v="2021-04-28T15:54:09"/>
    <x v="14"/>
  </r>
  <r>
    <n v="229288"/>
    <x v="95341"/>
    <x v="12107"/>
    <n v="411922"/>
    <d v="2021-04-28T15:54:09"/>
    <x v="14"/>
  </r>
  <r>
    <n v="256915"/>
    <x v="97268"/>
    <x v="12107"/>
    <n v="74456"/>
    <d v="2021-04-28T15:54:09"/>
    <x v="14"/>
  </r>
  <r>
    <n v="275600"/>
    <x v="51478"/>
    <x v="12107"/>
    <n v="294042"/>
    <d v="2021-04-28T15:54:09"/>
    <x v="14"/>
  </r>
  <r>
    <n v="338711"/>
    <x v="97269"/>
    <x v="12107"/>
    <n v="343712"/>
    <d v="2021-04-28T15:54:09"/>
    <x v="14"/>
  </r>
  <r>
    <n v="357815"/>
    <x v="97270"/>
    <x v="12107"/>
    <n v="301748"/>
    <d v="2021-04-28T15:54:09"/>
    <x v="14"/>
  </r>
  <r>
    <n v="365999"/>
    <x v="97271"/>
    <x v="12107"/>
    <n v="153808"/>
    <d v="2021-04-28T15:54:09"/>
    <x v="14"/>
  </r>
  <r>
    <n v="377406"/>
    <x v="97272"/>
    <x v="12107"/>
    <n v="179862"/>
    <d v="2021-04-28T15:54:09"/>
    <x v="14"/>
  </r>
  <r>
    <n v="396371"/>
    <x v="97273"/>
    <x v="12107"/>
    <n v="182984"/>
    <d v="2021-04-28T15:54:09"/>
    <x v="14"/>
  </r>
  <r>
    <n v="423358"/>
    <x v="97274"/>
    <x v="12107"/>
    <n v="358355"/>
    <d v="2021-04-28T15:54:09"/>
    <x v="14"/>
  </r>
  <r>
    <n v="13501"/>
    <x v="97275"/>
    <x v="12108"/>
    <n v="304722"/>
    <d v="2021-04-15T14:25:57"/>
    <x v="0"/>
  </r>
  <r>
    <n v="40722"/>
    <x v="97276"/>
    <x v="12109"/>
    <n v="347008"/>
    <d v="2021-04-30T18:46:49"/>
    <x v="0"/>
  </r>
  <r>
    <n v="62283"/>
    <x v="97277"/>
    <x v="12109"/>
    <n v="118549"/>
    <d v="2021-04-30T18:46:49"/>
    <x v="0"/>
  </r>
  <r>
    <n v="92922"/>
    <x v="97278"/>
    <x v="12109"/>
    <n v="249345"/>
    <d v="2021-04-30T18:46:49"/>
    <x v="0"/>
  </r>
  <r>
    <n v="93414"/>
    <x v="97279"/>
    <x v="12109"/>
    <n v="411922"/>
    <d v="2021-04-30T18:46:49"/>
    <x v="0"/>
  </r>
  <r>
    <n v="5203"/>
    <x v="97280"/>
    <x v="12110"/>
    <n v="112334"/>
    <d v="2021-04-05T19:13:13"/>
    <x v="6"/>
  </r>
  <r>
    <n v="7262"/>
    <x v="97281"/>
    <x v="12110"/>
    <n v="250679"/>
    <d v="2021-04-05T19:13:13"/>
    <x v="6"/>
  </r>
  <r>
    <n v="7591"/>
    <x v="97282"/>
    <x v="12110"/>
    <n v="357547"/>
    <d v="2021-04-05T19:13:13"/>
    <x v="6"/>
  </r>
  <r>
    <n v="121948"/>
    <x v="97283"/>
    <x v="12111"/>
    <n v="252370"/>
    <d v="2021-05-29T05:04:43"/>
    <x v="4"/>
  </r>
  <r>
    <n v="153904"/>
    <x v="97284"/>
    <x v="12111"/>
    <n v="178403"/>
    <d v="2021-05-29T05:04:43"/>
    <x v="4"/>
  </r>
  <r>
    <n v="164679"/>
    <x v="43890"/>
    <x v="12111"/>
    <n v="411922"/>
    <d v="2021-05-29T05:04:43"/>
    <x v="4"/>
  </r>
  <r>
    <n v="178792"/>
    <x v="97285"/>
    <x v="12111"/>
    <n v="284325"/>
    <d v="2021-05-29T05:04:43"/>
    <x v="4"/>
  </r>
  <r>
    <n v="184923"/>
    <x v="97286"/>
    <x v="12111"/>
    <n v="303686"/>
    <d v="2021-05-29T05:04:43"/>
    <x v="4"/>
  </r>
  <r>
    <n v="217495"/>
    <x v="97287"/>
    <x v="12112"/>
    <n v="217307"/>
    <d v="2021-06-26T03:13:36"/>
    <x v="4"/>
  </r>
  <r>
    <n v="226889"/>
    <x v="97288"/>
    <x v="12112"/>
    <n v="354849"/>
    <d v="2021-06-26T03:13:36"/>
    <x v="4"/>
  </r>
  <r>
    <n v="236500"/>
    <x v="14050"/>
    <x v="12112"/>
    <n v="411922"/>
    <d v="2021-06-26T03:13:36"/>
    <x v="4"/>
  </r>
  <r>
    <n v="343066"/>
    <x v="97289"/>
    <x v="12112"/>
    <n v="248817"/>
    <d v="2021-06-26T03:13:36"/>
    <x v="4"/>
  </r>
  <r>
    <n v="345721"/>
    <x v="97290"/>
    <x v="12112"/>
    <n v="5151"/>
    <d v="2021-06-26T03:13:36"/>
    <x v="4"/>
  </r>
  <r>
    <n v="361344"/>
    <x v="97291"/>
    <x v="12112"/>
    <n v="269158"/>
    <d v="2021-06-26T03:13:36"/>
    <x v="4"/>
  </r>
  <r>
    <n v="365722"/>
    <x v="97292"/>
    <x v="12112"/>
    <n v="227775"/>
    <d v="2021-06-26T03:13:36"/>
    <x v="4"/>
  </r>
  <r>
    <n v="390799"/>
    <x v="70109"/>
    <x v="12112"/>
    <n v="250679"/>
    <d v="2021-06-26T03:13:36"/>
    <x v="4"/>
  </r>
  <r>
    <n v="397667"/>
    <x v="97293"/>
    <x v="12112"/>
    <n v="239565"/>
    <d v="2021-06-26T03:13:36"/>
    <x v="4"/>
  </r>
  <r>
    <n v="398443"/>
    <x v="97294"/>
    <x v="12112"/>
    <n v="155428"/>
    <d v="2021-06-26T03:13:36"/>
    <x v="4"/>
  </r>
  <r>
    <n v="25704"/>
    <x v="97295"/>
    <x v="12113"/>
    <n v="351192"/>
    <d v="2021-04-23T22:39:31"/>
    <x v="12"/>
  </r>
  <r>
    <n v="31113"/>
    <x v="97296"/>
    <x v="12113"/>
    <n v="401945"/>
    <d v="2021-04-23T22:39:31"/>
    <x v="12"/>
  </r>
  <r>
    <n v="42694"/>
    <x v="97297"/>
    <x v="12114"/>
    <n v="140717"/>
    <d v="2021-05-02T04:46:31"/>
    <x v="6"/>
  </r>
  <r>
    <n v="56818"/>
    <x v="97298"/>
    <x v="12114"/>
    <n v="158978"/>
    <d v="2021-05-02T04:46:31"/>
    <x v="6"/>
  </r>
  <r>
    <n v="78045"/>
    <x v="97299"/>
    <x v="12114"/>
    <n v="143750"/>
    <d v="2021-05-02T04:46:31"/>
    <x v="6"/>
  </r>
  <r>
    <n v="80998"/>
    <x v="97300"/>
    <x v="12114"/>
    <n v="230507"/>
    <d v="2021-05-02T04:46:31"/>
    <x v="6"/>
  </r>
  <r>
    <n v="90365"/>
    <x v="12419"/>
    <x v="12114"/>
    <n v="241927"/>
    <d v="2021-05-02T04:46:31"/>
    <x v="6"/>
  </r>
  <r>
    <n v="92105"/>
    <x v="97301"/>
    <x v="12114"/>
    <n v="327968"/>
    <d v="2021-05-02T04:46:31"/>
    <x v="6"/>
  </r>
  <r>
    <n v="95896"/>
    <x v="97302"/>
    <x v="12114"/>
    <n v="122902"/>
    <d v="2021-05-02T04:46:31"/>
    <x v="6"/>
  </r>
  <r>
    <n v="114285"/>
    <x v="97303"/>
    <x v="12114"/>
    <n v="349014"/>
    <d v="2021-05-02T04:46:31"/>
    <x v="6"/>
  </r>
  <r>
    <n v="141790"/>
    <x v="97304"/>
    <x v="12114"/>
    <n v="183290"/>
    <d v="2021-05-02T04:46:31"/>
    <x v="6"/>
  </r>
  <r>
    <n v="147970"/>
    <x v="97305"/>
    <x v="12114"/>
    <n v="470762"/>
    <d v="2021-05-02T04:46:31"/>
    <x v="6"/>
  </r>
  <r>
    <n v="158785"/>
    <x v="25315"/>
    <x v="12114"/>
    <n v="126396"/>
    <d v="2021-05-02T04:46:31"/>
    <x v="6"/>
  </r>
  <r>
    <n v="177258"/>
    <x v="97306"/>
    <x v="12114"/>
    <n v="5151"/>
    <d v="2021-05-02T04:46:31"/>
    <x v="6"/>
  </r>
  <r>
    <n v="205257"/>
    <x v="97307"/>
    <x v="12114"/>
    <n v="411922"/>
    <d v="2021-05-02T04:46:31"/>
    <x v="6"/>
  </r>
  <r>
    <n v="226012"/>
    <x v="97308"/>
    <x v="12114"/>
    <n v="88863"/>
    <d v="2021-05-02T04:46:31"/>
    <x v="6"/>
  </r>
  <r>
    <n v="237506"/>
    <x v="97309"/>
    <x v="12114"/>
    <n v="108167"/>
    <d v="2021-05-02T04:46:31"/>
    <x v="6"/>
  </r>
  <r>
    <n v="245108"/>
    <x v="15899"/>
    <x v="12114"/>
    <n v="21407"/>
    <d v="2021-05-02T04:46:31"/>
    <x v="6"/>
  </r>
  <r>
    <n v="254288"/>
    <x v="97310"/>
    <x v="12114"/>
    <n v="86587"/>
    <d v="2021-05-02T04:46:31"/>
    <x v="6"/>
  </r>
  <r>
    <n v="328694"/>
    <x v="97311"/>
    <x v="12114"/>
    <n v="381300"/>
    <d v="2021-05-02T04:46:31"/>
    <x v="6"/>
  </r>
  <r>
    <n v="340810"/>
    <x v="97312"/>
    <x v="12114"/>
    <n v="347008"/>
    <d v="2021-05-02T04:46:31"/>
    <x v="6"/>
  </r>
  <r>
    <n v="342403"/>
    <x v="97313"/>
    <x v="12114"/>
    <n v="15878"/>
    <d v="2021-05-02T04:46:31"/>
    <x v="6"/>
  </r>
  <r>
    <n v="223376"/>
    <x v="97314"/>
    <x v="12115"/>
    <n v="411922"/>
    <d v="2021-06-27T10:48:06"/>
    <x v="1"/>
  </r>
  <r>
    <n v="302886"/>
    <x v="97315"/>
    <x v="12115"/>
    <n v="331902"/>
    <d v="2021-06-27T10:48:06"/>
    <x v="1"/>
  </r>
  <r>
    <n v="307152"/>
    <x v="73380"/>
    <x v="12115"/>
    <n v="32415"/>
    <d v="2021-06-27T10:48:06"/>
    <x v="1"/>
  </r>
  <r>
    <n v="315928"/>
    <x v="97316"/>
    <x v="12115"/>
    <n v="21760"/>
    <d v="2021-06-27T10:48:06"/>
    <x v="1"/>
  </r>
  <r>
    <n v="38712"/>
    <x v="97317"/>
    <x v="12116"/>
    <n v="4199"/>
    <d v="2021-05-01T02:33:22"/>
    <x v="4"/>
  </r>
  <r>
    <n v="57355"/>
    <x v="97318"/>
    <x v="12116"/>
    <n v="452568"/>
    <d v="2021-05-01T02:33:22"/>
    <x v="4"/>
  </r>
  <r>
    <n v="62054"/>
    <x v="97319"/>
    <x v="12116"/>
    <n v="206195"/>
    <d v="2021-05-01T02:33:22"/>
    <x v="4"/>
  </r>
  <r>
    <n v="69679"/>
    <x v="97320"/>
    <x v="12116"/>
    <n v="407315"/>
    <d v="2021-05-01T02:33:22"/>
    <x v="4"/>
  </r>
  <r>
    <n v="72482"/>
    <x v="97321"/>
    <x v="12116"/>
    <n v="392434"/>
    <d v="2021-05-01T02:33:22"/>
    <x v="4"/>
  </r>
  <r>
    <n v="82262"/>
    <x v="97322"/>
    <x v="12116"/>
    <n v="189009"/>
    <d v="2021-05-01T02:33:22"/>
    <x v="4"/>
  </r>
  <r>
    <n v="104287"/>
    <x v="97323"/>
    <x v="12116"/>
    <n v="411922"/>
    <d v="2021-05-01T02:33:22"/>
    <x v="4"/>
  </r>
  <r>
    <n v="147659"/>
    <x v="97324"/>
    <x v="12116"/>
    <n v="42842"/>
    <d v="2021-05-01T02:33:22"/>
    <x v="4"/>
  </r>
  <r>
    <n v="173997"/>
    <x v="97325"/>
    <x v="12116"/>
    <n v="69845"/>
    <d v="2021-05-01T02:33:22"/>
    <x v="4"/>
  </r>
  <r>
    <n v="175041"/>
    <x v="97326"/>
    <x v="12116"/>
    <n v="131571"/>
    <d v="2021-05-01T02:33:22"/>
    <x v="4"/>
  </r>
  <r>
    <n v="241404"/>
    <x v="88617"/>
    <x v="12116"/>
    <n v="194335"/>
    <d v="2021-05-01T02:33:22"/>
    <x v="4"/>
  </r>
  <r>
    <n v="295128"/>
    <x v="19156"/>
    <x v="12116"/>
    <n v="21760"/>
    <d v="2021-05-01T02:33:22"/>
    <x v="4"/>
  </r>
  <r>
    <n v="311475"/>
    <x v="17056"/>
    <x v="12116"/>
    <n v="367605"/>
    <d v="2021-05-01T02:33:22"/>
    <x v="4"/>
  </r>
  <r>
    <n v="323776"/>
    <x v="97327"/>
    <x v="12116"/>
    <n v="250679"/>
    <d v="2021-05-01T02:33:22"/>
    <x v="4"/>
  </r>
  <r>
    <n v="334540"/>
    <x v="97328"/>
    <x v="12116"/>
    <n v="4316"/>
    <d v="2021-05-01T02:33:22"/>
    <x v="4"/>
  </r>
  <r>
    <n v="355997"/>
    <x v="97329"/>
    <x v="12116"/>
    <n v="250679"/>
    <d v="2021-05-01T02:33:22"/>
    <x v="4"/>
  </r>
  <r>
    <n v="360454"/>
    <x v="97330"/>
    <x v="12116"/>
    <n v="112334"/>
    <d v="2021-05-01T02:33:22"/>
    <x v="4"/>
  </r>
  <r>
    <n v="387176"/>
    <x v="97331"/>
    <x v="12116"/>
    <n v="457508"/>
    <d v="2021-05-01T02:33:22"/>
    <x v="4"/>
  </r>
  <r>
    <n v="419987"/>
    <x v="97332"/>
    <x v="12116"/>
    <n v="242428"/>
    <d v="2021-05-01T02:33:22"/>
    <x v="4"/>
  </r>
  <r>
    <n v="247872"/>
    <x v="97333"/>
    <x v="12117"/>
    <n v="182984"/>
    <d v="2021-07-04T04:06:43"/>
    <x v="6"/>
  </r>
  <r>
    <n v="290662"/>
    <x v="97334"/>
    <x v="12117"/>
    <n v="411922"/>
    <d v="2021-07-04T04:06:43"/>
    <x v="6"/>
  </r>
  <r>
    <n v="306218"/>
    <x v="20504"/>
    <x v="12117"/>
    <n v="16029"/>
    <d v="2021-07-04T04:06:43"/>
    <x v="6"/>
  </r>
  <r>
    <n v="308535"/>
    <x v="97335"/>
    <x v="12117"/>
    <n v="258219"/>
    <d v="2021-07-04T04:06:43"/>
    <x v="6"/>
  </r>
  <r>
    <n v="330137"/>
    <x v="61524"/>
    <x v="12117"/>
    <n v="245930"/>
    <d v="2021-07-04T04:06:43"/>
    <x v="6"/>
  </r>
  <r>
    <n v="411964"/>
    <x v="97336"/>
    <x v="12117"/>
    <n v="359047"/>
    <d v="2021-07-04T04:06:43"/>
    <x v="6"/>
  </r>
  <r>
    <n v="421540"/>
    <x v="87912"/>
    <x v="12117"/>
    <n v="37644"/>
    <d v="2021-07-04T04:06:43"/>
    <x v="6"/>
  </r>
  <r>
    <n v="3630"/>
    <x v="97337"/>
    <x v="12118"/>
    <n v="470762"/>
    <d v="2021-03-30T21:41:01"/>
    <x v="0"/>
  </r>
  <r>
    <n v="4725"/>
    <x v="97338"/>
    <x v="12118"/>
    <n v="411922"/>
    <d v="2021-03-30T21:41:01"/>
    <x v="0"/>
  </r>
  <r>
    <n v="18148"/>
    <x v="41471"/>
    <x v="12118"/>
    <n v="143888"/>
    <d v="2021-03-30T21:41:01"/>
    <x v="0"/>
  </r>
  <r>
    <n v="30872"/>
    <x v="97339"/>
    <x v="12118"/>
    <n v="179296"/>
    <d v="2021-03-30T21:41:01"/>
    <x v="0"/>
  </r>
  <r>
    <n v="47970"/>
    <x v="97340"/>
    <x v="12118"/>
    <n v="430242"/>
    <d v="2021-03-30T21:41:01"/>
    <x v="0"/>
  </r>
  <r>
    <n v="74226"/>
    <x v="97341"/>
    <x v="12118"/>
    <n v="182191"/>
    <d v="2021-03-30T21:41:01"/>
    <x v="0"/>
  </r>
  <r>
    <n v="85957"/>
    <x v="97342"/>
    <x v="12118"/>
    <n v="447567"/>
    <d v="2021-03-30T21:41:01"/>
    <x v="0"/>
  </r>
  <r>
    <n v="102082"/>
    <x v="9201"/>
    <x v="12118"/>
    <n v="43697"/>
    <d v="2021-03-30T21:41:01"/>
    <x v="0"/>
  </r>
  <r>
    <n v="114300"/>
    <x v="97343"/>
    <x v="12118"/>
    <n v="293657"/>
    <d v="2021-03-30T21:41:01"/>
    <x v="0"/>
  </r>
  <r>
    <n v="132198"/>
    <x v="8259"/>
    <x v="12118"/>
    <n v="241927"/>
    <d v="2021-03-30T21:41:01"/>
    <x v="0"/>
  </r>
  <r>
    <n v="159573"/>
    <x v="97344"/>
    <x v="12118"/>
    <n v="250679"/>
    <d v="2021-03-30T21:41:01"/>
    <x v="0"/>
  </r>
  <r>
    <n v="167770"/>
    <x v="36393"/>
    <x v="12118"/>
    <n v="471403"/>
    <d v="2021-03-30T21:41:01"/>
    <x v="0"/>
  </r>
  <r>
    <n v="227848"/>
    <x v="41634"/>
    <x v="12118"/>
    <n v="472330"/>
    <d v="2021-03-30T21:41:01"/>
    <x v="0"/>
  </r>
  <r>
    <n v="231501"/>
    <x v="75983"/>
    <x v="12118"/>
    <n v="244574"/>
    <d v="2021-03-30T21:41:01"/>
    <x v="0"/>
  </r>
  <r>
    <n v="276367"/>
    <x v="97345"/>
    <x v="12118"/>
    <n v="460179"/>
    <d v="2021-03-30T21:41:01"/>
    <x v="0"/>
  </r>
  <r>
    <n v="313199"/>
    <x v="97346"/>
    <x v="12118"/>
    <n v="55354"/>
    <d v="2021-03-30T21:41:01"/>
    <x v="0"/>
  </r>
  <r>
    <n v="377773"/>
    <x v="97347"/>
    <x v="12118"/>
    <n v="397390"/>
    <d v="2021-03-30T21:41:01"/>
    <x v="0"/>
  </r>
  <r>
    <n v="261931"/>
    <x v="89918"/>
    <x v="12119"/>
    <n v="250679"/>
    <d v="2021-07-09T11:11:56"/>
    <x v="2"/>
  </r>
  <r>
    <n v="288504"/>
    <x v="97348"/>
    <x v="12119"/>
    <n v="158978"/>
    <d v="2021-07-09T11:11:56"/>
    <x v="2"/>
  </r>
  <r>
    <n v="291267"/>
    <x v="97349"/>
    <x v="12119"/>
    <n v="411922"/>
    <d v="2021-07-09T11:11:56"/>
    <x v="2"/>
  </r>
  <r>
    <n v="316548"/>
    <x v="97350"/>
    <x v="12119"/>
    <n v="117086"/>
    <d v="2021-07-09T11:11:56"/>
    <x v="2"/>
  </r>
  <r>
    <n v="335860"/>
    <x v="97351"/>
    <x v="12119"/>
    <n v="230507"/>
    <d v="2021-07-09T11:11:56"/>
    <x v="2"/>
  </r>
  <r>
    <n v="339652"/>
    <x v="97352"/>
    <x v="12119"/>
    <n v="394819"/>
    <d v="2021-07-09T11:11:56"/>
    <x v="2"/>
  </r>
  <r>
    <n v="345858"/>
    <x v="97353"/>
    <x v="12119"/>
    <n v="182191"/>
    <d v="2021-07-09T11:11:56"/>
    <x v="2"/>
  </r>
  <r>
    <n v="351412"/>
    <x v="8724"/>
    <x v="12119"/>
    <n v="387595"/>
    <d v="2021-07-09T11:11:56"/>
    <x v="2"/>
  </r>
  <r>
    <n v="351921"/>
    <x v="97354"/>
    <x v="12119"/>
    <n v="153808"/>
    <d v="2021-07-09T11:11:56"/>
    <x v="2"/>
  </r>
  <r>
    <n v="354091"/>
    <x v="97355"/>
    <x v="12119"/>
    <n v="100412"/>
    <d v="2021-07-09T11:11:56"/>
    <x v="2"/>
  </r>
  <r>
    <n v="358322"/>
    <x v="97356"/>
    <x v="12119"/>
    <n v="473323"/>
    <d v="2021-07-09T11:11:56"/>
    <x v="2"/>
  </r>
  <r>
    <n v="363842"/>
    <x v="40485"/>
    <x v="12119"/>
    <n v="198146"/>
    <d v="2021-07-09T11:11:56"/>
    <x v="2"/>
  </r>
  <r>
    <n v="416269"/>
    <x v="97357"/>
    <x v="12119"/>
    <n v="367087"/>
    <d v="2021-07-09T11:11:56"/>
    <x v="2"/>
  </r>
  <r>
    <n v="208006"/>
    <x v="30294"/>
    <x v="12120"/>
    <n v="374837"/>
    <d v="2021-06-23T07:21:19"/>
    <x v="1"/>
  </r>
  <r>
    <n v="229941"/>
    <x v="37620"/>
    <x v="12120"/>
    <n v="60239"/>
    <d v="2021-06-23T07:21:19"/>
    <x v="1"/>
  </r>
  <r>
    <n v="271312"/>
    <x v="97358"/>
    <x v="12120"/>
    <n v="162482"/>
    <d v="2021-06-23T07:21:19"/>
    <x v="1"/>
  </r>
  <r>
    <n v="274356"/>
    <x v="91802"/>
    <x v="12120"/>
    <n v="154256"/>
    <d v="2021-06-23T07:21:19"/>
    <x v="1"/>
  </r>
  <r>
    <n v="277045"/>
    <x v="97359"/>
    <x v="12120"/>
    <n v="347393"/>
    <d v="2021-06-23T07:21:19"/>
    <x v="1"/>
  </r>
  <r>
    <n v="300420"/>
    <x v="97360"/>
    <x v="12120"/>
    <n v="122982"/>
    <d v="2021-06-23T07:21:19"/>
    <x v="1"/>
  </r>
  <r>
    <n v="307623"/>
    <x v="48433"/>
    <x v="12120"/>
    <n v="41396"/>
    <d v="2021-06-23T07:21:19"/>
    <x v="1"/>
  </r>
  <r>
    <n v="320795"/>
    <x v="97361"/>
    <x v="12120"/>
    <n v="74456"/>
    <d v="2021-06-23T07:21:19"/>
    <x v="1"/>
  </r>
  <r>
    <n v="4151"/>
    <x v="97362"/>
    <x v="12121"/>
    <n v="158978"/>
    <d v="2021-04-02T05:45:10"/>
    <x v="6"/>
  </r>
  <r>
    <n v="6214"/>
    <x v="97363"/>
    <x v="12121"/>
    <n v="88863"/>
    <d v="2021-04-02T05:45:10"/>
    <x v="6"/>
  </r>
  <r>
    <n v="8279"/>
    <x v="97364"/>
    <x v="12121"/>
    <n v="42035"/>
    <d v="2021-04-02T05:45:10"/>
    <x v="6"/>
  </r>
  <r>
    <n v="11741"/>
    <x v="97365"/>
    <x v="12121"/>
    <n v="366922"/>
    <d v="2021-04-02T05:45:10"/>
    <x v="6"/>
  </r>
  <r>
    <n v="12309"/>
    <x v="97366"/>
    <x v="12121"/>
    <n v="156268"/>
    <d v="2021-04-02T05:45:10"/>
    <x v="6"/>
  </r>
  <r>
    <n v="20606"/>
    <x v="97367"/>
    <x v="12121"/>
    <n v="328102"/>
    <d v="2021-04-02T05:45:10"/>
    <x v="6"/>
  </r>
  <r>
    <n v="42092"/>
    <x v="97368"/>
    <x v="12122"/>
    <n v="339123"/>
    <d v="2021-05-01T09:19:05"/>
    <x v="6"/>
  </r>
  <r>
    <n v="74075"/>
    <x v="97369"/>
    <x v="12122"/>
    <n v="39656"/>
    <d v="2021-05-01T09:19:05"/>
    <x v="6"/>
  </r>
  <r>
    <n v="102259"/>
    <x v="97370"/>
    <x v="12122"/>
    <n v="411922"/>
    <d v="2021-05-01T09:19:05"/>
    <x v="6"/>
  </r>
  <r>
    <n v="4979"/>
    <x v="97371"/>
    <x v="12123"/>
    <n v="154256"/>
    <d v="2021-04-06T00:40:15"/>
    <x v="6"/>
  </r>
  <r>
    <n v="14835"/>
    <x v="58263"/>
    <x v="12123"/>
    <n v="21760"/>
    <d v="2021-04-06T00:40:15"/>
    <x v="6"/>
  </r>
  <r>
    <n v="25871"/>
    <x v="97372"/>
    <x v="12123"/>
    <n v="379143"/>
    <d v="2021-04-06T00:40:15"/>
    <x v="6"/>
  </r>
  <r>
    <n v="106565"/>
    <x v="97373"/>
    <x v="12124"/>
    <n v="188971"/>
    <d v="2021-05-25T21:43:15"/>
    <x v="2"/>
  </r>
  <r>
    <n v="108568"/>
    <x v="97374"/>
    <x v="12124"/>
    <n v="310239"/>
    <d v="2021-05-25T21:43:15"/>
    <x v="2"/>
  </r>
  <r>
    <n v="117274"/>
    <x v="75356"/>
    <x v="12124"/>
    <n v="42035"/>
    <d v="2021-05-25T21:43:15"/>
    <x v="2"/>
  </r>
  <r>
    <n v="126071"/>
    <x v="97375"/>
    <x v="12124"/>
    <n v="347393"/>
    <d v="2021-05-25T21:43:15"/>
    <x v="2"/>
  </r>
  <r>
    <n v="129104"/>
    <x v="50771"/>
    <x v="12124"/>
    <n v="343712"/>
    <d v="2021-05-25T21:43:15"/>
    <x v="2"/>
  </r>
  <r>
    <n v="175657"/>
    <x v="97376"/>
    <x v="12124"/>
    <n v="158978"/>
    <d v="2021-05-25T21:43:15"/>
    <x v="2"/>
  </r>
  <r>
    <n v="187617"/>
    <x v="97377"/>
    <x v="12124"/>
    <n v="472330"/>
    <d v="2021-05-25T21:43:15"/>
    <x v="2"/>
  </r>
  <r>
    <n v="197724"/>
    <x v="97378"/>
    <x v="12124"/>
    <n v="270383"/>
    <d v="2021-05-25T21:43:15"/>
    <x v="2"/>
  </r>
  <r>
    <n v="259220"/>
    <x v="97379"/>
    <x v="12124"/>
    <n v="439981"/>
    <d v="2021-05-25T21:43:15"/>
    <x v="2"/>
  </r>
  <r>
    <n v="262096"/>
    <x v="97380"/>
    <x v="12124"/>
    <n v="137327"/>
    <d v="2021-05-25T21:43:15"/>
    <x v="2"/>
  </r>
  <r>
    <n v="262569"/>
    <x v="1601"/>
    <x v="12124"/>
    <n v="339039"/>
    <d v="2021-05-25T21:43:15"/>
    <x v="2"/>
  </r>
  <r>
    <n v="317894"/>
    <x v="24593"/>
    <x v="12124"/>
    <n v="182984"/>
    <d v="2021-05-25T21:43:15"/>
    <x v="2"/>
  </r>
  <r>
    <n v="229901"/>
    <x v="97381"/>
    <x v="12125"/>
    <n v="133619"/>
    <d v="2021-06-27T12:00:17"/>
    <x v="0"/>
  </r>
  <r>
    <n v="279294"/>
    <x v="97382"/>
    <x v="12125"/>
    <n v="220182"/>
    <d v="2021-06-27T12:00:17"/>
    <x v="0"/>
  </r>
  <r>
    <n v="280430"/>
    <x v="97383"/>
    <x v="12125"/>
    <n v="351192"/>
    <d v="2021-06-27T12:00:17"/>
    <x v="0"/>
  </r>
  <r>
    <n v="304496"/>
    <x v="50375"/>
    <x v="12125"/>
    <n v="154256"/>
    <d v="2021-06-27T12:00:17"/>
    <x v="0"/>
  </r>
  <r>
    <n v="337836"/>
    <x v="12139"/>
    <x v="12125"/>
    <n v="364214"/>
    <d v="2021-06-27T12:00:17"/>
    <x v="0"/>
  </r>
  <r>
    <n v="378709"/>
    <x v="34514"/>
    <x v="12125"/>
    <n v="343712"/>
    <d v="2021-06-27T12:00:17"/>
    <x v="0"/>
  </r>
  <r>
    <n v="406504"/>
    <x v="38562"/>
    <x v="12125"/>
    <n v="250679"/>
    <d v="2021-06-27T12:00:17"/>
    <x v="0"/>
  </r>
  <r>
    <n v="415797"/>
    <x v="97384"/>
    <x v="12125"/>
    <n v="118549"/>
    <d v="2021-06-27T12:00:17"/>
    <x v="0"/>
  </r>
  <r>
    <n v="419661"/>
    <x v="97385"/>
    <x v="12125"/>
    <n v="230507"/>
    <d v="2021-06-27T12:00:17"/>
    <x v="0"/>
  </r>
  <r>
    <n v="330073"/>
    <x v="51587"/>
    <x v="12126"/>
    <n v="241927"/>
    <d v="2021-07-30T04:08:49"/>
    <x v="0"/>
  </r>
  <r>
    <n v="347669"/>
    <x v="97386"/>
    <x v="12126"/>
    <n v="397390"/>
    <d v="2021-07-30T04:08:49"/>
    <x v="0"/>
  </r>
  <r>
    <n v="211777"/>
    <x v="82457"/>
    <x v="12127"/>
    <n v="347008"/>
    <d v="2021-06-25T10:40:16"/>
    <x v="11"/>
  </r>
  <r>
    <n v="250202"/>
    <x v="71337"/>
    <x v="12127"/>
    <n v="154256"/>
    <d v="2021-06-25T10:40:16"/>
    <x v="11"/>
  </r>
  <r>
    <n v="273450"/>
    <x v="97387"/>
    <x v="12127"/>
    <n v="227775"/>
    <d v="2021-06-25T10:40:16"/>
    <x v="11"/>
  </r>
  <r>
    <n v="283668"/>
    <x v="18093"/>
    <x v="12127"/>
    <n v="4199"/>
    <d v="2021-06-25T10:40:16"/>
    <x v="11"/>
  </r>
  <r>
    <n v="11891"/>
    <x v="97388"/>
    <x v="12128"/>
    <n v="171529"/>
    <d v="2021-04-16T01:54:14"/>
    <x v="0"/>
  </r>
  <r>
    <n v="18055"/>
    <x v="97389"/>
    <x v="12128"/>
    <n v="108772"/>
    <d v="2021-04-16T01:54:14"/>
    <x v="0"/>
  </r>
  <r>
    <n v="60881"/>
    <x v="52590"/>
    <x v="12128"/>
    <n v="362672"/>
    <d v="2021-04-16T01:54:14"/>
    <x v="0"/>
  </r>
  <r>
    <n v="79849"/>
    <x v="97390"/>
    <x v="12128"/>
    <n v="470762"/>
    <d v="2021-04-16T01:54:14"/>
    <x v="0"/>
  </r>
  <r>
    <n v="89701"/>
    <x v="27491"/>
    <x v="12128"/>
    <n v="170967"/>
    <d v="2021-04-16T01:54:14"/>
    <x v="0"/>
  </r>
  <r>
    <n v="98418"/>
    <x v="97391"/>
    <x v="12128"/>
    <n v="321129"/>
    <d v="2021-04-16T01:54:14"/>
    <x v="0"/>
  </r>
  <r>
    <n v="143901"/>
    <x v="97392"/>
    <x v="12128"/>
    <n v="301748"/>
    <d v="2021-04-16T01:54:14"/>
    <x v="0"/>
  </r>
  <r>
    <n v="149833"/>
    <x v="97393"/>
    <x v="12128"/>
    <n v="175989"/>
    <d v="2021-04-16T01:54:14"/>
    <x v="0"/>
  </r>
  <r>
    <n v="258214"/>
    <x v="97394"/>
    <x v="12128"/>
    <n v="21760"/>
    <d v="2021-04-16T01:54:14"/>
    <x v="0"/>
  </r>
  <r>
    <n v="280713"/>
    <x v="54550"/>
    <x v="12128"/>
    <n v="347393"/>
    <d v="2021-04-16T01:54:14"/>
    <x v="0"/>
  </r>
  <r>
    <n v="282293"/>
    <x v="97395"/>
    <x v="12128"/>
    <n v="388561"/>
    <d v="2021-04-16T01:54:14"/>
    <x v="0"/>
  </r>
  <r>
    <n v="315845"/>
    <x v="17034"/>
    <x v="12128"/>
    <n v="381626"/>
    <d v="2021-04-16T01:54:14"/>
    <x v="0"/>
  </r>
  <r>
    <n v="320935"/>
    <x v="97396"/>
    <x v="12128"/>
    <n v="250679"/>
    <d v="2021-04-16T01:54:14"/>
    <x v="0"/>
  </r>
  <r>
    <n v="364843"/>
    <x v="49429"/>
    <x v="12128"/>
    <n v="230507"/>
    <d v="2021-04-16T01:54:14"/>
    <x v="0"/>
  </r>
  <r>
    <n v="370185"/>
    <x v="97397"/>
    <x v="12128"/>
    <n v="411922"/>
    <d v="2021-04-16T01:54:14"/>
    <x v="0"/>
  </r>
  <r>
    <n v="395673"/>
    <x v="97398"/>
    <x v="12128"/>
    <n v="151932"/>
    <d v="2021-04-16T01:54:14"/>
    <x v="0"/>
  </r>
  <r>
    <n v="408023"/>
    <x v="97399"/>
    <x v="12128"/>
    <n v="462580"/>
    <d v="2021-04-16T01:54:14"/>
    <x v="0"/>
  </r>
  <r>
    <n v="412287"/>
    <x v="97400"/>
    <x v="12128"/>
    <n v="202914"/>
    <d v="2021-04-16T01:54:14"/>
    <x v="0"/>
  </r>
  <r>
    <n v="115805"/>
    <x v="97401"/>
    <x v="12129"/>
    <n v="411922"/>
    <d v="2021-05-27T09:38:48"/>
    <x v="0"/>
  </r>
  <r>
    <n v="147025"/>
    <x v="58242"/>
    <x v="12129"/>
    <n v="250679"/>
    <d v="2021-05-27T09:38:48"/>
    <x v="0"/>
  </r>
  <r>
    <n v="164045"/>
    <x v="97402"/>
    <x v="12129"/>
    <n v="304128"/>
    <d v="2021-05-27T09:38:48"/>
    <x v="0"/>
  </r>
  <r>
    <n v="213126"/>
    <x v="97403"/>
    <x v="12129"/>
    <n v="48930"/>
    <d v="2021-05-27T09:38:48"/>
    <x v="0"/>
  </r>
  <r>
    <n v="113882"/>
    <x v="97404"/>
    <x v="12130"/>
    <n v="26829"/>
    <d v="2021-05-27T19:18:59"/>
    <x v="0"/>
  </r>
  <r>
    <n v="157638"/>
    <x v="49380"/>
    <x v="12130"/>
    <n v="362248"/>
    <d v="2021-05-27T19:18:59"/>
    <x v="0"/>
  </r>
  <r>
    <n v="163360"/>
    <x v="97405"/>
    <x v="12130"/>
    <n v="194335"/>
    <d v="2021-05-27T19:18:59"/>
    <x v="0"/>
  </r>
  <r>
    <n v="191371"/>
    <x v="16097"/>
    <x v="12130"/>
    <n v="154256"/>
    <d v="2021-05-27T19:18:59"/>
    <x v="0"/>
  </r>
  <r>
    <n v="208461"/>
    <x v="97406"/>
    <x v="12130"/>
    <n v="242428"/>
    <d v="2021-05-27T19:18:59"/>
    <x v="0"/>
  </r>
  <r>
    <n v="237648"/>
    <x v="97407"/>
    <x v="12130"/>
    <n v="470762"/>
    <d v="2021-05-27T19:18:59"/>
    <x v="0"/>
  </r>
  <r>
    <n v="248698"/>
    <x v="97408"/>
    <x v="12130"/>
    <n v="457511"/>
    <d v="2021-05-27T19:18:59"/>
    <x v="0"/>
  </r>
  <r>
    <n v="291486"/>
    <x v="96433"/>
    <x v="12130"/>
    <n v="302612"/>
    <d v="2021-05-27T19:18:59"/>
    <x v="0"/>
  </r>
  <r>
    <n v="213349"/>
    <x v="97409"/>
    <x v="12131"/>
    <n v="324859"/>
    <d v="2021-06-25T06:41:23"/>
    <x v="0"/>
  </r>
  <r>
    <n v="228134"/>
    <x v="97410"/>
    <x v="12131"/>
    <n v="397390"/>
    <d v="2021-06-25T06:41:23"/>
    <x v="0"/>
  </r>
  <r>
    <n v="304320"/>
    <x v="8823"/>
    <x v="12131"/>
    <n v="273920"/>
    <d v="2021-06-25T06:41:23"/>
    <x v="0"/>
  </r>
  <r>
    <n v="313281"/>
    <x v="97411"/>
    <x v="12131"/>
    <n v="116857"/>
    <d v="2021-06-25T06:41:23"/>
    <x v="0"/>
  </r>
  <r>
    <n v="338917"/>
    <x v="97412"/>
    <x v="12131"/>
    <n v="118549"/>
    <d v="2021-06-25T06:41:23"/>
    <x v="0"/>
  </r>
  <r>
    <n v="386075"/>
    <x v="97413"/>
    <x v="12131"/>
    <n v="347393"/>
    <d v="2021-06-25T06:41:23"/>
    <x v="0"/>
  </r>
  <r>
    <n v="410088"/>
    <x v="3145"/>
    <x v="12131"/>
    <n v="182191"/>
    <d v="2021-06-25T06:41:23"/>
    <x v="0"/>
  </r>
  <r>
    <n v="228309"/>
    <x v="97414"/>
    <x v="12132"/>
    <n v="294042"/>
    <d v="2021-06-29T01:46:20"/>
    <x v="6"/>
  </r>
  <r>
    <n v="268255"/>
    <x v="97415"/>
    <x v="12132"/>
    <n v="327633"/>
    <d v="2021-06-29T01:46:20"/>
    <x v="6"/>
  </r>
  <r>
    <n v="339247"/>
    <x v="97416"/>
    <x v="12132"/>
    <n v="21760"/>
    <d v="2021-06-29T01:46:20"/>
    <x v="6"/>
  </r>
  <r>
    <n v="353397"/>
    <x v="51864"/>
    <x v="12132"/>
    <n v="419184"/>
    <d v="2021-06-29T01:46:20"/>
    <x v="6"/>
  </r>
  <r>
    <n v="366915"/>
    <x v="97417"/>
    <x v="12132"/>
    <n v="106814"/>
    <d v="2021-06-29T01:46:20"/>
    <x v="6"/>
  </r>
  <r>
    <n v="395057"/>
    <x v="97418"/>
    <x v="12132"/>
    <n v="347008"/>
    <d v="2021-06-29T01:46:20"/>
    <x v="6"/>
  </r>
  <r>
    <n v="416621"/>
    <x v="97419"/>
    <x v="12132"/>
    <n v="357547"/>
    <d v="2021-06-29T01:46:20"/>
    <x v="6"/>
  </r>
  <r>
    <n v="419659"/>
    <x v="11640"/>
    <x v="12132"/>
    <n v="351192"/>
    <d v="2021-06-29T01:46:20"/>
    <x v="6"/>
  </r>
  <r>
    <n v="423964"/>
    <x v="97420"/>
    <x v="12132"/>
    <n v="417253"/>
    <d v="2021-06-29T01:46:20"/>
    <x v="6"/>
  </r>
  <r>
    <n v="116093"/>
    <x v="97421"/>
    <x v="12133"/>
    <n v="227775"/>
    <d v="2021-05-28T22:58:28"/>
    <x v="6"/>
  </r>
  <r>
    <n v="119922"/>
    <x v="97422"/>
    <x v="12133"/>
    <n v="372101"/>
    <d v="2021-05-28T22:58:28"/>
    <x v="6"/>
  </r>
  <r>
    <n v="156274"/>
    <x v="40171"/>
    <x v="12133"/>
    <n v="230507"/>
    <d v="2021-05-28T22:58:28"/>
    <x v="6"/>
  </r>
  <r>
    <n v="159252"/>
    <x v="97423"/>
    <x v="12133"/>
    <n v="154256"/>
    <d v="2021-05-28T22:58:28"/>
    <x v="6"/>
  </r>
  <r>
    <n v="265979"/>
    <x v="97424"/>
    <x v="12134"/>
    <n v="293657"/>
    <d v="2021-07-09T16:49:26"/>
    <x v="1"/>
  </r>
  <r>
    <n v="313765"/>
    <x v="97425"/>
    <x v="12134"/>
    <n v="105200"/>
    <d v="2021-07-09T16:49:26"/>
    <x v="1"/>
  </r>
  <r>
    <n v="316061"/>
    <x v="97426"/>
    <x v="12134"/>
    <n v="181839"/>
    <d v="2021-07-09T16:49:26"/>
    <x v="1"/>
  </r>
  <r>
    <n v="319338"/>
    <x v="97427"/>
    <x v="12134"/>
    <n v="439981"/>
    <d v="2021-07-09T16:49:26"/>
    <x v="1"/>
  </r>
  <r>
    <n v="23668"/>
    <x v="97428"/>
    <x v="12135"/>
    <n v="343712"/>
    <d v="2021-04-22T22:44:04"/>
    <x v="1"/>
  </r>
  <r>
    <n v="49491"/>
    <x v="83018"/>
    <x v="12135"/>
    <n v="351192"/>
    <d v="2021-04-22T22:44:04"/>
    <x v="1"/>
  </r>
  <r>
    <n v="70771"/>
    <x v="84726"/>
    <x v="12135"/>
    <n v="392434"/>
    <d v="2021-04-22T22:44:04"/>
    <x v="1"/>
  </r>
  <r>
    <n v="77715"/>
    <x v="97429"/>
    <x v="12135"/>
    <n v="27877"/>
    <d v="2021-04-22T22:44:04"/>
    <x v="1"/>
  </r>
  <r>
    <n v="95112"/>
    <x v="97430"/>
    <x v="12135"/>
    <n v="161398"/>
    <d v="2021-04-22T22:44:04"/>
    <x v="1"/>
  </r>
  <r>
    <n v="129950"/>
    <x v="87243"/>
    <x v="12135"/>
    <n v="230027"/>
    <d v="2021-04-22T22:44:04"/>
    <x v="1"/>
  </r>
  <r>
    <n v="176470"/>
    <x v="97431"/>
    <x v="12135"/>
    <n v="182984"/>
    <d v="2021-04-22T22:44:04"/>
    <x v="1"/>
  </r>
  <r>
    <n v="183386"/>
    <x v="28482"/>
    <x v="12135"/>
    <n v="217497"/>
    <d v="2021-04-22T22:44:04"/>
    <x v="1"/>
  </r>
  <r>
    <n v="230665"/>
    <x v="97432"/>
    <x v="12135"/>
    <n v="411922"/>
    <d v="2021-04-22T22:44:04"/>
    <x v="1"/>
  </r>
  <r>
    <n v="241286"/>
    <x v="97433"/>
    <x v="12135"/>
    <n v="202680"/>
    <d v="2021-04-22T22:44:04"/>
    <x v="1"/>
  </r>
  <r>
    <n v="270399"/>
    <x v="97434"/>
    <x v="12135"/>
    <n v="326622"/>
    <d v="2021-04-22T22:44:04"/>
    <x v="1"/>
  </r>
  <r>
    <n v="349083"/>
    <x v="56040"/>
    <x v="12135"/>
    <n v="187136"/>
    <d v="2021-04-22T22:44:04"/>
    <x v="1"/>
  </r>
  <r>
    <n v="363670"/>
    <x v="97435"/>
    <x v="12135"/>
    <n v="370254"/>
    <d v="2021-04-22T22:44:04"/>
    <x v="1"/>
  </r>
  <r>
    <n v="377914"/>
    <x v="97436"/>
    <x v="12135"/>
    <n v="347008"/>
    <d v="2021-04-22T22:44:04"/>
    <x v="1"/>
  </r>
  <r>
    <n v="384640"/>
    <x v="97437"/>
    <x v="12135"/>
    <n v="19714"/>
    <d v="2021-04-22T22:44:04"/>
    <x v="1"/>
  </r>
  <r>
    <n v="405512"/>
    <x v="41204"/>
    <x v="12135"/>
    <n v="359858"/>
    <d v="2021-04-22T22:44:04"/>
    <x v="1"/>
  </r>
  <r>
    <n v="119527"/>
    <x v="13017"/>
    <x v="12136"/>
    <n v="330333"/>
    <d v="2021-05-29T01:50:17"/>
    <x v="0"/>
  </r>
  <r>
    <n v="123273"/>
    <x v="67379"/>
    <x v="12136"/>
    <n v="153893"/>
    <d v="2021-05-29T01:50:17"/>
    <x v="0"/>
  </r>
  <r>
    <n v="131901"/>
    <x v="88157"/>
    <x v="12136"/>
    <n v="285680"/>
    <d v="2021-05-29T01:50:17"/>
    <x v="0"/>
  </r>
  <r>
    <n v="149965"/>
    <x v="97438"/>
    <x v="12136"/>
    <n v="241927"/>
    <d v="2021-05-29T01:50:17"/>
    <x v="0"/>
  </r>
  <r>
    <n v="162666"/>
    <x v="18852"/>
    <x v="12136"/>
    <n v="250679"/>
    <d v="2021-05-29T01:50:17"/>
    <x v="0"/>
  </r>
  <r>
    <n v="168008"/>
    <x v="97439"/>
    <x v="12136"/>
    <n v="436838"/>
    <d v="2021-05-29T01:50:17"/>
    <x v="0"/>
  </r>
  <r>
    <n v="185143"/>
    <x v="97440"/>
    <x v="12136"/>
    <n v="12845"/>
    <d v="2021-05-29T01:50:17"/>
    <x v="0"/>
  </r>
  <r>
    <n v="206204"/>
    <x v="32649"/>
    <x v="12136"/>
    <n v="84382"/>
    <d v="2021-05-29T01:50:17"/>
    <x v="0"/>
  </r>
  <r>
    <n v="238239"/>
    <x v="92774"/>
    <x v="12136"/>
    <n v="199629"/>
    <d v="2021-05-29T01:50:17"/>
    <x v="0"/>
  </r>
  <r>
    <n v="238954"/>
    <x v="97441"/>
    <x v="12136"/>
    <n v="347393"/>
    <d v="2021-05-29T01:50:17"/>
    <x v="0"/>
  </r>
  <r>
    <n v="284002"/>
    <x v="25260"/>
    <x v="12136"/>
    <n v="88863"/>
    <d v="2021-05-29T01:50:17"/>
    <x v="0"/>
  </r>
  <r>
    <n v="423069"/>
    <x v="97442"/>
    <x v="12136"/>
    <n v="230507"/>
    <d v="2021-05-29T01:50:17"/>
    <x v="0"/>
  </r>
  <r>
    <n v="122999"/>
    <x v="97443"/>
    <x v="12137"/>
    <n v="347008"/>
    <d v="2021-05-29T22:09:33"/>
    <x v="6"/>
  </r>
  <r>
    <n v="199772"/>
    <x v="97444"/>
    <x v="12137"/>
    <n v="401945"/>
    <d v="2021-05-29T22:09:33"/>
    <x v="6"/>
  </r>
  <r>
    <n v="206610"/>
    <x v="97445"/>
    <x v="12137"/>
    <n v="411922"/>
    <d v="2021-05-29T22:09:33"/>
    <x v="6"/>
  </r>
  <r>
    <n v="129476"/>
    <x v="97446"/>
    <x v="12138"/>
    <n v="230507"/>
    <d v="2021-05-31T18:07:16"/>
    <x v="4"/>
  </r>
  <r>
    <n v="159680"/>
    <x v="69391"/>
    <x v="12138"/>
    <n v="182984"/>
    <d v="2021-05-31T18:07:16"/>
    <x v="4"/>
  </r>
  <r>
    <n v="197662"/>
    <x v="97447"/>
    <x v="12138"/>
    <n v="411922"/>
    <d v="2021-05-31T18:07:16"/>
    <x v="4"/>
  </r>
  <r>
    <n v="219221"/>
    <x v="97448"/>
    <x v="12138"/>
    <n v="161088"/>
    <d v="2021-05-31T18:07:16"/>
    <x v="4"/>
  </r>
  <r>
    <n v="220442"/>
    <x v="72693"/>
    <x v="12138"/>
    <n v="438887"/>
    <d v="2021-05-31T18:07:16"/>
    <x v="4"/>
  </r>
  <r>
    <n v="273789"/>
    <x v="35254"/>
    <x v="12138"/>
    <n v="153893"/>
    <d v="2021-05-31T18:07:16"/>
    <x v="4"/>
  </r>
  <r>
    <n v="345275"/>
    <x v="97449"/>
    <x v="12138"/>
    <n v="440811"/>
    <d v="2021-05-31T18:07:16"/>
    <x v="4"/>
  </r>
  <r>
    <n v="364266"/>
    <x v="97450"/>
    <x v="12138"/>
    <n v="48326"/>
    <d v="2021-05-31T18:07:16"/>
    <x v="4"/>
  </r>
  <r>
    <n v="383240"/>
    <x v="97451"/>
    <x v="12138"/>
    <n v="447119"/>
    <d v="2021-05-31T18:07:16"/>
    <x v="4"/>
  </r>
  <r>
    <n v="416224"/>
    <x v="97452"/>
    <x v="12138"/>
    <n v="154228"/>
    <d v="2021-05-31T18:07:16"/>
    <x v="4"/>
  </r>
  <r>
    <n v="211536"/>
    <x v="96732"/>
    <x v="12139"/>
    <n v="38789"/>
    <d v="2021-06-24T23:17:46"/>
    <x v="1"/>
  </r>
  <r>
    <n v="224289"/>
    <x v="48166"/>
    <x v="12139"/>
    <n v="111368"/>
    <d v="2021-06-24T23:17:46"/>
    <x v="1"/>
  </r>
  <r>
    <n v="231692"/>
    <x v="25808"/>
    <x v="12139"/>
    <n v="439981"/>
    <d v="2021-06-24T23:17:46"/>
    <x v="1"/>
  </r>
  <r>
    <n v="232272"/>
    <x v="97453"/>
    <x v="12139"/>
    <n v="238334"/>
    <d v="2021-06-24T23:17:46"/>
    <x v="1"/>
  </r>
  <r>
    <n v="251266"/>
    <x v="97454"/>
    <x v="12139"/>
    <n v="472712"/>
    <d v="2021-06-24T23:17:46"/>
    <x v="1"/>
  </r>
  <r>
    <n v="267188"/>
    <x v="97455"/>
    <x v="12139"/>
    <n v="118549"/>
    <d v="2021-06-24T23:17:46"/>
    <x v="1"/>
  </r>
  <r>
    <n v="294587"/>
    <x v="97456"/>
    <x v="12139"/>
    <n v="440811"/>
    <d v="2021-06-24T23:17:46"/>
    <x v="1"/>
  </r>
  <r>
    <n v="326154"/>
    <x v="97457"/>
    <x v="12139"/>
    <n v="131571"/>
    <d v="2021-06-24T23:17:46"/>
    <x v="1"/>
  </r>
  <r>
    <n v="100601"/>
    <x v="97458"/>
    <x v="12140"/>
    <n v="466283"/>
    <d v="2021-05-23T00:12:03"/>
    <x v="8"/>
  </r>
  <r>
    <n v="121806"/>
    <x v="97459"/>
    <x v="12140"/>
    <n v="411922"/>
    <d v="2021-05-23T00:12:03"/>
    <x v="8"/>
  </r>
  <r>
    <n v="153437"/>
    <x v="97460"/>
    <x v="12140"/>
    <n v="266896"/>
    <d v="2021-05-23T00:12:03"/>
    <x v="8"/>
  </r>
  <r>
    <n v="168077"/>
    <x v="97461"/>
    <x v="12140"/>
    <n v="301748"/>
    <d v="2021-05-23T00:12:03"/>
    <x v="8"/>
  </r>
  <r>
    <n v="126250"/>
    <x v="97462"/>
    <x v="12141"/>
    <n v="154256"/>
    <d v="2021-05-31T02:32:23"/>
    <x v="3"/>
  </r>
  <r>
    <n v="128635"/>
    <x v="97463"/>
    <x v="12141"/>
    <n v="351192"/>
    <d v="2021-05-31T02:32:23"/>
    <x v="3"/>
  </r>
  <r>
    <n v="128985"/>
    <x v="97464"/>
    <x v="12141"/>
    <n v="411922"/>
    <d v="2021-05-31T02:32:23"/>
    <x v="3"/>
  </r>
  <r>
    <n v="130091"/>
    <x v="97465"/>
    <x v="12141"/>
    <n v="182191"/>
    <d v="2021-05-31T02:32:23"/>
    <x v="3"/>
  </r>
  <r>
    <n v="206605"/>
    <x v="97466"/>
    <x v="12141"/>
    <n v="470762"/>
    <d v="2021-05-31T02:32:23"/>
    <x v="3"/>
  </r>
  <r>
    <n v="220272"/>
    <x v="79965"/>
    <x v="12141"/>
    <n v="114185"/>
    <d v="2021-05-31T02:32:23"/>
    <x v="3"/>
  </r>
  <r>
    <n v="257204"/>
    <x v="97467"/>
    <x v="12141"/>
    <n v="227775"/>
    <d v="2021-05-31T02:32:23"/>
    <x v="3"/>
  </r>
  <r>
    <n v="273020"/>
    <x v="97468"/>
    <x v="12141"/>
    <n v="429965"/>
    <d v="2021-05-31T02:32:23"/>
    <x v="3"/>
  </r>
  <r>
    <n v="286446"/>
    <x v="97469"/>
    <x v="12141"/>
    <n v="113183"/>
    <d v="2021-05-31T02:32:23"/>
    <x v="3"/>
  </r>
  <r>
    <n v="305430"/>
    <x v="97470"/>
    <x v="12141"/>
    <n v="472908"/>
    <d v="2021-05-31T02:32:23"/>
    <x v="3"/>
  </r>
  <r>
    <n v="373629"/>
    <x v="97471"/>
    <x v="12141"/>
    <n v="245484"/>
    <d v="2021-05-31T02:32:23"/>
    <x v="3"/>
  </r>
  <r>
    <n v="391842"/>
    <x v="97472"/>
    <x v="12141"/>
    <n v="363218"/>
    <d v="2021-05-31T02:32:23"/>
    <x v="3"/>
  </r>
  <r>
    <n v="405180"/>
    <x v="97473"/>
    <x v="12141"/>
    <n v="118549"/>
    <d v="2021-05-31T02:32:23"/>
    <x v="3"/>
  </r>
  <r>
    <n v="19115"/>
    <x v="97474"/>
    <x v="12142"/>
    <n v="412293"/>
    <d v="2021-04-20T18:39:49"/>
    <x v="1"/>
  </r>
  <r>
    <n v="26575"/>
    <x v="97475"/>
    <x v="12142"/>
    <n v="411922"/>
    <d v="2021-04-20T18:39:49"/>
    <x v="1"/>
  </r>
  <r>
    <n v="44656"/>
    <x v="97476"/>
    <x v="12142"/>
    <n v="153808"/>
    <d v="2021-04-20T18:39:49"/>
    <x v="1"/>
  </r>
  <r>
    <n v="79858"/>
    <x v="62255"/>
    <x v="12142"/>
    <n v="244574"/>
    <d v="2021-04-20T18:39:49"/>
    <x v="1"/>
  </r>
  <r>
    <n v="82147"/>
    <x v="97477"/>
    <x v="12142"/>
    <n v="362672"/>
    <d v="2021-04-20T18:39:49"/>
    <x v="1"/>
  </r>
  <r>
    <n v="136113"/>
    <x v="97478"/>
    <x v="12142"/>
    <n v="119030"/>
    <d v="2021-04-20T18:39:49"/>
    <x v="1"/>
  </r>
  <r>
    <n v="165097"/>
    <x v="6567"/>
    <x v="12142"/>
    <n v="351192"/>
    <d v="2021-04-20T18:39:49"/>
    <x v="1"/>
  </r>
  <r>
    <n v="169953"/>
    <x v="97479"/>
    <x v="12142"/>
    <n v="154256"/>
    <d v="2021-04-20T18:39:49"/>
    <x v="1"/>
  </r>
  <r>
    <n v="185566"/>
    <x v="27704"/>
    <x v="12142"/>
    <n v="6790"/>
    <d v="2021-04-20T18:39:49"/>
    <x v="1"/>
  </r>
  <r>
    <n v="200899"/>
    <x v="97480"/>
    <x v="12142"/>
    <n v="230507"/>
    <d v="2021-04-20T18:39:49"/>
    <x v="1"/>
  </r>
  <r>
    <n v="36515"/>
    <x v="22397"/>
    <x v="12143"/>
    <n v="202914"/>
    <d v="2021-04-29T18:10:12"/>
    <x v="0"/>
  </r>
  <r>
    <n v="55774"/>
    <x v="97481"/>
    <x v="12143"/>
    <n v="411922"/>
    <d v="2021-04-29T18:10:12"/>
    <x v="0"/>
  </r>
  <r>
    <n v="56380"/>
    <x v="36220"/>
    <x v="12143"/>
    <n v="196571"/>
    <d v="2021-04-29T18:10:12"/>
    <x v="0"/>
  </r>
  <r>
    <n v="78845"/>
    <x v="63582"/>
    <x v="12143"/>
    <n v="470762"/>
    <d v="2021-04-29T18:10:12"/>
    <x v="0"/>
  </r>
  <r>
    <n v="91642"/>
    <x v="64736"/>
    <x v="12143"/>
    <n v="230507"/>
    <d v="2021-04-29T18:10:12"/>
    <x v="0"/>
  </r>
  <r>
    <n v="93655"/>
    <x v="97482"/>
    <x v="12143"/>
    <n v="298909"/>
    <d v="2021-04-29T18:10:12"/>
    <x v="0"/>
  </r>
  <r>
    <n v="156406"/>
    <x v="97483"/>
    <x v="12143"/>
    <n v="98921"/>
    <d v="2021-04-29T18:10:12"/>
    <x v="0"/>
  </r>
  <r>
    <n v="157174"/>
    <x v="97484"/>
    <x v="12143"/>
    <n v="111368"/>
    <d v="2021-04-29T18:10:12"/>
    <x v="0"/>
  </r>
  <r>
    <n v="20750"/>
    <x v="97485"/>
    <x v="12144"/>
    <n v="411922"/>
    <d v="2021-04-22T20:50:39"/>
    <x v="1"/>
  </r>
  <r>
    <n v="37695"/>
    <x v="97486"/>
    <x v="12144"/>
    <n v="189009"/>
    <d v="2021-04-22T20:50:39"/>
    <x v="1"/>
  </r>
  <r>
    <n v="45124"/>
    <x v="17344"/>
    <x v="12144"/>
    <n v="351192"/>
    <d v="2021-04-22T20:50:39"/>
    <x v="1"/>
  </r>
  <r>
    <n v="47619"/>
    <x v="66183"/>
    <x v="12144"/>
    <n v="439981"/>
    <d v="2021-04-22T20:50:39"/>
    <x v="1"/>
  </r>
  <r>
    <n v="117166"/>
    <x v="97487"/>
    <x v="12144"/>
    <n v="282234"/>
    <d v="2021-04-22T20:50:39"/>
    <x v="1"/>
  </r>
  <r>
    <n v="212358"/>
    <x v="97488"/>
    <x v="12144"/>
    <n v="357547"/>
    <d v="2021-04-22T20:50:39"/>
    <x v="1"/>
  </r>
  <r>
    <n v="307347"/>
    <x v="86592"/>
    <x v="12144"/>
    <n v="347008"/>
    <d v="2021-04-22T20:50:39"/>
    <x v="1"/>
  </r>
  <r>
    <n v="357557"/>
    <x v="97489"/>
    <x v="12144"/>
    <n v="303258"/>
    <d v="2021-04-22T20:50:39"/>
    <x v="1"/>
  </r>
  <r>
    <n v="376282"/>
    <x v="97490"/>
    <x v="12144"/>
    <n v="104958"/>
    <d v="2021-04-22T20:50:39"/>
    <x v="1"/>
  </r>
  <r>
    <n v="389417"/>
    <x v="97491"/>
    <x v="12144"/>
    <n v="477565"/>
    <d v="2021-04-22T20:50:39"/>
    <x v="1"/>
  </r>
  <r>
    <n v="422298"/>
    <x v="97492"/>
    <x v="12144"/>
    <n v="250679"/>
    <d v="2021-04-22T20:50:39"/>
    <x v="1"/>
  </r>
  <r>
    <n v="121578"/>
    <x v="97493"/>
    <x v="12145"/>
    <n v="305874"/>
    <d v="2021-05-29T02:57:32"/>
    <x v="0"/>
  </r>
  <r>
    <n v="130492"/>
    <x v="73725"/>
    <x v="12145"/>
    <n v="387595"/>
    <d v="2021-05-29T02:57:32"/>
    <x v="0"/>
  </r>
  <r>
    <n v="172084"/>
    <x v="97494"/>
    <x v="12145"/>
    <n v="406570"/>
    <d v="2021-05-29T02:57:32"/>
    <x v="0"/>
  </r>
  <r>
    <n v="172845"/>
    <x v="97495"/>
    <x v="12145"/>
    <n v="347393"/>
    <d v="2021-05-29T02:57:32"/>
    <x v="0"/>
  </r>
  <r>
    <n v="198521"/>
    <x v="92224"/>
    <x v="12145"/>
    <n v="162939"/>
    <d v="2021-05-29T02:57:32"/>
    <x v="0"/>
  </r>
  <r>
    <n v="226194"/>
    <x v="97496"/>
    <x v="12145"/>
    <n v="411922"/>
    <d v="2021-05-29T02:57:32"/>
    <x v="0"/>
  </r>
  <r>
    <n v="232051"/>
    <x v="97497"/>
    <x v="12145"/>
    <n v="230507"/>
    <d v="2021-05-29T02:57:32"/>
    <x v="0"/>
  </r>
  <r>
    <n v="251149"/>
    <x v="23291"/>
    <x v="12145"/>
    <n v="43623"/>
    <d v="2021-05-29T02:57:32"/>
    <x v="0"/>
  </r>
  <r>
    <n v="264608"/>
    <x v="97498"/>
    <x v="12145"/>
    <n v="379763"/>
    <d v="2021-05-29T02:57:32"/>
    <x v="0"/>
  </r>
  <r>
    <n v="58165"/>
    <x v="97499"/>
    <x v="12146"/>
    <n v="250679"/>
    <d v="2021-05-08T07:43:19"/>
    <x v="0"/>
  </r>
  <r>
    <n v="74568"/>
    <x v="97500"/>
    <x v="12146"/>
    <n v="157711"/>
    <d v="2021-05-08T07:43:19"/>
    <x v="0"/>
  </r>
  <r>
    <n v="80054"/>
    <x v="97501"/>
    <x v="12146"/>
    <n v="37644"/>
    <d v="2021-05-08T07:43:19"/>
    <x v="0"/>
  </r>
  <r>
    <n v="121631"/>
    <x v="97502"/>
    <x v="12147"/>
    <n v="147087"/>
    <d v="2021-05-29T19:32:07"/>
    <x v="5"/>
  </r>
  <r>
    <n v="223741"/>
    <x v="97503"/>
    <x v="12147"/>
    <n v="108086"/>
    <d v="2021-05-29T19:32:07"/>
    <x v="5"/>
  </r>
  <r>
    <n v="235353"/>
    <x v="97504"/>
    <x v="12147"/>
    <n v="88863"/>
    <d v="2021-05-29T19:32:07"/>
    <x v="5"/>
  </r>
  <r>
    <n v="249875"/>
    <x v="97505"/>
    <x v="12147"/>
    <n v="47419"/>
    <d v="2021-05-29T19:32:07"/>
    <x v="5"/>
  </r>
  <r>
    <n v="262337"/>
    <x v="11374"/>
    <x v="12147"/>
    <n v="141135"/>
    <d v="2021-05-29T19:32:07"/>
    <x v="5"/>
  </r>
  <r>
    <n v="279215"/>
    <x v="97506"/>
    <x v="12147"/>
    <n v="263296"/>
    <d v="2021-05-29T19:32:07"/>
    <x v="5"/>
  </r>
  <r>
    <n v="283144"/>
    <x v="61377"/>
    <x v="12147"/>
    <n v="250679"/>
    <d v="2021-05-29T19:32:07"/>
    <x v="5"/>
  </r>
  <r>
    <n v="324963"/>
    <x v="55566"/>
    <x v="12147"/>
    <n v="194315"/>
    <d v="2021-05-29T19:32:07"/>
    <x v="5"/>
  </r>
  <r>
    <n v="374901"/>
    <x v="97507"/>
    <x v="12147"/>
    <n v="77124"/>
    <d v="2021-05-29T19:32:07"/>
    <x v="5"/>
  </r>
  <r>
    <n v="386865"/>
    <x v="51304"/>
    <x v="12147"/>
    <n v="43842"/>
    <d v="2021-05-29T19:32:07"/>
    <x v="5"/>
  </r>
  <r>
    <n v="401342"/>
    <x v="97508"/>
    <x v="12147"/>
    <n v="411922"/>
    <d v="2021-05-29T19:32:07"/>
    <x v="5"/>
  </r>
  <r>
    <n v="416327"/>
    <x v="97509"/>
    <x v="12147"/>
    <n v="118549"/>
    <d v="2021-05-29T19:32:07"/>
    <x v="5"/>
  </r>
  <r>
    <n v="419152"/>
    <x v="97510"/>
    <x v="12147"/>
    <n v="182191"/>
    <d v="2021-05-29T19:32:07"/>
    <x v="5"/>
  </r>
  <r>
    <n v="128630"/>
    <x v="44052"/>
    <x v="12148"/>
    <n v="68991"/>
    <d v="2021-05-31T11:20:27"/>
    <x v="1"/>
  </r>
  <r>
    <n v="162365"/>
    <x v="65909"/>
    <x v="12148"/>
    <n v="153893"/>
    <d v="2021-05-31T11:20:27"/>
    <x v="1"/>
  </r>
  <r>
    <n v="178130"/>
    <x v="97511"/>
    <x v="12148"/>
    <n v="158978"/>
    <d v="2021-05-31T11:20:27"/>
    <x v="1"/>
  </r>
  <r>
    <n v="221410"/>
    <x v="97512"/>
    <x v="12148"/>
    <n v="185535"/>
    <d v="2021-05-31T11:20:27"/>
    <x v="1"/>
  </r>
  <r>
    <n v="237196"/>
    <x v="85659"/>
    <x v="12148"/>
    <n v="290260"/>
    <d v="2021-05-31T11:20:27"/>
    <x v="1"/>
  </r>
  <r>
    <n v="301620"/>
    <x v="97513"/>
    <x v="12148"/>
    <n v="347393"/>
    <d v="2021-05-31T11:20:27"/>
    <x v="1"/>
  </r>
  <r>
    <n v="309051"/>
    <x v="97514"/>
    <x v="12148"/>
    <n v="458519"/>
    <d v="2021-05-31T11:20:27"/>
    <x v="1"/>
  </r>
  <r>
    <n v="396673"/>
    <x v="97515"/>
    <x v="12148"/>
    <n v="123413"/>
    <d v="2021-05-31T11:20:27"/>
    <x v="1"/>
  </r>
  <r>
    <n v="399837"/>
    <x v="97516"/>
    <x v="12148"/>
    <n v="272330"/>
    <d v="2021-05-31T11:20:27"/>
    <x v="1"/>
  </r>
  <r>
    <n v="251906"/>
    <x v="36736"/>
    <x v="12149"/>
    <n v="230507"/>
    <d v="2021-07-06T09:22:27"/>
    <x v="0"/>
  </r>
  <r>
    <n v="254417"/>
    <x v="23416"/>
    <x v="12149"/>
    <n v="436829"/>
    <d v="2021-07-06T09:22:27"/>
    <x v="0"/>
  </r>
  <r>
    <n v="266464"/>
    <x v="97517"/>
    <x v="12149"/>
    <n v="301748"/>
    <d v="2021-07-06T09:22:27"/>
    <x v="0"/>
  </r>
  <r>
    <n v="294221"/>
    <x v="97518"/>
    <x v="12149"/>
    <n v="155428"/>
    <d v="2021-07-06T09:22:27"/>
    <x v="0"/>
  </r>
  <r>
    <n v="320418"/>
    <x v="66758"/>
    <x v="12149"/>
    <n v="411922"/>
    <d v="2021-07-06T09:22:27"/>
    <x v="0"/>
  </r>
  <r>
    <n v="326918"/>
    <x v="71813"/>
    <x v="12149"/>
    <n v="182191"/>
    <d v="2021-07-06T09:22:27"/>
    <x v="0"/>
  </r>
  <r>
    <n v="330575"/>
    <x v="74126"/>
    <x v="12149"/>
    <n v="102086"/>
    <d v="2021-07-06T09:22:27"/>
    <x v="0"/>
  </r>
  <r>
    <n v="335390"/>
    <x v="97519"/>
    <x v="12149"/>
    <n v="118549"/>
    <d v="2021-07-06T09:22:27"/>
    <x v="0"/>
  </r>
  <r>
    <n v="346480"/>
    <x v="97520"/>
    <x v="12149"/>
    <n v="470762"/>
    <d v="2021-07-06T09:22:27"/>
    <x v="0"/>
  </r>
  <r>
    <n v="369842"/>
    <x v="59056"/>
    <x v="12149"/>
    <n v="112334"/>
    <d v="2021-07-06T09:22:27"/>
    <x v="0"/>
  </r>
  <r>
    <n v="372058"/>
    <x v="97521"/>
    <x v="12149"/>
    <n v="328888"/>
    <d v="2021-07-06T09:22:27"/>
    <x v="0"/>
  </r>
  <r>
    <n v="381589"/>
    <x v="97522"/>
    <x v="12149"/>
    <n v="250679"/>
    <d v="2021-07-06T09:22:27"/>
    <x v="0"/>
  </r>
  <r>
    <n v="420030"/>
    <x v="23058"/>
    <x v="12149"/>
    <n v="175060"/>
    <d v="2021-07-06T09:22:27"/>
    <x v="0"/>
  </r>
  <r>
    <n v="31626"/>
    <x v="97523"/>
    <x v="12150"/>
    <n v="179296"/>
    <d v="2021-04-27T16:04:16"/>
    <x v="6"/>
  </r>
  <r>
    <n v="49450"/>
    <x v="81557"/>
    <x v="12150"/>
    <n v="309553"/>
    <d v="2021-04-27T16:04:16"/>
    <x v="6"/>
  </r>
  <r>
    <n v="67822"/>
    <x v="97524"/>
    <x v="12150"/>
    <n v="242428"/>
    <d v="2021-04-27T16:04:16"/>
    <x v="6"/>
  </r>
  <r>
    <n v="71971"/>
    <x v="7037"/>
    <x v="12150"/>
    <n v="7084"/>
    <d v="2021-04-27T16:04:16"/>
    <x v="6"/>
  </r>
  <r>
    <n v="72377"/>
    <x v="97525"/>
    <x v="12150"/>
    <n v="347393"/>
    <d v="2021-04-27T16:04:16"/>
    <x v="6"/>
  </r>
  <r>
    <n v="80918"/>
    <x v="8020"/>
    <x v="12150"/>
    <n v="40049"/>
    <d v="2021-04-27T16:04:16"/>
    <x v="6"/>
  </r>
  <r>
    <n v="106786"/>
    <x v="13210"/>
    <x v="12150"/>
    <n v="369308"/>
    <d v="2021-04-27T16:04:16"/>
    <x v="6"/>
  </r>
  <r>
    <n v="119495"/>
    <x v="97526"/>
    <x v="12150"/>
    <n v="438887"/>
    <d v="2021-04-27T16:04:16"/>
    <x v="6"/>
  </r>
  <r>
    <n v="132400"/>
    <x v="15714"/>
    <x v="12150"/>
    <n v="192331"/>
    <d v="2021-04-27T16:04:16"/>
    <x v="6"/>
  </r>
  <r>
    <n v="143414"/>
    <x v="97527"/>
    <x v="12150"/>
    <n v="411922"/>
    <d v="2021-04-27T16:04:16"/>
    <x v="6"/>
  </r>
  <r>
    <n v="161955"/>
    <x v="97528"/>
    <x v="12150"/>
    <n v="408587"/>
    <d v="2021-04-27T16:04:16"/>
    <x v="6"/>
  </r>
  <r>
    <n v="166298"/>
    <x v="35428"/>
    <x v="12150"/>
    <n v="455878"/>
    <d v="2021-04-27T16:04:16"/>
    <x v="6"/>
  </r>
  <r>
    <n v="168158"/>
    <x v="97529"/>
    <x v="12150"/>
    <n v="88863"/>
    <d v="2021-04-27T16:04:16"/>
    <x v="6"/>
  </r>
  <r>
    <n v="191501"/>
    <x v="97530"/>
    <x v="12150"/>
    <n v="154256"/>
    <d v="2021-04-27T16:04:16"/>
    <x v="6"/>
  </r>
  <r>
    <n v="195162"/>
    <x v="97531"/>
    <x v="12150"/>
    <n v="250679"/>
    <d v="2021-04-27T16:04:16"/>
    <x v="6"/>
  </r>
  <r>
    <n v="220710"/>
    <x v="67914"/>
    <x v="12150"/>
    <n v="347008"/>
    <d v="2021-04-27T16:04:16"/>
    <x v="6"/>
  </r>
  <r>
    <n v="309892"/>
    <x v="97532"/>
    <x v="12151"/>
    <n v="149755"/>
    <d v="2021-07-23T11:54:57"/>
    <x v="16"/>
  </r>
  <r>
    <n v="326666"/>
    <x v="88237"/>
    <x v="12151"/>
    <n v="153893"/>
    <d v="2021-07-23T11:54:57"/>
    <x v="16"/>
  </r>
  <r>
    <n v="120187"/>
    <x v="65997"/>
    <x v="12152"/>
    <n v="411922"/>
    <d v="2021-05-29T02:14:30"/>
    <x v="0"/>
  </r>
  <r>
    <n v="136958"/>
    <x v="97533"/>
    <x v="12152"/>
    <n v="478593"/>
    <d v="2021-05-29T02:14:30"/>
    <x v="0"/>
  </r>
  <r>
    <n v="149444"/>
    <x v="16465"/>
    <x v="12152"/>
    <n v="436459"/>
    <d v="2021-05-29T02:14:30"/>
    <x v="0"/>
  </r>
  <r>
    <n v="155222"/>
    <x v="97534"/>
    <x v="12152"/>
    <n v="131623"/>
    <d v="2021-05-29T02:14:30"/>
    <x v="0"/>
  </r>
  <r>
    <n v="209089"/>
    <x v="97535"/>
    <x v="12152"/>
    <n v="250679"/>
    <d v="2021-05-29T02:14:30"/>
    <x v="0"/>
  </r>
  <r>
    <n v="106554"/>
    <x v="33448"/>
    <x v="12153"/>
    <n v="347008"/>
    <d v="2021-05-25T05:12:46"/>
    <x v="1"/>
  </r>
  <r>
    <n v="162299"/>
    <x v="36012"/>
    <x v="12153"/>
    <n v="258313"/>
    <d v="2021-05-25T05:12:46"/>
    <x v="1"/>
  </r>
  <r>
    <n v="211107"/>
    <x v="97536"/>
    <x v="12153"/>
    <n v="343712"/>
    <d v="2021-05-25T05:12:46"/>
    <x v="1"/>
  </r>
  <r>
    <n v="225513"/>
    <x v="97537"/>
    <x v="12153"/>
    <n v="477790"/>
    <d v="2021-05-25T05:12:46"/>
    <x v="1"/>
  </r>
  <r>
    <n v="231656"/>
    <x v="97538"/>
    <x v="12153"/>
    <n v="313585"/>
    <d v="2021-05-25T05:12:46"/>
    <x v="1"/>
  </r>
  <r>
    <n v="241015"/>
    <x v="97539"/>
    <x v="12153"/>
    <n v="21407"/>
    <d v="2021-05-25T05:12:46"/>
    <x v="1"/>
  </r>
  <r>
    <n v="258188"/>
    <x v="97540"/>
    <x v="12153"/>
    <n v="248817"/>
    <d v="2021-05-25T05:12:46"/>
    <x v="1"/>
  </r>
  <r>
    <n v="269664"/>
    <x v="97541"/>
    <x v="12153"/>
    <n v="439981"/>
    <d v="2021-05-25T05:12:46"/>
    <x v="1"/>
  </r>
  <r>
    <n v="274093"/>
    <x v="97542"/>
    <x v="12153"/>
    <n v="424394"/>
    <d v="2021-05-25T05:12:46"/>
    <x v="1"/>
  </r>
  <r>
    <n v="302987"/>
    <x v="72600"/>
    <x v="12153"/>
    <n v="112334"/>
    <d v="2021-05-25T05:12:46"/>
    <x v="1"/>
  </r>
  <r>
    <n v="326313"/>
    <x v="97543"/>
    <x v="12153"/>
    <n v="305103"/>
    <d v="2021-05-25T05:12:46"/>
    <x v="1"/>
  </r>
  <r>
    <n v="358255"/>
    <x v="97544"/>
    <x v="12153"/>
    <n v="470762"/>
    <d v="2021-05-25T05:12:46"/>
    <x v="1"/>
  </r>
  <r>
    <n v="368608"/>
    <x v="97545"/>
    <x v="12153"/>
    <n v="180863"/>
    <d v="2021-05-25T05:12:46"/>
    <x v="1"/>
  </r>
  <r>
    <n v="376475"/>
    <x v="97546"/>
    <x v="12153"/>
    <n v="308577"/>
    <d v="2021-05-25T05:12:46"/>
    <x v="1"/>
  </r>
  <r>
    <n v="382805"/>
    <x v="97547"/>
    <x v="12153"/>
    <n v="411922"/>
    <d v="2021-05-25T05:12:46"/>
    <x v="1"/>
  </r>
  <r>
    <n v="402228"/>
    <x v="97548"/>
    <x v="12153"/>
    <n v="370651"/>
    <d v="2021-05-25T05:12:46"/>
    <x v="1"/>
  </r>
  <r>
    <n v="20813"/>
    <x v="97549"/>
    <x v="12154"/>
    <n v="250679"/>
    <d v="2021-04-22T01:12:53"/>
    <x v="12"/>
  </r>
  <r>
    <n v="22106"/>
    <x v="9997"/>
    <x v="12154"/>
    <n v="411922"/>
    <d v="2021-04-22T01:12:53"/>
    <x v="12"/>
  </r>
  <r>
    <n v="38570"/>
    <x v="97550"/>
    <x v="12154"/>
    <n v="311670"/>
    <d v="2021-04-22T01:12:53"/>
    <x v="12"/>
  </r>
  <r>
    <n v="51513"/>
    <x v="97551"/>
    <x v="12154"/>
    <n v="438599"/>
    <d v="2021-04-22T01:12:53"/>
    <x v="12"/>
  </r>
  <r>
    <n v="60351"/>
    <x v="97552"/>
    <x v="12154"/>
    <n v="36890"/>
    <d v="2021-04-22T01:12:53"/>
    <x v="12"/>
  </r>
  <r>
    <n v="62478"/>
    <x v="97553"/>
    <x v="12154"/>
    <n v="41396"/>
    <d v="2021-04-22T01:12:53"/>
    <x v="12"/>
  </r>
  <r>
    <n v="64449"/>
    <x v="16275"/>
    <x v="12154"/>
    <n v="258251"/>
    <d v="2021-04-22T01:12:53"/>
    <x v="12"/>
  </r>
  <r>
    <n v="68982"/>
    <x v="75854"/>
    <x v="12154"/>
    <n v="437744"/>
    <d v="2021-04-22T01:12:53"/>
    <x v="12"/>
  </r>
  <r>
    <n v="75752"/>
    <x v="97554"/>
    <x v="12154"/>
    <n v="287170"/>
    <d v="2021-04-22T01:12:53"/>
    <x v="12"/>
  </r>
  <r>
    <n v="99684"/>
    <x v="97555"/>
    <x v="12154"/>
    <n v="347008"/>
    <d v="2021-04-22T01:12:53"/>
    <x v="12"/>
  </r>
  <r>
    <n v="18501"/>
    <x v="27229"/>
    <x v="12155"/>
    <n v="230507"/>
    <d v="2021-04-20T08:09:57"/>
    <x v="1"/>
  </r>
  <r>
    <n v="34020"/>
    <x v="43273"/>
    <x v="12155"/>
    <n v="154256"/>
    <d v="2021-04-20T08:09:57"/>
    <x v="1"/>
  </r>
  <r>
    <n v="36969"/>
    <x v="60707"/>
    <x v="12155"/>
    <n v="421608"/>
    <d v="2021-04-20T08:09:57"/>
    <x v="1"/>
  </r>
  <r>
    <n v="59128"/>
    <x v="97556"/>
    <x v="12155"/>
    <n v="111368"/>
    <d v="2021-04-20T08:09:57"/>
    <x v="1"/>
  </r>
  <r>
    <n v="82617"/>
    <x v="65689"/>
    <x v="12155"/>
    <n v="470762"/>
    <d v="2021-04-20T08:09:57"/>
    <x v="1"/>
  </r>
  <r>
    <n v="106365"/>
    <x v="97557"/>
    <x v="12155"/>
    <n v="347008"/>
    <d v="2021-04-20T08:09:57"/>
    <x v="1"/>
  </r>
  <r>
    <n v="113046"/>
    <x v="97558"/>
    <x v="12155"/>
    <n v="42705"/>
    <d v="2021-04-20T08:09:57"/>
    <x v="1"/>
  </r>
  <r>
    <n v="123314"/>
    <x v="97559"/>
    <x v="12155"/>
    <n v="191608"/>
    <d v="2021-04-20T08:09:57"/>
    <x v="1"/>
  </r>
  <r>
    <n v="131744"/>
    <x v="97560"/>
    <x v="12155"/>
    <n v="339386"/>
    <d v="2021-04-20T08:09:57"/>
    <x v="1"/>
  </r>
  <r>
    <n v="204202"/>
    <x v="97561"/>
    <x v="12155"/>
    <n v="182191"/>
    <d v="2021-04-20T08:09:57"/>
    <x v="1"/>
  </r>
  <r>
    <n v="214902"/>
    <x v="97562"/>
    <x v="12155"/>
    <n v="439981"/>
    <d v="2021-04-20T08:09:57"/>
    <x v="1"/>
  </r>
  <r>
    <n v="243627"/>
    <x v="97563"/>
    <x v="12155"/>
    <n v="223759"/>
    <d v="2021-04-20T08:09:57"/>
    <x v="1"/>
  </r>
  <r>
    <n v="253589"/>
    <x v="97564"/>
    <x v="12155"/>
    <n v="244574"/>
    <d v="2021-04-20T08:09:57"/>
    <x v="1"/>
  </r>
  <r>
    <n v="262076"/>
    <x v="97565"/>
    <x v="12155"/>
    <n v="104958"/>
    <d v="2021-04-20T08:09:57"/>
    <x v="1"/>
  </r>
  <r>
    <n v="284312"/>
    <x v="97566"/>
    <x v="12155"/>
    <n v="182984"/>
    <d v="2021-04-20T08:09:57"/>
    <x v="1"/>
  </r>
  <r>
    <n v="373324"/>
    <x v="97567"/>
    <x v="12155"/>
    <n v="401945"/>
    <d v="2021-04-20T08:09:57"/>
    <x v="1"/>
  </r>
  <r>
    <n v="375708"/>
    <x v="27279"/>
    <x v="12155"/>
    <n v="433247"/>
    <d v="2021-04-20T08:09:57"/>
    <x v="1"/>
  </r>
  <r>
    <n v="415329"/>
    <x v="790"/>
    <x v="12155"/>
    <n v="251243"/>
    <d v="2021-04-20T08:09:57"/>
    <x v="1"/>
  </r>
  <r>
    <n v="9730"/>
    <x v="97568"/>
    <x v="12156"/>
    <n v="227775"/>
    <d v="2021-04-13T10:04:41"/>
    <x v="8"/>
  </r>
  <r>
    <n v="30928"/>
    <x v="2319"/>
    <x v="12156"/>
    <n v="250679"/>
    <d v="2021-04-13T10:04:41"/>
    <x v="8"/>
  </r>
  <r>
    <n v="56119"/>
    <x v="97569"/>
    <x v="12156"/>
    <n v="38593"/>
    <d v="2021-04-13T10:04:41"/>
    <x v="8"/>
  </r>
  <r>
    <n v="79482"/>
    <x v="7227"/>
    <x v="12156"/>
    <n v="336965"/>
    <d v="2021-04-13T10:04:41"/>
    <x v="8"/>
  </r>
  <r>
    <n v="88055"/>
    <x v="97570"/>
    <x v="12156"/>
    <n v="242428"/>
    <d v="2021-04-13T10:04:41"/>
    <x v="8"/>
  </r>
  <r>
    <n v="132711"/>
    <x v="10678"/>
    <x v="12156"/>
    <n v="154256"/>
    <d v="2021-04-13T10:04:41"/>
    <x v="8"/>
  </r>
  <r>
    <n v="136030"/>
    <x v="97571"/>
    <x v="12156"/>
    <n v="112334"/>
    <d v="2021-04-13T10:04:41"/>
    <x v="8"/>
  </r>
  <r>
    <n v="159033"/>
    <x v="97572"/>
    <x v="12156"/>
    <n v="5151"/>
    <d v="2021-04-13T10:04:41"/>
    <x v="8"/>
  </r>
  <r>
    <n v="36119"/>
    <x v="58958"/>
    <x v="12157"/>
    <n v="182191"/>
    <d v="2021-04-29T17:01:38"/>
    <x v="0"/>
  </r>
  <r>
    <n v="39811"/>
    <x v="97573"/>
    <x v="12157"/>
    <n v="351192"/>
    <d v="2021-04-29T17:01:38"/>
    <x v="0"/>
  </r>
  <r>
    <n v="50072"/>
    <x v="97574"/>
    <x v="12157"/>
    <n v="190219"/>
    <d v="2021-04-29T17:01:38"/>
    <x v="0"/>
  </r>
  <r>
    <n v="77257"/>
    <x v="97575"/>
    <x v="12157"/>
    <n v="188440"/>
    <d v="2021-04-29T17:01:38"/>
    <x v="0"/>
  </r>
  <r>
    <n v="84207"/>
    <x v="97576"/>
    <x v="12157"/>
    <n v="347393"/>
    <d v="2021-04-29T17:01:38"/>
    <x v="0"/>
  </r>
  <r>
    <n v="99099"/>
    <x v="97577"/>
    <x v="12157"/>
    <n v="361821"/>
    <d v="2021-04-29T17:01:38"/>
    <x v="0"/>
  </r>
  <r>
    <n v="110840"/>
    <x v="97578"/>
    <x v="12157"/>
    <n v="120139"/>
    <d v="2021-04-29T17:01:38"/>
    <x v="0"/>
  </r>
  <r>
    <n v="148790"/>
    <x v="97579"/>
    <x v="12157"/>
    <n v="397390"/>
    <d v="2021-04-29T17:01:38"/>
    <x v="0"/>
  </r>
  <r>
    <n v="167716"/>
    <x v="88305"/>
    <x v="12157"/>
    <n v="110495"/>
    <d v="2021-04-29T17:01:38"/>
    <x v="0"/>
  </r>
  <r>
    <n v="177146"/>
    <x v="97580"/>
    <x v="12157"/>
    <n v="411922"/>
    <d v="2021-04-29T17:01:38"/>
    <x v="0"/>
  </r>
  <r>
    <n v="192447"/>
    <x v="97581"/>
    <x v="12157"/>
    <n v="251574"/>
    <d v="2021-04-29T17:01:38"/>
    <x v="0"/>
  </r>
  <r>
    <n v="224638"/>
    <x v="2856"/>
    <x v="12157"/>
    <n v="438821"/>
    <d v="2021-04-29T17:01:38"/>
    <x v="0"/>
  </r>
  <r>
    <n v="255852"/>
    <x v="50699"/>
    <x v="12157"/>
    <n v="430242"/>
    <d v="2021-04-29T17:01:38"/>
    <x v="0"/>
  </r>
  <r>
    <n v="265316"/>
    <x v="97582"/>
    <x v="12157"/>
    <n v="258251"/>
    <d v="2021-04-29T17:01:38"/>
    <x v="0"/>
  </r>
  <r>
    <n v="310450"/>
    <x v="97583"/>
    <x v="12157"/>
    <n v="103560"/>
    <d v="2021-04-29T17:01:38"/>
    <x v="0"/>
  </r>
  <r>
    <n v="322374"/>
    <x v="97584"/>
    <x v="12157"/>
    <n v="112334"/>
    <d v="2021-04-29T17:01:38"/>
    <x v="0"/>
  </r>
  <r>
    <n v="154291"/>
    <x v="97585"/>
    <x v="12158"/>
    <n v="9483"/>
    <d v="2021-06-08T15:38:04"/>
    <x v="4"/>
  </r>
  <r>
    <n v="158562"/>
    <x v="97586"/>
    <x v="12158"/>
    <n v="436070"/>
    <d v="2021-06-08T15:38:04"/>
    <x v="4"/>
  </r>
  <r>
    <n v="187554"/>
    <x v="97587"/>
    <x v="12158"/>
    <n v="43697"/>
    <d v="2021-06-08T15:38:04"/>
    <x v="4"/>
  </r>
  <r>
    <n v="207853"/>
    <x v="62224"/>
    <x v="12158"/>
    <n v="406570"/>
    <d v="2021-06-08T15:38:04"/>
    <x v="4"/>
  </r>
  <r>
    <n v="311820"/>
    <x v="97588"/>
    <x v="12158"/>
    <n v="158978"/>
    <d v="2021-06-08T15:38:04"/>
    <x v="4"/>
  </r>
  <r>
    <n v="120768"/>
    <x v="97589"/>
    <x v="12159"/>
    <n v="60514"/>
    <d v="2021-05-29T05:24:01"/>
    <x v="6"/>
  </r>
  <r>
    <n v="130093"/>
    <x v="97590"/>
    <x v="12159"/>
    <n v="214179"/>
    <d v="2021-05-29T05:24:01"/>
    <x v="6"/>
  </r>
  <r>
    <n v="147277"/>
    <x v="28604"/>
    <x v="12159"/>
    <n v="37644"/>
    <d v="2021-05-29T05:24:01"/>
    <x v="6"/>
  </r>
  <r>
    <n v="147826"/>
    <x v="83676"/>
    <x v="12159"/>
    <n v="351192"/>
    <d v="2021-05-29T05:24:01"/>
    <x v="6"/>
  </r>
  <r>
    <n v="212646"/>
    <x v="59764"/>
    <x v="12159"/>
    <n v="202914"/>
    <d v="2021-05-29T05:24:01"/>
    <x v="6"/>
  </r>
  <r>
    <n v="242716"/>
    <x v="10211"/>
    <x v="12159"/>
    <n v="304128"/>
    <d v="2021-05-29T05:24:01"/>
    <x v="6"/>
  </r>
  <r>
    <n v="251836"/>
    <x v="97591"/>
    <x v="12159"/>
    <n v="250679"/>
    <d v="2021-05-29T05:24:01"/>
    <x v="6"/>
  </r>
  <r>
    <n v="254373"/>
    <x v="45256"/>
    <x v="12159"/>
    <n v="164398"/>
    <d v="2021-05-29T05:24:01"/>
    <x v="6"/>
  </r>
  <r>
    <n v="300095"/>
    <x v="97592"/>
    <x v="12159"/>
    <n v="241927"/>
    <d v="2021-05-29T05:24:01"/>
    <x v="6"/>
  </r>
  <r>
    <n v="337677"/>
    <x v="97593"/>
    <x v="12159"/>
    <n v="200351"/>
    <d v="2021-05-29T05:24:01"/>
    <x v="6"/>
  </r>
  <r>
    <n v="373792"/>
    <x v="53772"/>
    <x v="12159"/>
    <n v="347008"/>
    <d v="2021-05-29T05:24:01"/>
    <x v="6"/>
  </r>
  <r>
    <n v="388320"/>
    <x v="97594"/>
    <x v="12159"/>
    <n v="21760"/>
    <d v="2021-05-29T05:24:01"/>
    <x v="6"/>
  </r>
  <r>
    <n v="43754"/>
    <x v="97595"/>
    <x v="12160"/>
    <n v="180863"/>
    <d v="2021-05-02T06:50:26"/>
    <x v="6"/>
  </r>
  <r>
    <n v="53129"/>
    <x v="97596"/>
    <x v="12160"/>
    <n v="446092"/>
    <d v="2021-05-02T06:50:26"/>
    <x v="6"/>
  </r>
  <r>
    <n v="73488"/>
    <x v="97597"/>
    <x v="12160"/>
    <n v="230836"/>
    <d v="2021-05-02T06:50:26"/>
    <x v="6"/>
  </r>
  <r>
    <n v="92526"/>
    <x v="97598"/>
    <x v="12160"/>
    <n v="397390"/>
    <d v="2021-05-02T06:50:26"/>
    <x v="6"/>
  </r>
  <r>
    <n v="150346"/>
    <x v="97599"/>
    <x v="12160"/>
    <n v="62570"/>
    <d v="2021-05-02T06:50:26"/>
    <x v="6"/>
  </r>
  <r>
    <n v="153199"/>
    <x v="97600"/>
    <x v="12160"/>
    <n v="300941"/>
    <d v="2021-05-02T06:50:26"/>
    <x v="6"/>
  </r>
  <r>
    <n v="210601"/>
    <x v="47653"/>
    <x v="12160"/>
    <n v="163865"/>
    <d v="2021-05-02T06:50:26"/>
    <x v="6"/>
  </r>
  <r>
    <n v="253135"/>
    <x v="86699"/>
    <x v="12160"/>
    <n v="351192"/>
    <d v="2021-05-02T06:50:26"/>
    <x v="6"/>
  </r>
  <r>
    <n v="293048"/>
    <x v="97601"/>
    <x v="12160"/>
    <n v="78646"/>
    <d v="2021-05-02T06:50:26"/>
    <x v="6"/>
  </r>
  <r>
    <n v="315583"/>
    <x v="97602"/>
    <x v="12160"/>
    <n v="357950"/>
    <d v="2021-05-02T06:50:26"/>
    <x v="6"/>
  </r>
  <r>
    <n v="319310"/>
    <x v="51412"/>
    <x v="12160"/>
    <n v="20822"/>
    <d v="2021-05-02T06:50:26"/>
    <x v="6"/>
  </r>
  <r>
    <n v="320643"/>
    <x v="97603"/>
    <x v="12160"/>
    <n v="230507"/>
    <d v="2021-05-02T06:50:26"/>
    <x v="6"/>
  </r>
  <r>
    <n v="363627"/>
    <x v="97604"/>
    <x v="12160"/>
    <n v="305103"/>
    <d v="2021-05-02T06:50:26"/>
    <x v="6"/>
  </r>
  <r>
    <n v="408599"/>
    <x v="97605"/>
    <x v="12160"/>
    <n v="409488"/>
    <d v="2021-05-02T06:50:26"/>
    <x v="6"/>
  </r>
  <r>
    <n v="412208"/>
    <x v="46362"/>
    <x v="12160"/>
    <n v="312725"/>
    <d v="2021-05-02T06:50:26"/>
    <x v="6"/>
  </r>
  <r>
    <n v="26743"/>
    <x v="38586"/>
    <x v="12161"/>
    <n v="182191"/>
    <d v="2021-04-24T10:21:08"/>
    <x v="6"/>
  </r>
  <r>
    <n v="56600"/>
    <x v="97606"/>
    <x v="12161"/>
    <n v="411922"/>
    <d v="2021-04-24T10:21:08"/>
    <x v="6"/>
  </r>
  <r>
    <n v="87243"/>
    <x v="97607"/>
    <x v="12161"/>
    <n v="11448"/>
    <d v="2021-04-24T10:21:08"/>
    <x v="6"/>
  </r>
  <r>
    <n v="87930"/>
    <x v="97608"/>
    <x v="12161"/>
    <n v="336616"/>
    <d v="2021-04-24T10:21:08"/>
    <x v="6"/>
  </r>
  <r>
    <n v="198713"/>
    <x v="97609"/>
    <x v="12161"/>
    <n v="130026"/>
    <d v="2021-04-24T10:21:08"/>
    <x v="6"/>
  </r>
  <r>
    <n v="208994"/>
    <x v="42619"/>
    <x v="12161"/>
    <n v="158978"/>
    <d v="2021-04-24T10:21:08"/>
    <x v="6"/>
  </r>
  <r>
    <n v="125658"/>
    <x v="97610"/>
    <x v="12162"/>
    <n v="312954"/>
    <d v="2021-05-30T22:39:49"/>
    <x v="8"/>
  </r>
  <r>
    <n v="128121"/>
    <x v="97611"/>
    <x v="12162"/>
    <n v="251784"/>
    <d v="2021-05-30T22:39:49"/>
    <x v="8"/>
  </r>
  <r>
    <n v="142466"/>
    <x v="25480"/>
    <x v="12162"/>
    <n v="182191"/>
    <d v="2021-05-30T22:39:49"/>
    <x v="8"/>
  </r>
  <r>
    <n v="168305"/>
    <x v="23353"/>
    <x v="12162"/>
    <n v="52293"/>
    <d v="2021-05-30T22:39:49"/>
    <x v="8"/>
  </r>
  <r>
    <n v="193069"/>
    <x v="97612"/>
    <x v="12162"/>
    <n v="330333"/>
    <d v="2021-05-30T22:39:49"/>
    <x v="8"/>
  </r>
  <r>
    <n v="200342"/>
    <x v="97613"/>
    <x v="12162"/>
    <n v="380039"/>
    <d v="2021-05-30T22:39:49"/>
    <x v="8"/>
  </r>
  <r>
    <n v="217263"/>
    <x v="97614"/>
    <x v="12162"/>
    <n v="153808"/>
    <d v="2021-05-30T22:39:49"/>
    <x v="8"/>
  </r>
  <r>
    <n v="222475"/>
    <x v="97615"/>
    <x v="12162"/>
    <n v="415978"/>
    <d v="2021-05-30T22:39:49"/>
    <x v="8"/>
  </r>
  <r>
    <n v="248346"/>
    <x v="97616"/>
    <x v="12162"/>
    <n v="112022"/>
    <d v="2021-05-30T22:39:49"/>
    <x v="8"/>
  </r>
  <r>
    <n v="269111"/>
    <x v="32217"/>
    <x v="12162"/>
    <n v="405774"/>
    <d v="2021-05-30T22:39:49"/>
    <x v="8"/>
  </r>
  <r>
    <n v="271743"/>
    <x v="29268"/>
    <x v="12162"/>
    <n v="190995"/>
    <d v="2021-05-30T22:39:49"/>
    <x v="8"/>
  </r>
  <r>
    <n v="275261"/>
    <x v="97617"/>
    <x v="12162"/>
    <n v="158978"/>
    <d v="2021-05-30T22:39:49"/>
    <x v="8"/>
  </r>
  <r>
    <n v="277782"/>
    <x v="97618"/>
    <x v="12162"/>
    <n v="17150"/>
    <d v="2021-05-30T22:39:49"/>
    <x v="8"/>
  </r>
  <r>
    <n v="289880"/>
    <x v="97619"/>
    <x v="12162"/>
    <n v="411922"/>
    <d v="2021-05-30T22:39:49"/>
    <x v="8"/>
  </r>
  <r>
    <n v="301932"/>
    <x v="97620"/>
    <x v="12162"/>
    <n v="297015"/>
    <d v="2021-05-30T22:39:49"/>
    <x v="8"/>
  </r>
  <r>
    <n v="385212"/>
    <x v="97621"/>
    <x v="12162"/>
    <n v="439981"/>
    <d v="2021-05-30T22:39:49"/>
    <x v="8"/>
  </r>
  <r>
    <n v="393871"/>
    <x v="97622"/>
    <x v="12162"/>
    <n v="43842"/>
    <d v="2021-05-30T22:39:49"/>
    <x v="8"/>
  </r>
  <r>
    <n v="415813"/>
    <x v="69809"/>
    <x v="12162"/>
    <n v="212312"/>
    <d v="2021-05-30T22:39:49"/>
    <x v="8"/>
  </r>
  <r>
    <n v="62139"/>
    <x v="97623"/>
    <x v="12163"/>
    <n v="270248"/>
    <d v="2021-05-10T09:27:14"/>
    <x v="4"/>
  </r>
  <r>
    <n v="66179"/>
    <x v="78848"/>
    <x v="12163"/>
    <n v="189009"/>
    <d v="2021-05-10T09:27:14"/>
    <x v="4"/>
  </r>
  <r>
    <n v="84310"/>
    <x v="18147"/>
    <x v="12163"/>
    <n v="467908"/>
    <d v="2021-05-10T09:27:14"/>
    <x v="4"/>
  </r>
  <r>
    <n v="124670"/>
    <x v="97624"/>
    <x v="12163"/>
    <n v="28753"/>
    <d v="2021-05-10T09:27:14"/>
    <x v="4"/>
  </r>
  <r>
    <n v="137296"/>
    <x v="97625"/>
    <x v="12163"/>
    <n v="113137"/>
    <d v="2021-05-10T09:27:14"/>
    <x v="4"/>
  </r>
  <r>
    <n v="151304"/>
    <x v="54148"/>
    <x v="12163"/>
    <n v="388561"/>
    <d v="2021-05-10T09:27:14"/>
    <x v="4"/>
  </r>
  <r>
    <n v="181998"/>
    <x v="97626"/>
    <x v="12163"/>
    <n v="411922"/>
    <d v="2021-05-10T09:27:14"/>
    <x v="4"/>
  </r>
  <r>
    <n v="186294"/>
    <x v="97627"/>
    <x v="12163"/>
    <n v="351192"/>
    <d v="2021-05-10T09:27:14"/>
    <x v="4"/>
  </r>
  <r>
    <n v="193458"/>
    <x v="97628"/>
    <x v="12163"/>
    <n v="470762"/>
    <d v="2021-05-10T09:27:14"/>
    <x v="4"/>
  </r>
  <r>
    <n v="207312"/>
    <x v="56288"/>
    <x v="12163"/>
    <n v="86587"/>
    <d v="2021-05-10T09:27:14"/>
    <x v="4"/>
  </r>
  <r>
    <n v="254859"/>
    <x v="97629"/>
    <x v="12163"/>
    <n v="294042"/>
    <d v="2021-05-10T09:27:14"/>
    <x v="4"/>
  </r>
  <r>
    <n v="268621"/>
    <x v="97630"/>
    <x v="12163"/>
    <n v="392350"/>
    <d v="2021-05-10T09:27:14"/>
    <x v="4"/>
  </r>
  <r>
    <n v="305559"/>
    <x v="15987"/>
    <x v="12163"/>
    <n v="200238"/>
    <d v="2021-05-10T09:27:14"/>
    <x v="4"/>
  </r>
  <r>
    <n v="373662"/>
    <x v="97631"/>
    <x v="12163"/>
    <n v="7650"/>
    <d v="2021-05-10T09:27:14"/>
    <x v="4"/>
  </r>
  <r>
    <n v="160807"/>
    <x v="66206"/>
    <x v="12164"/>
    <n v="62068"/>
    <d v="2021-06-10T21:13:15"/>
    <x v="0"/>
  </r>
  <r>
    <n v="161982"/>
    <x v="70300"/>
    <x v="12164"/>
    <n v="411922"/>
    <d v="2021-06-10T21:13:15"/>
    <x v="0"/>
  </r>
  <r>
    <n v="197303"/>
    <x v="97632"/>
    <x v="12164"/>
    <n v="250679"/>
    <d v="2021-06-10T21:13:15"/>
    <x v="0"/>
  </r>
  <r>
    <n v="20941"/>
    <x v="97633"/>
    <x v="12165"/>
    <n v="343491"/>
    <d v="2021-04-21T03:46:14"/>
    <x v="0"/>
  </r>
  <r>
    <n v="47144"/>
    <x v="97634"/>
    <x v="12165"/>
    <n v="75550"/>
    <d v="2021-04-21T03:46:14"/>
    <x v="0"/>
  </r>
  <r>
    <n v="74813"/>
    <x v="97635"/>
    <x v="12165"/>
    <n v="158978"/>
    <d v="2021-04-21T03:46:14"/>
    <x v="0"/>
  </r>
  <r>
    <n v="80370"/>
    <x v="15112"/>
    <x v="12165"/>
    <n v="313862"/>
    <d v="2021-04-21T03:46:14"/>
    <x v="0"/>
  </r>
  <r>
    <n v="113641"/>
    <x v="3341"/>
    <x v="12165"/>
    <n v="173184"/>
    <d v="2021-04-21T03:46:14"/>
    <x v="0"/>
  </r>
  <r>
    <n v="114713"/>
    <x v="1970"/>
    <x v="12165"/>
    <n v="230507"/>
    <d v="2021-04-21T03:46:14"/>
    <x v="0"/>
  </r>
  <r>
    <n v="120435"/>
    <x v="97636"/>
    <x v="12165"/>
    <n v="15876"/>
    <d v="2021-04-21T03:46:14"/>
    <x v="0"/>
  </r>
  <r>
    <n v="145601"/>
    <x v="97637"/>
    <x v="12165"/>
    <n v="250679"/>
    <d v="2021-04-21T03:46:14"/>
    <x v="0"/>
  </r>
  <r>
    <n v="151585"/>
    <x v="97638"/>
    <x v="12165"/>
    <n v="273920"/>
    <d v="2021-04-21T03:46:14"/>
    <x v="0"/>
  </r>
  <r>
    <n v="154609"/>
    <x v="93075"/>
    <x v="12165"/>
    <n v="286726"/>
    <d v="2021-04-21T03:46:14"/>
    <x v="0"/>
  </r>
  <r>
    <n v="174413"/>
    <x v="15441"/>
    <x v="12165"/>
    <n v="13448"/>
    <d v="2021-04-21T03:46:14"/>
    <x v="0"/>
  </r>
  <r>
    <n v="192333"/>
    <x v="97639"/>
    <x v="12165"/>
    <n v="189009"/>
    <d v="2021-04-21T03:46:14"/>
    <x v="0"/>
  </r>
  <r>
    <n v="200269"/>
    <x v="97640"/>
    <x v="12165"/>
    <n v="392434"/>
    <d v="2021-04-21T03:46:14"/>
    <x v="0"/>
  </r>
  <r>
    <n v="202739"/>
    <x v="97641"/>
    <x v="12165"/>
    <n v="129121"/>
    <d v="2021-04-21T03:46:14"/>
    <x v="0"/>
  </r>
  <r>
    <n v="254562"/>
    <x v="97642"/>
    <x v="12165"/>
    <n v="347393"/>
    <d v="2021-04-21T03:46:14"/>
    <x v="0"/>
  </r>
  <r>
    <n v="298759"/>
    <x v="97643"/>
    <x v="12165"/>
    <n v="154256"/>
    <d v="2021-04-21T03:46:14"/>
    <x v="0"/>
  </r>
  <r>
    <n v="325212"/>
    <x v="97644"/>
    <x v="12165"/>
    <n v="433247"/>
    <d v="2021-04-21T03:46:14"/>
    <x v="0"/>
  </r>
  <r>
    <n v="343256"/>
    <x v="97645"/>
    <x v="12165"/>
    <n v="473233"/>
    <d v="2021-04-21T03:46:14"/>
    <x v="0"/>
  </r>
  <r>
    <n v="393328"/>
    <x v="11678"/>
    <x v="12165"/>
    <n v="118549"/>
    <d v="2021-04-21T03:46:14"/>
    <x v="0"/>
  </r>
  <r>
    <n v="424005"/>
    <x v="97646"/>
    <x v="12165"/>
    <n v="21760"/>
    <d v="2021-04-21T03:46:14"/>
    <x v="0"/>
  </r>
  <r>
    <n v="6168"/>
    <x v="97647"/>
    <x v="12166"/>
    <n v="341081"/>
    <d v="2021-04-09T00:58:51"/>
    <x v="0"/>
  </r>
  <r>
    <n v="6978"/>
    <x v="97648"/>
    <x v="12166"/>
    <n v="276687"/>
    <d v="2021-04-09T00:58:51"/>
    <x v="0"/>
  </r>
  <r>
    <n v="13579"/>
    <x v="96502"/>
    <x v="12166"/>
    <n v="396575"/>
    <d v="2021-04-09T00:58:51"/>
    <x v="0"/>
  </r>
  <r>
    <n v="14083"/>
    <x v="97649"/>
    <x v="12166"/>
    <n v="223202"/>
    <d v="2021-04-09T00:58:51"/>
    <x v="0"/>
  </r>
  <r>
    <n v="16704"/>
    <x v="97650"/>
    <x v="12166"/>
    <n v="230507"/>
    <d v="2021-04-09T00:58:51"/>
    <x v="0"/>
  </r>
  <r>
    <n v="24118"/>
    <x v="26321"/>
    <x v="12166"/>
    <n v="60239"/>
    <d v="2021-04-09T00:58:51"/>
    <x v="0"/>
  </r>
  <r>
    <n v="42269"/>
    <x v="7956"/>
    <x v="12166"/>
    <n v="137327"/>
    <d v="2021-04-09T00:58:51"/>
    <x v="0"/>
  </r>
  <r>
    <n v="50190"/>
    <x v="97651"/>
    <x v="12166"/>
    <n v="250679"/>
    <d v="2021-04-09T00:58:51"/>
    <x v="0"/>
  </r>
  <r>
    <n v="87604"/>
    <x v="80615"/>
    <x v="12166"/>
    <n v="21760"/>
    <d v="2021-04-09T00:58:51"/>
    <x v="0"/>
  </r>
  <r>
    <n v="53857"/>
    <x v="97652"/>
    <x v="12167"/>
    <n v="21760"/>
    <d v="2021-05-06T13:42:19"/>
    <x v="6"/>
  </r>
  <r>
    <n v="61937"/>
    <x v="67025"/>
    <x v="12167"/>
    <n v="230507"/>
    <d v="2021-05-06T13:42:19"/>
    <x v="6"/>
  </r>
  <r>
    <n v="85083"/>
    <x v="97653"/>
    <x v="12167"/>
    <n v="470762"/>
    <d v="2021-05-06T13:42:19"/>
    <x v="6"/>
  </r>
  <r>
    <n v="128666"/>
    <x v="97654"/>
    <x v="12168"/>
    <n v="411922"/>
    <d v="2021-05-31T17:17:56"/>
    <x v="4"/>
  </r>
  <r>
    <n v="136865"/>
    <x v="76645"/>
    <x v="12168"/>
    <n v="439981"/>
    <d v="2021-05-31T17:17:56"/>
    <x v="4"/>
  </r>
  <r>
    <n v="224248"/>
    <x v="84258"/>
    <x v="12168"/>
    <n v="97294"/>
    <d v="2021-05-31T17:17:56"/>
    <x v="4"/>
  </r>
  <r>
    <n v="250313"/>
    <x v="97655"/>
    <x v="12168"/>
    <n v="351192"/>
    <d v="2021-05-31T17:17:56"/>
    <x v="4"/>
  </r>
  <r>
    <n v="260339"/>
    <x v="84241"/>
    <x v="12168"/>
    <n v="217497"/>
    <d v="2021-05-31T17:17:56"/>
    <x v="4"/>
  </r>
  <r>
    <n v="306252"/>
    <x v="22716"/>
    <x v="12168"/>
    <n v="405278"/>
    <d v="2021-05-31T17:17:56"/>
    <x v="4"/>
  </r>
  <r>
    <n v="369864"/>
    <x v="97656"/>
    <x v="12168"/>
    <n v="347008"/>
    <d v="2021-05-31T17:17:56"/>
    <x v="4"/>
  </r>
  <r>
    <n v="413720"/>
    <x v="97657"/>
    <x v="12168"/>
    <n v="250679"/>
    <d v="2021-05-31T17:17:56"/>
    <x v="4"/>
  </r>
  <r>
    <n v="61727"/>
    <x v="97658"/>
    <x v="12169"/>
    <n v="5151"/>
    <d v="2021-05-09T08:02:26"/>
    <x v="1"/>
  </r>
  <r>
    <n v="81501"/>
    <x v="97659"/>
    <x v="12169"/>
    <n v="405624"/>
    <d v="2021-05-09T08:02:26"/>
    <x v="1"/>
  </r>
  <r>
    <n v="82590"/>
    <x v="13607"/>
    <x v="12169"/>
    <n v="351192"/>
    <d v="2021-05-09T08:02:26"/>
    <x v="1"/>
  </r>
  <r>
    <n v="11522"/>
    <x v="97660"/>
    <x v="12170"/>
    <n v="430472"/>
    <d v="2021-04-16T14:50:16"/>
    <x v="1"/>
  </r>
  <r>
    <n v="30772"/>
    <x v="2537"/>
    <x v="12170"/>
    <n v="158262"/>
    <d v="2021-04-16T14:50:16"/>
    <x v="1"/>
  </r>
  <r>
    <n v="57026"/>
    <x v="97661"/>
    <x v="12170"/>
    <n v="312954"/>
    <d v="2021-04-16T14:50:16"/>
    <x v="1"/>
  </r>
  <r>
    <n v="89462"/>
    <x v="87241"/>
    <x v="12170"/>
    <n v="472712"/>
    <d v="2021-04-16T14:50:16"/>
    <x v="1"/>
  </r>
  <r>
    <n v="98547"/>
    <x v="97662"/>
    <x v="12170"/>
    <n v="158978"/>
    <d v="2021-04-16T14:50:16"/>
    <x v="1"/>
  </r>
  <r>
    <n v="135622"/>
    <x v="97663"/>
    <x v="12170"/>
    <n v="292258"/>
    <d v="2021-04-16T14:50:16"/>
    <x v="1"/>
  </r>
  <r>
    <n v="172552"/>
    <x v="97664"/>
    <x v="12170"/>
    <n v="438887"/>
    <d v="2021-04-16T14:50:16"/>
    <x v="1"/>
  </r>
  <r>
    <n v="177255"/>
    <x v="34448"/>
    <x v="12170"/>
    <n v="411922"/>
    <d v="2021-04-16T14:50:16"/>
    <x v="1"/>
  </r>
  <r>
    <n v="211284"/>
    <x v="64150"/>
    <x v="12170"/>
    <n v="271435"/>
    <d v="2021-04-16T14:50:16"/>
    <x v="1"/>
  </r>
  <r>
    <n v="262368"/>
    <x v="97665"/>
    <x v="12170"/>
    <n v="362672"/>
    <d v="2021-04-16T14:50:16"/>
    <x v="1"/>
  </r>
  <r>
    <n v="269591"/>
    <x v="97666"/>
    <x v="12170"/>
    <n v="320264"/>
    <d v="2021-04-16T14:50:16"/>
    <x v="1"/>
  </r>
  <r>
    <n v="284843"/>
    <x v="97667"/>
    <x v="12170"/>
    <n v="459455"/>
    <d v="2021-04-16T14:50:16"/>
    <x v="1"/>
  </r>
  <r>
    <n v="311178"/>
    <x v="86593"/>
    <x v="12170"/>
    <n v="285680"/>
    <d v="2021-04-16T14:50:16"/>
    <x v="1"/>
  </r>
  <r>
    <n v="358341"/>
    <x v="97668"/>
    <x v="12170"/>
    <n v="244574"/>
    <d v="2021-04-16T14:50:16"/>
    <x v="1"/>
  </r>
  <r>
    <n v="361257"/>
    <x v="97669"/>
    <x v="12170"/>
    <n v="252370"/>
    <d v="2021-04-16T14:50:16"/>
    <x v="1"/>
  </r>
  <r>
    <n v="25397"/>
    <x v="97670"/>
    <x v="12171"/>
    <n v="11448"/>
    <d v="2021-04-24T16:01:07"/>
    <x v="3"/>
  </r>
  <r>
    <n v="48126"/>
    <x v="97671"/>
    <x v="12171"/>
    <n v="358602"/>
    <d v="2021-04-24T16:01:07"/>
    <x v="3"/>
  </r>
  <r>
    <n v="62521"/>
    <x v="97672"/>
    <x v="12171"/>
    <n v="366015"/>
    <d v="2021-04-24T16:01:07"/>
    <x v="3"/>
  </r>
  <r>
    <n v="86655"/>
    <x v="97673"/>
    <x v="12171"/>
    <n v="411922"/>
    <d v="2021-04-24T16:01:07"/>
    <x v="3"/>
  </r>
  <r>
    <n v="106399"/>
    <x v="97674"/>
    <x v="12171"/>
    <n v="164771"/>
    <d v="2021-04-24T16:01:07"/>
    <x v="3"/>
  </r>
  <r>
    <n v="128593"/>
    <x v="97675"/>
    <x v="12171"/>
    <n v="35968"/>
    <d v="2021-04-24T16:01:07"/>
    <x v="3"/>
  </r>
  <r>
    <n v="159653"/>
    <x v="97676"/>
    <x v="12171"/>
    <n v="37644"/>
    <d v="2021-04-24T16:01:07"/>
    <x v="3"/>
  </r>
  <r>
    <n v="184129"/>
    <x v="97677"/>
    <x v="12171"/>
    <n v="145779"/>
    <d v="2021-04-24T16:01:07"/>
    <x v="3"/>
  </r>
  <r>
    <n v="190155"/>
    <x v="97678"/>
    <x v="12171"/>
    <n v="417366"/>
    <d v="2021-04-24T16:01:07"/>
    <x v="3"/>
  </r>
  <r>
    <n v="198137"/>
    <x v="97679"/>
    <x v="12171"/>
    <n v="470762"/>
    <d v="2021-04-24T16:01:07"/>
    <x v="3"/>
  </r>
  <r>
    <n v="212915"/>
    <x v="97680"/>
    <x v="12172"/>
    <n v="230507"/>
    <d v="2021-06-25T01:37:51"/>
    <x v="0"/>
  </r>
  <r>
    <n v="226184"/>
    <x v="97681"/>
    <x v="12172"/>
    <n v="148630"/>
    <d v="2021-06-25T01:37:51"/>
    <x v="0"/>
  </r>
  <r>
    <n v="227401"/>
    <x v="97682"/>
    <x v="12172"/>
    <n v="411922"/>
    <d v="2021-06-25T01:37:51"/>
    <x v="0"/>
  </r>
  <r>
    <n v="314301"/>
    <x v="97683"/>
    <x v="12172"/>
    <n v="361821"/>
    <d v="2021-06-25T01:37:51"/>
    <x v="0"/>
  </r>
  <r>
    <n v="350233"/>
    <x v="97684"/>
    <x v="12172"/>
    <n v="410720"/>
    <d v="2021-06-25T01:37:51"/>
    <x v="0"/>
  </r>
  <r>
    <n v="388561"/>
    <x v="97685"/>
    <x v="12172"/>
    <n v="158978"/>
    <d v="2021-06-25T01:37:51"/>
    <x v="0"/>
  </r>
  <r>
    <n v="405133"/>
    <x v="97686"/>
    <x v="12172"/>
    <n v="89415"/>
    <d v="2021-06-25T01:37:51"/>
    <x v="0"/>
  </r>
  <r>
    <n v="414517"/>
    <x v="97687"/>
    <x v="12172"/>
    <n v="88008"/>
    <d v="2021-06-25T01:37:51"/>
    <x v="0"/>
  </r>
  <r>
    <n v="26523"/>
    <x v="97688"/>
    <x v="12173"/>
    <n v="397531"/>
    <d v="2021-04-24T19:15:59"/>
    <x v="0"/>
  </r>
  <r>
    <n v="29239"/>
    <x v="97689"/>
    <x v="12173"/>
    <n v="329785"/>
    <d v="2021-04-24T19:15:59"/>
    <x v="0"/>
  </r>
  <r>
    <n v="31659"/>
    <x v="93867"/>
    <x v="12173"/>
    <n v="37644"/>
    <d v="2021-04-24T19:15:59"/>
    <x v="0"/>
  </r>
  <r>
    <n v="51203"/>
    <x v="97690"/>
    <x v="12173"/>
    <n v="347393"/>
    <d v="2021-04-24T19:15:59"/>
    <x v="0"/>
  </r>
  <r>
    <n v="52909"/>
    <x v="79095"/>
    <x v="12173"/>
    <n v="351192"/>
    <d v="2021-04-24T19:15:59"/>
    <x v="0"/>
  </r>
  <r>
    <n v="73314"/>
    <x v="43862"/>
    <x v="12173"/>
    <n v="202914"/>
    <d v="2021-04-24T19:15:59"/>
    <x v="0"/>
  </r>
  <r>
    <n v="94648"/>
    <x v="97691"/>
    <x v="12173"/>
    <n v="115218"/>
    <d v="2021-04-24T19:15:59"/>
    <x v="0"/>
  </r>
  <r>
    <n v="101749"/>
    <x v="391"/>
    <x v="12173"/>
    <n v="153893"/>
    <d v="2021-04-24T19:15:59"/>
    <x v="0"/>
  </r>
  <r>
    <n v="215249"/>
    <x v="97692"/>
    <x v="12174"/>
    <n v="411922"/>
    <d v="2021-06-25T03:32:49"/>
    <x v="1"/>
  </r>
  <r>
    <n v="245050"/>
    <x v="97693"/>
    <x v="12174"/>
    <n v="172207"/>
    <d v="2021-06-25T03:32:49"/>
    <x v="1"/>
  </r>
  <r>
    <n v="274214"/>
    <x v="69119"/>
    <x v="12174"/>
    <n v="179296"/>
    <d v="2021-06-25T03:32:49"/>
    <x v="1"/>
  </r>
  <r>
    <n v="320852"/>
    <x v="97694"/>
    <x v="12174"/>
    <n v="312954"/>
    <d v="2021-06-25T03:32:49"/>
    <x v="1"/>
  </r>
  <r>
    <n v="378010"/>
    <x v="24995"/>
    <x v="12174"/>
    <n v="141622"/>
    <d v="2021-06-25T03:32:49"/>
    <x v="1"/>
  </r>
  <r>
    <n v="378920"/>
    <x v="97695"/>
    <x v="12174"/>
    <n v="111368"/>
    <d v="2021-06-25T03:32:49"/>
    <x v="1"/>
  </r>
  <r>
    <n v="400663"/>
    <x v="97696"/>
    <x v="12174"/>
    <n v="158978"/>
    <d v="2021-06-25T03:32:49"/>
    <x v="1"/>
  </r>
  <r>
    <n v="402967"/>
    <x v="97697"/>
    <x v="12174"/>
    <n v="309648"/>
    <d v="2021-06-25T03:32:49"/>
    <x v="1"/>
  </r>
  <r>
    <n v="408601"/>
    <x v="97698"/>
    <x v="12174"/>
    <n v="204394"/>
    <d v="2021-06-25T03:32:49"/>
    <x v="1"/>
  </r>
  <r>
    <n v="230012"/>
    <x v="72093"/>
    <x v="12175"/>
    <n v="338248"/>
    <d v="2021-06-29T18:49:05"/>
    <x v="3"/>
  </r>
  <r>
    <n v="282272"/>
    <x v="97699"/>
    <x v="12175"/>
    <n v="294042"/>
    <d v="2021-06-29T18:49:05"/>
    <x v="3"/>
  </r>
  <r>
    <n v="309710"/>
    <x v="97700"/>
    <x v="12175"/>
    <n v="264032"/>
    <d v="2021-06-29T18:49:05"/>
    <x v="3"/>
  </r>
  <r>
    <n v="333189"/>
    <x v="97701"/>
    <x v="12175"/>
    <n v="347393"/>
    <d v="2021-06-29T18:49:05"/>
    <x v="3"/>
  </r>
  <r>
    <n v="342795"/>
    <x v="97702"/>
    <x v="12175"/>
    <n v="87048"/>
    <d v="2021-06-29T18:49:05"/>
    <x v="3"/>
  </r>
  <r>
    <n v="358496"/>
    <x v="97703"/>
    <x v="12175"/>
    <n v="117886"/>
    <d v="2021-06-29T18:49:05"/>
    <x v="3"/>
  </r>
  <r>
    <n v="383979"/>
    <x v="97704"/>
    <x v="12175"/>
    <n v="411922"/>
    <d v="2021-06-29T18:49:05"/>
    <x v="3"/>
  </r>
  <r>
    <n v="405178"/>
    <x v="97705"/>
    <x v="12175"/>
    <n v="445443"/>
    <d v="2021-06-29T18:49:05"/>
    <x v="3"/>
  </r>
  <r>
    <n v="423314"/>
    <x v="97706"/>
    <x v="12175"/>
    <n v="405278"/>
    <d v="2021-06-29T18:49:05"/>
    <x v="3"/>
  </r>
  <r>
    <n v="249008"/>
    <x v="97707"/>
    <x v="12176"/>
    <n v="411922"/>
    <d v="2021-07-04T15:22:31"/>
    <x v="8"/>
  </r>
  <r>
    <n v="304103"/>
    <x v="97708"/>
    <x v="12176"/>
    <n v="227775"/>
    <d v="2021-07-04T15:22:31"/>
    <x v="8"/>
  </r>
  <r>
    <n v="353680"/>
    <x v="32601"/>
    <x v="12176"/>
    <n v="118215"/>
    <d v="2021-07-04T15:22:31"/>
    <x v="8"/>
  </r>
  <r>
    <n v="396458"/>
    <x v="97709"/>
    <x v="12176"/>
    <n v="102086"/>
    <d v="2021-07-04T15:22:31"/>
    <x v="8"/>
  </r>
  <r>
    <n v="411285"/>
    <x v="97710"/>
    <x v="12176"/>
    <n v="443594"/>
    <d v="2021-07-04T15:22:31"/>
    <x v="8"/>
  </r>
  <r>
    <n v="415244"/>
    <x v="97711"/>
    <x v="12176"/>
    <n v="127233"/>
    <d v="2021-07-04T15:22:31"/>
    <x v="8"/>
  </r>
  <r>
    <n v="421742"/>
    <x v="33394"/>
    <x v="12176"/>
    <n v="376706"/>
    <d v="2021-07-04T15:22:31"/>
    <x v="8"/>
  </r>
  <r>
    <n v="187235"/>
    <x v="4237"/>
    <x v="12177"/>
    <n v="405774"/>
    <d v="2021-06-18T07:26:28"/>
    <x v="6"/>
  </r>
  <r>
    <n v="203568"/>
    <x v="47604"/>
    <x v="12177"/>
    <n v="182191"/>
    <d v="2021-06-18T07:26:28"/>
    <x v="6"/>
  </r>
  <r>
    <n v="234801"/>
    <x v="97712"/>
    <x v="12177"/>
    <n v="244574"/>
    <d v="2021-06-18T07:26:28"/>
    <x v="6"/>
  </r>
  <r>
    <n v="241789"/>
    <x v="63162"/>
    <x v="12177"/>
    <n v="23892"/>
    <d v="2021-06-18T07:26:28"/>
    <x v="6"/>
  </r>
  <r>
    <n v="308498"/>
    <x v="97713"/>
    <x v="12177"/>
    <n v="118549"/>
    <d v="2021-06-18T07:26:28"/>
    <x v="6"/>
  </r>
  <r>
    <n v="308932"/>
    <x v="97714"/>
    <x v="12177"/>
    <n v="230507"/>
    <d v="2021-06-18T07:26:28"/>
    <x v="6"/>
  </r>
  <r>
    <n v="371279"/>
    <x v="97715"/>
    <x v="12177"/>
    <n v="238552"/>
    <d v="2021-06-18T07:26:28"/>
    <x v="6"/>
  </r>
  <r>
    <n v="381172"/>
    <x v="97716"/>
    <x v="12177"/>
    <n v="113028"/>
    <d v="2021-06-18T07:26:28"/>
    <x v="6"/>
  </r>
  <r>
    <n v="398150"/>
    <x v="97717"/>
    <x v="12177"/>
    <n v="392636"/>
    <d v="2021-06-18T07:26:28"/>
    <x v="6"/>
  </r>
  <r>
    <n v="400583"/>
    <x v="97718"/>
    <x v="12177"/>
    <n v="264316"/>
    <d v="2021-06-18T07:26:28"/>
    <x v="6"/>
  </r>
  <r>
    <n v="410119"/>
    <x v="97719"/>
    <x v="12177"/>
    <n v="137327"/>
    <d v="2021-06-18T07:26:28"/>
    <x v="6"/>
  </r>
  <r>
    <n v="17662"/>
    <x v="97720"/>
    <x v="12178"/>
    <n v="411922"/>
    <d v="2021-04-20T12:10:40"/>
    <x v="0"/>
  </r>
  <r>
    <n v="59271"/>
    <x v="42842"/>
    <x v="12178"/>
    <n v="158978"/>
    <d v="2021-04-20T12:10:40"/>
    <x v="0"/>
  </r>
  <r>
    <n v="74050"/>
    <x v="71873"/>
    <x v="12178"/>
    <n v="230507"/>
    <d v="2021-04-20T12:10:40"/>
    <x v="0"/>
  </r>
  <r>
    <n v="143381"/>
    <x v="97721"/>
    <x v="12178"/>
    <n v="257793"/>
    <d v="2021-04-20T12:10:40"/>
    <x v="0"/>
  </r>
  <r>
    <n v="226745"/>
    <x v="97722"/>
    <x v="12178"/>
    <n v="4199"/>
    <d v="2021-04-20T12:10:40"/>
    <x v="0"/>
  </r>
  <r>
    <n v="270486"/>
    <x v="97723"/>
    <x v="12178"/>
    <n v="145209"/>
    <d v="2021-04-20T12:10:40"/>
    <x v="0"/>
  </r>
  <r>
    <n v="309503"/>
    <x v="97724"/>
    <x v="12178"/>
    <n v="351192"/>
    <d v="2021-04-20T12:10:40"/>
    <x v="0"/>
  </r>
  <r>
    <n v="317015"/>
    <x v="97725"/>
    <x v="12178"/>
    <n v="365461"/>
    <d v="2021-04-20T12:10:40"/>
    <x v="0"/>
  </r>
  <r>
    <n v="335528"/>
    <x v="18859"/>
    <x v="12178"/>
    <n v="239565"/>
    <d v="2021-04-20T12:10:40"/>
    <x v="0"/>
  </r>
  <r>
    <n v="343399"/>
    <x v="71737"/>
    <x v="12178"/>
    <n v="250679"/>
    <d v="2021-04-20T12:10:40"/>
    <x v="0"/>
  </r>
  <r>
    <n v="349185"/>
    <x v="19587"/>
    <x v="12178"/>
    <n v="145779"/>
    <d v="2021-04-20T12:10:40"/>
    <x v="0"/>
  </r>
  <r>
    <n v="406070"/>
    <x v="9264"/>
    <x v="12178"/>
    <n v="13742"/>
    <d v="2021-04-20T12:10:40"/>
    <x v="0"/>
  </r>
  <r>
    <n v="7661"/>
    <x v="97726"/>
    <x v="12179"/>
    <n v="180017"/>
    <d v="2021-04-09T21:40:42"/>
    <x v="0"/>
  </r>
  <r>
    <n v="15144"/>
    <x v="97727"/>
    <x v="12179"/>
    <n v="344776"/>
    <d v="2021-04-09T21:40:42"/>
    <x v="0"/>
  </r>
  <r>
    <n v="29949"/>
    <x v="97728"/>
    <x v="12179"/>
    <n v="82850"/>
    <d v="2021-04-09T21:40:42"/>
    <x v="0"/>
  </r>
  <r>
    <n v="38876"/>
    <x v="97729"/>
    <x v="12179"/>
    <n v="230027"/>
    <d v="2021-04-09T21:40:42"/>
    <x v="0"/>
  </r>
  <r>
    <n v="56684"/>
    <x v="42953"/>
    <x v="12179"/>
    <n v="394819"/>
    <d v="2021-04-09T21:40:42"/>
    <x v="0"/>
  </r>
  <r>
    <n v="94585"/>
    <x v="52476"/>
    <x v="12179"/>
    <n v="118549"/>
    <d v="2021-04-09T21:40:42"/>
    <x v="0"/>
  </r>
  <r>
    <n v="97803"/>
    <x v="97730"/>
    <x v="12179"/>
    <n v="137899"/>
    <d v="2021-04-09T21:40:42"/>
    <x v="0"/>
  </r>
  <r>
    <n v="159521"/>
    <x v="97731"/>
    <x v="12179"/>
    <n v="151932"/>
    <d v="2021-04-09T21:40:42"/>
    <x v="0"/>
  </r>
  <r>
    <n v="171662"/>
    <x v="41479"/>
    <x v="12179"/>
    <n v="428248"/>
    <d v="2021-04-09T21:40:42"/>
    <x v="0"/>
  </r>
  <r>
    <n v="172759"/>
    <x v="97732"/>
    <x v="12179"/>
    <n v="341081"/>
    <d v="2021-04-09T21:40:42"/>
    <x v="0"/>
  </r>
  <r>
    <n v="178452"/>
    <x v="97733"/>
    <x v="12179"/>
    <n v="311179"/>
    <d v="2021-04-09T21:40:42"/>
    <x v="0"/>
  </r>
  <r>
    <n v="185136"/>
    <x v="97734"/>
    <x v="12179"/>
    <n v="148570"/>
    <d v="2021-04-09T21:40:42"/>
    <x v="0"/>
  </r>
  <r>
    <n v="196984"/>
    <x v="97735"/>
    <x v="12179"/>
    <n v="158978"/>
    <d v="2021-04-09T21:40:42"/>
    <x v="0"/>
  </r>
  <r>
    <n v="201936"/>
    <x v="97736"/>
    <x v="12179"/>
    <n v="180863"/>
    <d v="2021-04-09T21:40:42"/>
    <x v="0"/>
  </r>
  <r>
    <n v="220032"/>
    <x v="50150"/>
    <x v="12179"/>
    <n v="250679"/>
    <d v="2021-04-09T21:40:42"/>
    <x v="0"/>
  </r>
  <r>
    <n v="224695"/>
    <x v="85242"/>
    <x v="12179"/>
    <n v="305874"/>
    <d v="2021-04-09T21:40:42"/>
    <x v="0"/>
  </r>
  <r>
    <n v="263118"/>
    <x v="15187"/>
    <x v="12179"/>
    <n v="296118"/>
    <d v="2021-04-09T21:40:42"/>
    <x v="0"/>
  </r>
  <r>
    <n v="289781"/>
    <x v="97737"/>
    <x v="12179"/>
    <n v="290149"/>
    <d v="2021-04-09T21:40:42"/>
    <x v="0"/>
  </r>
  <r>
    <n v="293228"/>
    <x v="97738"/>
    <x v="12179"/>
    <n v="82901"/>
    <d v="2021-04-09T21:40:42"/>
    <x v="0"/>
  </r>
  <r>
    <n v="328806"/>
    <x v="97739"/>
    <x v="12179"/>
    <n v="449818"/>
    <d v="2021-04-09T21:40:42"/>
    <x v="0"/>
  </r>
  <r>
    <n v="343821"/>
    <x v="97740"/>
    <x v="12179"/>
    <n v="185049"/>
    <d v="2021-04-09T21:40:42"/>
    <x v="0"/>
  </r>
  <r>
    <n v="365341"/>
    <x v="74388"/>
    <x v="12179"/>
    <n v="42035"/>
    <d v="2021-04-09T21:40:42"/>
    <x v="0"/>
  </r>
  <r>
    <n v="381110"/>
    <x v="97741"/>
    <x v="12179"/>
    <n v="72841"/>
    <d v="2021-04-09T21:40:42"/>
    <x v="0"/>
  </r>
  <r>
    <n v="397224"/>
    <x v="97742"/>
    <x v="12179"/>
    <n v="55183"/>
    <d v="2021-04-09T21:40:42"/>
    <x v="0"/>
  </r>
  <r>
    <n v="419699"/>
    <x v="97743"/>
    <x v="12179"/>
    <n v="455878"/>
    <d v="2021-04-09T21:40:42"/>
    <x v="0"/>
  </r>
  <r>
    <n v="217418"/>
    <x v="97744"/>
    <x v="12180"/>
    <n v="301535"/>
    <d v="2021-06-26T02:37:16"/>
    <x v="6"/>
  </r>
  <r>
    <n v="255463"/>
    <x v="41934"/>
    <x v="12180"/>
    <n v="343491"/>
    <d v="2021-06-26T02:37:16"/>
    <x v="6"/>
  </r>
  <r>
    <n v="259218"/>
    <x v="46179"/>
    <x v="12180"/>
    <n v="118549"/>
    <d v="2021-06-26T02:37:16"/>
    <x v="6"/>
  </r>
  <r>
    <n v="309626"/>
    <x v="97745"/>
    <x v="12180"/>
    <n v="115218"/>
    <d v="2021-06-26T02:37:16"/>
    <x v="6"/>
  </r>
  <r>
    <n v="329672"/>
    <x v="97746"/>
    <x v="12180"/>
    <n v="254768"/>
    <d v="2021-06-26T02:37:16"/>
    <x v="6"/>
  </r>
  <r>
    <n v="337634"/>
    <x v="97747"/>
    <x v="12180"/>
    <n v="439981"/>
    <d v="2021-06-26T02:37:16"/>
    <x v="6"/>
  </r>
  <r>
    <n v="347305"/>
    <x v="86881"/>
    <x v="12180"/>
    <n v="438697"/>
    <d v="2021-06-26T02:37:16"/>
    <x v="6"/>
  </r>
  <r>
    <n v="370152"/>
    <x v="97748"/>
    <x v="12180"/>
    <n v="230507"/>
    <d v="2021-06-26T02:37:16"/>
    <x v="6"/>
  </r>
  <r>
    <n v="378860"/>
    <x v="10034"/>
    <x v="12180"/>
    <n v="471403"/>
    <d v="2021-06-26T02:37:16"/>
    <x v="6"/>
  </r>
  <r>
    <n v="395988"/>
    <x v="97749"/>
    <x v="12180"/>
    <n v="472712"/>
    <d v="2021-06-26T02:37:16"/>
    <x v="6"/>
  </r>
  <r>
    <n v="406940"/>
    <x v="97750"/>
    <x v="12180"/>
    <n v="423849"/>
    <d v="2021-06-26T02:37:16"/>
    <x v="6"/>
  </r>
  <r>
    <n v="125528"/>
    <x v="97751"/>
    <x v="12181"/>
    <n v="111368"/>
    <d v="2021-05-29T04:22:49"/>
    <x v="6"/>
  </r>
  <r>
    <n v="159308"/>
    <x v="97752"/>
    <x v="12181"/>
    <n v="180863"/>
    <d v="2021-05-29T04:22:49"/>
    <x v="6"/>
  </r>
  <r>
    <n v="164847"/>
    <x v="97753"/>
    <x v="12181"/>
    <n v="3001"/>
    <d v="2021-05-29T04:22:49"/>
    <x v="6"/>
  </r>
  <r>
    <n v="166508"/>
    <x v="97754"/>
    <x v="12181"/>
    <n v="473867"/>
    <d v="2021-05-29T04:22:49"/>
    <x v="6"/>
  </r>
  <r>
    <n v="177882"/>
    <x v="97755"/>
    <x v="12181"/>
    <n v="274147"/>
    <d v="2021-05-29T04:22:49"/>
    <x v="6"/>
  </r>
  <r>
    <n v="180434"/>
    <x v="35727"/>
    <x v="12181"/>
    <n v="411922"/>
    <d v="2021-05-29T04:22:49"/>
    <x v="6"/>
  </r>
  <r>
    <n v="186950"/>
    <x v="8641"/>
    <x v="12181"/>
    <n v="306746"/>
    <d v="2021-05-29T04:22:49"/>
    <x v="6"/>
  </r>
  <r>
    <n v="206410"/>
    <x v="97756"/>
    <x v="12181"/>
    <n v="455631"/>
    <d v="2021-05-29T04:22:49"/>
    <x v="6"/>
  </r>
  <r>
    <n v="215425"/>
    <x v="97757"/>
    <x v="12181"/>
    <n v="126642"/>
    <d v="2021-05-29T04:22:49"/>
    <x v="6"/>
  </r>
  <r>
    <n v="210912"/>
    <x v="4658"/>
    <x v="12182"/>
    <n v="411922"/>
    <d v="2021-06-25T07:49:20"/>
    <x v="1"/>
  </r>
  <r>
    <n v="216500"/>
    <x v="97758"/>
    <x v="12182"/>
    <n v="119655"/>
    <d v="2021-06-25T07:49:20"/>
    <x v="1"/>
  </r>
  <r>
    <n v="279636"/>
    <x v="97759"/>
    <x v="12182"/>
    <n v="394819"/>
    <d v="2021-06-25T07:49:20"/>
    <x v="1"/>
  </r>
  <r>
    <n v="384494"/>
    <x v="9287"/>
    <x v="12182"/>
    <n v="118549"/>
    <d v="2021-06-25T07:49:20"/>
    <x v="1"/>
  </r>
  <r>
    <n v="18371"/>
    <x v="97760"/>
    <x v="12183"/>
    <n v="373732"/>
    <d v="2021-04-20T06:20:33"/>
    <x v="1"/>
  </r>
  <r>
    <n v="22099"/>
    <x v="97761"/>
    <x v="12183"/>
    <n v="31837"/>
    <d v="2021-04-20T06:20:33"/>
    <x v="1"/>
  </r>
  <r>
    <n v="56036"/>
    <x v="97762"/>
    <x v="12183"/>
    <n v="155428"/>
    <d v="2021-04-20T06:20:33"/>
    <x v="1"/>
  </r>
  <r>
    <n v="94471"/>
    <x v="97763"/>
    <x v="12183"/>
    <n v="344690"/>
    <d v="2021-04-20T06:20:33"/>
    <x v="1"/>
  </r>
  <r>
    <n v="100684"/>
    <x v="97764"/>
    <x v="12183"/>
    <n v="118549"/>
    <d v="2021-04-20T06:20:33"/>
    <x v="1"/>
  </r>
  <r>
    <n v="135649"/>
    <x v="41547"/>
    <x v="12183"/>
    <n v="54228"/>
    <d v="2021-04-20T06:20:33"/>
    <x v="1"/>
  </r>
  <r>
    <n v="160588"/>
    <x v="30815"/>
    <x v="12183"/>
    <n v="230778"/>
    <d v="2021-04-20T06:20:33"/>
    <x v="1"/>
  </r>
  <r>
    <n v="182812"/>
    <x v="34236"/>
    <x v="12183"/>
    <n v="251574"/>
    <d v="2021-04-20T06:20:33"/>
    <x v="1"/>
  </r>
  <r>
    <n v="183765"/>
    <x v="97765"/>
    <x v="12183"/>
    <n v="389702"/>
    <d v="2021-04-20T06:20:33"/>
    <x v="1"/>
  </r>
  <r>
    <n v="191848"/>
    <x v="97766"/>
    <x v="12183"/>
    <n v="439981"/>
    <d v="2021-04-20T06:20:33"/>
    <x v="1"/>
  </r>
  <r>
    <n v="204074"/>
    <x v="97767"/>
    <x v="12183"/>
    <n v="43842"/>
    <d v="2021-04-20T06:20:33"/>
    <x v="1"/>
  </r>
  <r>
    <n v="208258"/>
    <x v="68388"/>
    <x v="12183"/>
    <n v="351192"/>
    <d v="2021-04-20T06:20:33"/>
    <x v="1"/>
  </r>
  <r>
    <n v="242721"/>
    <x v="97768"/>
    <x v="12183"/>
    <n v="64078"/>
    <d v="2021-04-20T06:20:33"/>
    <x v="1"/>
  </r>
  <r>
    <n v="254487"/>
    <x v="97769"/>
    <x v="12183"/>
    <n v="118079"/>
    <d v="2021-04-20T06:20:33"/>
    <x v="1"/>
  </r>
  <r>
    <n v="267314"/>
    <x v="97770"/>
    <x v="12183"/>
    <n v="404226"/>
    <d v="2021-04-20T06:20:33"/>
    <x v="1"/>
  </r>
  <r>
    <n v="276894"/>
    <x v="24706"/>
    <x v="12183"/>
    <n v="230507"/>
    <d v="2021-04-20T06:20:33"/>
    <x v="1"/>
  </r>
  <r>
    <n v="366848"/>
    <x v="97771"/>
    <x v="12183"/>
    <n v="193091"/>
    <d v="2021-04-20T06:20:33"/>
    <x v="1"/>
  </r>
  <r>
    <n v="405008"/>
    <x v="97772"/>
    <x v="12183"/>
    <n v="345550"/>
    <d v="2021-04-20T06:20:33"/>
    <x v="1"/>
  </r>
  <r>
    <n v="422776"/>
    <x v="97773"/>
    <x v="12183"/>
    <n v="171702"/>
    <d v="2021-04-20T06:20:33"/>
    <x v="1"/>
  </r>
  <r>
    <n v="147746"/>
    <x v="97774"/>
    <x v="12184"/>
    <n v="86587"/>
    <d v="2021-06-05T02:43:24"/>
    <x v="0"/>
  </r>
  <r>
    <n v="297014"/>
    <x v="97775"/>
    <x v="12184"/>
    <n v="226824"/>
    <d v="2021-06-05T02:43:24"/>
    <x v="0"/>
  </r>
  <r>
    <n v="370948"/>
    <x v="47558"/>
    <x v="12184"/>
    <n v="107006"/>
    <d v="2021-06-05T02:43:24"/>
    <x v="0"/>
  </r>
  <r>
    <n v="372943"/>
    <x v="1496"/>
    <x v="12184"/>
    <n v="250679"/>
    <d v="2021-06-05T02:43:24"/>
    <x v="0"/>
  </r>
  <r>
    <n v="228314"/>
    <x v="56430"/>
    <x v="12185"/>
    <n v="244574"/>
    <d v="2021-06-28T19:12:32"/>
    <x v="0"/>
  </r>
  <r>
    <n v="271530"/>
    <x v="24415"/>
    <x v="12185"/>
    <n v="41396"/>
    <d v="2021-06-28T19:12:32"/>
    <x v="0"/>
  </r>
  <r>
    <n v="288351"/>
    <x v="97776"/>
    <x v="12185"/>
    <n v="189009"/>
    <d v="2021-06-28T19:12:32"/>
    <x v="0"/>
  </r>
  <r>
    <n v="301563"/>
    <x v="97777"/>
    <x v="12185"/>
    <n v="411922"/>
    <d v="2021-06-28T19:12:32"/>
    <x v="0"/>
  </r>
  <r>
    <n v="324045"/>
    <x v="85100"/>
    <x v="12185"/>
    <n v="368115"/>
    <d v="2021-06-28T19:12:32"/>
    <x v="0"/>
  </r>
  <r>
    <n v="412569"/>
    <x v="97778"/>
    <x v="12185"/>
    <n v="347367"/>
    <d v="2021-06-28T19:12:32"/>
    <x v="0"/>
  </r>
  <r>
    <n v="117471"/>
    <x v="97779"/>
    <x v="12186"/>
    <n v="411922"/>
    <d v="2021-05-28T02:34:12"/>
    <x v="1"/>
  </r>
  <r>
    <n v="138605"/>
    <x v="55516"/>
    <x v="12186"/>
    <n v="273920"/>
    <d v="2021-05-28T02:34:12"/>
    <x v="1"/>
  </r>
  <r>
    <n v="170757"/>
    <x v="97780"/>
    <x v="12186"/>
    <n v="154256"/>
    <d v="2021-05-28T02:34:12"/>
    <x v="1"/>
  </r>
  <r>
    <n v="192749"/>
    <x v="97781"/>
    <x v="12186"/>
    <n v="65828"/>
    <d v="2021-05-28T02:34:12"/>
    <x v="1"/>
  </r>
  <r>
    <n v="201599"/>
    <x v="21619"/>
    <x v="12186"/>
    <n v="134888"/>
    <d v="2021-05-28T02:34:12"/>
    <x v="1"/>
  </r>
  <r>
    <n v="229984"/>
    <x v="97782"/>
    <x v="12186"/>
    <n v="21760"/>
    <d v="2021-05-28T02:34:12"/>
    <x v="1"/>
  </r>
  <r>
    <n v="238634"/>
    <x v="97783"/>
    <x v="12186"/>
    <n v="329376"/>
    <d v="2021-05-28T02:34:12"/>
    <x v="1"/>
  </r>
  <r>
    <n v="273958"/>
    <x v="97784"/>
    <x v="12186"/>
    <n v="242428"/>
    <d v="2021-05-28T02:34:12"/>
    <x v="1"/>
  </r>
  <r>
    <n v="303789"/>
    <x v="97785"/>
    <x v="12186"/>
    <n v="88863"/>
    <d v="2021-05-28T02:34:12"/>
    <x v="1"/>
  </r>
  <r>
    <n v="351261"/>
    <x v="9476"/>
    <x v="12186"/>
    <n v="204218"/>
    <d v="2021-05-28T02:34:12"/>
    <x v="1"/>
  </r>
  <r>
    <n v="365563"/>
    <x v="43028"/>
    <x v="12186"/>
    <n v="230507"/>
    <d v="2021-05-28T02:34:12"/>
    <x v="1"/>
  </r>
  <r>
    <n v="379476"/>
    <x v="28195"/>
    <x v="12186"/>
    <n v="145779"/>
    <d v="2021-05-28T02:34:12"/>
    <x v="1"/>
  </r>
  <r>
    <n v="389530"/>
    <x v="97786"/>
    <x v="12186"/>
    <n v="471018"/>
    <d v="2021-05-28T02:34:12"/>
    <x v="1"/>
  </r>
  <r>
    <n v="406985"/>
    <x v="97787"/>
    <x v="12186"/>
    <n v="191893"/>
    <d v="2021-05-28T02:34:12"/>
    <x v="1"/>
  </r>
  <r>
    <n v="419532"/>
    <x v="42178"/>
    <x v="12186"/>
    <n v="261266"/>
    <d v="2021-05-28T02:34:12"/>
    <x v="1"/>
  </r>
  <r>
    <n v="115761"/>
    <x v="97788"/>
    <x v="12187"/>
    <n v="411922"/>
    <d v="2021-05-27T20:59:16"/>
    <x v="0"/>
  </r>
  <r>
    <n v="120339"/>
    <x v="82659"/>
    <x v="12187"/>
    <n v="84636"/>
    <d v="2021-05-27T20:59:16"/>
    <x v="0"/>
  </r>
  <r>
    <n v="123680"/>
    <x v="97789"/>
    <x v="12187"/>
    <n v="439981"/>
    <d v="2021-05-27T20:59:16"/>
    <x v="0"/>
  </r>
  <r>
    <n v="141237"/>
    <x v="97790"/>
    <x v="12187"/>
    <n v="347008"/>
    <d v="2021-05-27T20:59:16"/>
    <x v="0"/>
  </r>
  <r>
    <n v="206357"/>
    <x v="97791"/>
    <x v="12187"/>
    <n v="243473"/>
    <d v="2021-05-27T20:59:16"/>
    <x v="0"/>
  </r>
  <r>
    <n v="224725"/>
    <x v="3713"/>
    <x v="12187"/>
    <n v="460179"/>
    <d v="2021-05-27T20:59:16"/>
    <x v="0"/>
  </r>
  <r>
    <n v="277370"/>
    <x v="97792"/>
    <x v="12187"/>
    <n v="153893"/>
    <d v="2021-05-27T20:59:16"/>
    <x v="0"/>
  </r>
  <r>
    <n v="331713"/>
    <x v="97793"/>
    <x v="12187"/>
    <n v="421199"/>
    <d v="2021-05-27T20:59:16"/>
    <x v="0"/>
  </r>
  <r>
    <n v="377427"/>
    <x v="97794"/>
    <x v="12187"/>
    <n v="244574"/>
    <d v="2021-05-27T20:59:16"/>
    <x v="0"/>
  </r>
  <r>
    <n v="405193"/>
    <x v="97795"/>
    <x v="12187"/>
    <n v="263296"/>
    <d v="2021-05-27T20:59:16"/>
    <x v="0"/>
  </r>
  <r>
    <n v="404302"/>
    <x v="97796"/>
    <x v="12188"/>
    <n v="347393"/>
    <d v="2021-08-20T12:47:49"/>
    <x v="4"/>
  </r>
  <r>
    <n v="409533"/>
    <x v="97797"/>
    <x v="12188"/>
    <n v="230507"/>
    <d v="2021-08-20T12:47:49"/>
    <x v="4"/>
  </r>
  <r>
    <n v="226159"/>
    <x v="97798"/>
    <x v="12189"/>
    <n v="466792"/>
    <d v="2021-06-28T16:40:41"/>
    <x v="12"/>
  </r>
  <r>
    <n v="246803"/>
    <x v="97799"/>
    <x v="12189"/>
    <n v="411922"/>
    <d v="2021-06-28T16:40:41"/>
    <x v="12"/>
  </r>
  <r>
    <n v="278801"/>
    <x v="97800"/>
    <x v="12189"/>
    <n v="347367"/>
    <d v="2021-06-28T16:40:41"/>
    <x v="12"/>
  </r>
  <r>
    <n v="361985"/>
    <x v="97801"/>
    <x v="12189"/>
    <n v="114057"/>
    <d v="2021-06-28T16:40:41"/>
    <x v="12"/>
  </r>
  <r>
    <n v="362749"/>
    <x v="97802"/>
    <x v="12189"/>
    <n v="250679"/>
    <d v="2021-06-28T16:40:41"/>
    <x v="12"/>
  </r>
  <r>
    <n v="403113"/>
    <x v="97803"/>
    <x v="12189"/>
    <n v="227775"/>
    <d v="2021-06-28T16:40:41"/>
    <x v="12"/>
  </r>
  <r>
    <n v="405281"/>
    <x v="97804"/>
    <x v="12189"/>
    <n v="196571"/>
    <d v="2021-06-28T16:40:41"/>
    <x v="12"/>
  </r>
  <r>
    <n v="418307"/>
    <x v="67274"/>
    <x v="12189"/>
    <n v="191893"/>
    <d v="2021-06-28T16:40:41"/>
    <x v="12"/>
  </r>
  <r>
    <n v="421170"/>
    <x v="97805"/>
    <x v="12189"/>
    <n v="150985"/>
    <d v="2021-06-28T16:40:41"/>
    <x v="12"/>
  </r>
  <r>
    <n v="21115"/>
    <x v="44202"/>
    <x v="12190"/>
    <n v="293657"/>
    <d v="2021-04-22T22:07:59"/>
    <x v="1"/>
  </r>
  <r>
    <n v="26238"/>
    <x v="97806"/>
    <x v="12190"/>
    <n v="158978"/>
    <d v="2021-04-22T22:07:59"/>
    <x v="1"/>
  </r>
  <r>
    <n v="55979"/>
    <x v="97807"/>
    <x v="12190"/>
    <n v="29544"/>
    <d v="2021-04-22T22:07:59"/>
    <x v="1"/>
  </r>
  <r>
    <n v="56591"/>
    <x v="97808"/>
    <x v="12190"/>
    <n v="89017"/>
    <d v="2021-04-22T22:07:59"/>
    <x v="1"/>
  </r>
  <r>
    <n v="70564"/>
    <x v="97809"/>
    <x v="12190"/>
    <n v="16360"/>
    <d v="2021-04-22T22:07:59"/>
    <x v="1"/>
  </r>
  <r>
    <n v="117976"/>
    <x v="97810"/>
    <x v="12190"/>
    <n v="227775"/>
    <d v="2021-04-22T22:07:59"/>
    <x v="1"/>
  </r>
  <r>
    <n v="123404"/>
    <x v="44996"/>
    <x v="12190"/>
    <n v="93802"/>
    <d v="2021-04-22T22:07:59"/>
    <x v="1"/>
  </r>
  <r>
    <n v="132085"/>
    <x v="8004"/>
    <x v="12190"/>
    <n v="351192"/>
    <d v="2021-04-22T22:07:59"/>
    <x v="1"/>
  </r>
  <r>
    <n v="166054"/>
    <x v="97811"/>
    <x v="12190"/>
    <n v="276543"/>
    <d v="2021-04-22T22:07:59"/>
    <x v="1"/>
  </r>
  <r>
    <n v="174696"/>
    <x v="41233"/>
    <x v="12190"/>
    <n v="304722"/>
    <d v="2021-04-22T22:07:59"/>
    <x v="1"/>
  </r>
  <r>
    <n v="214791"/>
    <x v="146"/>
    <x v="12190"/>
    <n v="108812"/>
    <d v="2021-04-22T22:07:59"/>
    <x v="1"/>
  </r>
  <r>
    <n v="306657"/>
    <x v="58159"/>
    <x v="12190"/>
    <n v="397531"/>
    <d v="2021-04-22T22:07:59"/>
    <x v="1"/>
  </r>
  <r>
    <n v="315608"/>
    <x v="76152"/>
    <x v="12190"/>
    <n v="474478"/>
    <d v="2021-04-22T22:07:59"/>
    <x v="1"/>
  </r>
  <r>
    <n v="332016"/>
    <x v="97812"/>
    <x v="12190"/>
    <n v="266419"/>
    <d v="2021-04-22T22:07:59"/>
    <x v="1"/>
  </r>
  <r>
    <n v="334689"/>
    <x v="97813"/>
    <x v="12190"/>
    <n v="239565"/>
    <d v="2021-04-22T22:07:59"/>
    <x v="1"/>
  </r>
  <r>
    <n v="351662"/>
    <x v="97814"/>
    <x v="12190"/>
    <n v="445008"/>
    <d v="2021-04-22T22:07:59"/>
    <x v="1"/>
  </r>
  <r>
    <n v="384853"/>
    <x v="67612"/>
    <x v="12190"/>
    <n v="250679"/>
    <d v="2021-04-22T22:07:59"/>
    <x v="1"/>
  </r>
  <r>
    <n v="398822"/>
    <x v="97815"/>
    <x v="12190"/>
    <n v="182191"/>
    <d v="2021-04-22T22:07:59"/>
    <x v="1"/>
  </r>
  <r>
    <n v="417001"/>
    <x v="54409"/>
    <x v="12190"/>
    <n v="154228"/>
    <d v="2021-04-22T22:07:59"/>
    <x v="1"/>
  </r>
  <r>
    <n v="105650"/>
    <x v="97816"/>
    <x v="12191"/>
    <n v="202914"/>
    <d v="2021-05-24T09:57:55"/>
    <x v="2"/>
  </r>
  <r>
    <n v="148561"/>
    <x v="21964"/>
    <x v="12191"/>
    <n v="134973"/>
    <d v="2021-05-24T09:57:55"/>
    <x v="2"/>
  </r>
  <r>
    <n v="178478"/>
    <x v="97817"/>
    <x v="12191"/>
    <n v="417467"/>
    <d v="2021-05-24T09:57:55"/>
    <x v="2"/>
  </r>
  <r>
    <n v="194426"/>
    <x v="48821"/>
    <x v="12191"/>
    <n v="254768"/>
    <d v="2021-05-24T09:57:55"/>
    <x v="2"/>
  </r>
  <r>
    <n v="198721"/>
    <x v="97818"/>
    <x v="12191"/>
    <n v="331902"/>
    <d v="2021-05-24T09:57:55"/>
    <x v="2"/>
  </r>
  <r>
    <n v="203913"/>
    <x v="97819"/>
    <x v="12191"/>
    <n v="253722"/>
    <d v="2021-05-24T09:57:55"/>
    <x v="2"/>
  </r>
  <r>
    <n v="210055"/>
    <x v="97820"/>
    <x v="12191"/>
    <n v="273454"/>
    <d v="2021-05-24T09:57:55"/>
    <x v="2"/>
  </r>
  <r>
    <n v="235377"/>
    <x v="30194"/>
    <x v="12191"/>
    <n v="230507"/>
    <d v="2021-05-24T09:57:55"/>
    <x v="2"/>
  </r>
  <r>
    <n v="243643"/>
    <x v="97821"/>
    <x v="12191"/>
    <n v="396686"/>
    <d v="2021-05-24T09:57:55"/>
    <x v="2"/>
  </r>
  <r>
    <n v="273552"/>
    <x v="40995"/>
    <x v="12191"/>
    <n v="187118"/>
    <d v="2021-05-24T09:57:55"/>
    <x v="2"/>
  </r>
  <r>
    <n v="279181"/>
    <x v="97822"/>
    <x v="12191"/>
    <n v="158978"/>
    <d v="2021-05-24T09:57:55"/>
    <x v="2"/>
  </r>
  <r>
    <n v="326841"/>
    <x v="97823"/>
    <x v="12191"/>
    <n v="204394"/>
    <d v="2021-05-24T09:57:55"/>
    <x v="2"/>
  </r>
  <r>
    <n v="329830"/>
    <x v="24698"/>
    <x v="12191"/>
    <n v="182984"/>
    <d v="2021-05-24T09:57:55"/>
    <x v="2"/>
  </r>
  <r>
    <n v="345630"/>
    <x v="97824"/>
    <x v="12191"/>
    <n v="439981"/>
    <d v="2021-05-24T09:57:55"/>
    <x v="2"/>
  </r>
  <r>
    <n v="354528"/>
    <x v="97825"/>
    <x v="12191"/>
    <n v="154256"/>
    <d v="2021-05-24T09:57:55"/>
    <x v="2"/>
  </r>
  <r>
    <n v="379132"/>
    <x v="97826"/>
    <x v="12191"/>
    <n v="173184"/>
    <d v="2021-05-24T09:57:55"/>
    <x v="2"/>
  </r>
  <r>
    <n v="382997"/>
    <x v="97827"/>
    <x v="12191"/>
    <n v="168838"/>
    <d v="2021-05-24T09:57:55"/>
    <x v="2"/>
  </r>
  <r>
    <n v="387085"/>
    <x v="97828"/>
    <x v="12191"/>
    <n v="125262"/>
    <d v="2021-05-24T09:57:55"/>
    <x v="2"/>
  </r>
  <r>
    <n v="399426"/>
    <x v="97829"/>
    <x v="12191"/>
    <n v="250679"/>
    <d v="2021-05-24T09:57:55"/>
    <x v="2"/>
  </r>
  <r>
    <n v="403994"/>
    <x v="97830"/>
    <x v="12191"/>
    <n v="234810"/>
    <d v="2021-05-24T09:57:55"/>
    <x v="2"/>
  </r>
  <r>
    <n v="408752"/>
    <x v="97831"/>
    <x v="12191"/>
    <n v="394819"/>
    <d v="2021-05-24T09:57:55"/>
    <x v="2"/>
  </r>
  <r>
    <n v="230853"/>
    <x v="85591"/>
    <x v="12192"/>
    <n v="182984"/>
    <d v="2021-06-30T00:38:37"/>
    <x v="6"/>
  </r>
  <r>
    <n v="238108"/>
    <x v="97832"/>
    <x v="12192"/>
    <n v="351192"/>
    <d v="2021-06-30T00:38:37"/>
    <x v="6"/>
  </r>
  <r>
    <n v="249482"/>
    <x v="97833"/>
    <x v="12192"/>
    <n v="346056"/>
    <d v="2021-06-30T00:38:37"/>
    <x v="6"/>
  </r>
  <r>
    <n v="251838"/>
    <x v="97591"/>
    <x v="12192"/>
    <n v="180863"/>
    <d v="2021-06-30T00:38:37"/>
    <x v="6"/>
  </r>
  <r>
    <n v="323855"/>
    <x v="97834"/>
    <x v="12192"/>
    <n v="292531"/>
    <d v="2021-06-30T00:38:37"/>
    <x v="6"/>
  </r>
  <r>
    <n v="366342"/>
    <x v="97835"/>
    <x v="12192"/>
    <n v="21760"/>
    <d v="2021-06-30T00:38:37"/>
    <x v="6"/>
  </r>
  <r>
    <n v="229937"/>
    <x v="37620"/>
    <x v="12193"/>
    <n v="197508"/>
    <d v="2021-06-29T18:35:21"/>
    <x v="0"/>
  </r>
  <r>
    <n v="233177"/>
    <x v="52596"/>
    <x v="12193"/>
    <n v="411922"/>
    <d v="2021-06-29T18:35:21"/>
    <x v="0"/>
  </r>
  <r>
    <n v="238329"/>
    <x v="8139"/>
    <x v="12193"/>
    <n v="310239"/>
    <d v="2021-06-29T18:35:21"/>
    <x v="0"/>
  </r>
  <r>
    <n v="248281"/>
    <x v="97836"/>
    <x v="12193"/>
    <n v="379859"/>
    <d v="2021-06-29T18:35:21"/>
    <x v="0"/>
  </r>
  <r>
    <n v="253523"/>
    <x v="97837"/>
    <x v="12193"/>
    <n v="42705"/>
    <d v="2021-06-29T18:35:21"/>
    <x v="0"/>
  </r>
  <r>
    <n v="322025"/>
    <x v="30327"/>
    <x v="12193"/>
    <n v="327633"/>
    <d v="2021-06-29T18:35:21"/>
    <x v="0"/>
  </r>
  <r>
    <n v="324510"/>
    <x v="3451"/>
    <x v="12193"/>
    <n v="158978"/>
    <d v="2021-06-29T18:35:21"/>
    <x v="0"/>
  </r>
  <r>
    <n v="336928"/>
    <x v="26942"/>
    <x v="12193"/>
    <n v="180017"/>
    <d v="2021-06-29T18:35:21"/>
    <x v="0"/>
  </r>
  <r>
    <n v="347384"/>
    <x v="97838"/>
    <x v="12193"/>
    <n v="432050"/>
    <d v="2021-06-29T18:35:21"/>
    <x v="0"/>
  </r>
  <r>
    <n v="383157"/>
    <x v="56716"/>
    <x v="12193"/>
    <n v="119030"/>
    <d v="2021-06-29T18:35:21"/>
    <x v="0"/>
  </r>
  <r>
    <n v="234448"/>
    <x v="97839"/>
    <x v="12194"/>
    <n v="411922"/>
    <d v="2021-06-30T16:08:18"/>
    <x v="1"/>
  </r>
  <r>
    <n v="250969"/>
    <x v="97840"/>
    <x v="12194"/>
    <n v="396686"/>
    <d v="2021-06-30T16:08:18"/>
    <x v="1"/>
  </r>
  <r>
    <n v="285368"/>
    <x v="97841"/>
    <x v="12194"/>
    <n v="95638"/>
    <d v="2021-06-30T16:08:18"/>
    <x v="1"/>
  </r>
  <r>
    <n v="289545"/>
    <x v="97842"/>
    <x v="12194"/>
    <n v="154256"/>
    <d v="2021-06-30T16:08:18"/>
    <x v="1"/>
  </r>
  <r>
    <n v="290451"/>
    <x v="97843"/>
    <x v="12194"/>
    <n v="95024"/>
    <d v="2021-06-30T16:08:18"/>
    <x v="1"/>
  </r>
  <r>
    <n v="351526"/>
    <x v="97844"/>
    <x v="12194"/>
    <n v="108961"/>
    <d v="2021-06-30T16:08:18"/>
    <x v="1"/>
  </r>
  <r>
    <n v="375691"/>
    <x v="22407"/>
    <x v="12194"/>
    <n v="51317"/>
    <d v="2021-06-30T16:08:18"/>
    <x v="1"/>
  </r>
  <r>
    <n v="393725"/>
    <x v="97845"/>
    <x v="12194"/>
    <n v="180863"/>
    <d v="2021-06-30T16:08:18"/>
    <x v="1"/>
  </r>
  <r>
    <n v="395130"/>
    <x v="80064"/>
    <x v="12194"/>
    <n v="428248"/>
    <d v="2021-06-30T16:08:18"/>
    <x v="1"/>
  </r>
  <r>
    <n v="105449"/>
    <x v="97846"/>
    <x v="12195"/>
    <n v="158978"/>
    <d v="2021-05-24T08:04:09"/>
    <x v="0"/>
  </r>
  <r>
    <n v="116875"/>
    <x v="97847"/>
    <x v="12195"/>
    <n v="183697"/>
    <d v="2021-05-24T08:04:09"/>
    <x v="0"/>
  </r>
  <r>
    <n v="119452"/>
    <x v="97848"/>
    <x v="12195"/>
    <n v="251574"/>
    <d v="2021-05-24T08:04:09"/>
    <x v="0"/>
  </r>
  <r>
    <n v="145997"/>
    <x v="97849"/>
    <x v="12195"/>
    <n v="407648"/>
    <d v="2021-05-24T08:04:09"/>
    <x v="0"/>
  </r>
  <r>
    <n v="172452"/>
    <x v="97850"/>
    <x v="12195"/>
    <n v="88863"/>
    <d v="2021-05-24T08:04:09"/>
    <x v="0"/>
  </r>
  <r>
    <n v="226785"/>
    <x v="86196"/>
    <x v="12195"/>
    <n v="258251"/>
    <d v="2021-05-24T08:04:09"/>
    <x v="0"/>
  </r>
  <r>
    <n v="278268"/>
    <x v="15290"/>
    <x v="12195"/>
    <n v="72388"/>
    <d v="2021-05-24T08:04:09"/>
    <x v="0"/>
  </r>
  <r>
    <n v="333939"/>
    <x v="97851"/>
    <x v="12195"/>
    <n v="123413"/>
    <d v="2021-05-24T08:04:09"/>
    <x v="0"/>
  </r>
  <r>
    <n v="370285"/>
    <x v="8500"/>
    <x v="12195"/>
    <n v="285141"/>
    <d v="2021-05-24T08:04:09"/>
    <x v="0"/>
  </r>
  <r>
    <n v="385168"/>
    <x v="41485"/>
    <x v="12195"/>
    <n v="230507"/>
    <d v="2021-05-24T08:04:09"/>
    <x v="0"/>
  </r>
  <r>
    <n v="393373"/>
    <x v="97852"/>
    <x v="12195"/>
    <n v="351192"/>
    <d v="2021-05-24T08:04:09"/>
    <x v="0"/>
  </r>
  <r>
    <n v="413653"/>
    <x v="97853"/>
    <x v="12195"/>
    <n v="90908"/>
    <d v="2021-05-24T08:04:09"/>
    <x v="0"/>
  </r>
  <r>
    <n v="3487"/>
    <x v="97854"/>
    <x v="12196"/>
    <n v="145779"/>
    <d v="2021-03-30T09:19:08"/>
    <x v="0"/>
  </r>
  <r>
    <n v="5640"/>
    <x v="97855"/>
    <x v="12196"/>
    <n v="119655"/>
    <d v="2021-03-30T09:19:08"/>
    <x v="0"/>
  </r>
  <r>
    <n v="7326"/>
    <x v="97856"/>
    <x v="12196"/>
    <n v="411922"/>
    <d v="2021-03-30T09:19:08"/>
    <x v="0"/>
  </r>
  <r>
    <n v="10671"/>
    <x v="97857"/>
    <x v="12196"/>
    <n v="347434"/>
    <d v="2021-03-30T09:19:08"/>
    <x v="0"/>
  </r>
  <r>
    <n v="12612"/>
    <x v="97858"/>
    <x v="12196"/>
    <n v="347008"/>
    <d v="2021-03-30T09:19:08"/>
    <x v="0"/>
  </r>
  <r>
    <n v="28395"/>
    <x v="97859"/>
    <x v="12196"/>
    <n v="139440"/>
    <d v="2021-03-30T09:19:08"/>
    <x v="0"/>
  </r>
  <r>
    <n v="60619"/>
    <x v="44571"/>
    <x v="12196"/>
    <n v="158978"/>
    <d v="2021-03-30T09:19:08"/>
    <x v="0"/>
  </r>
  <r>
    <n v="70435"/>
    <x v="57264"/>
    <x v="12196"/>
    <n v="330333"/>
    <d v="2021-03-30T09:19:08"/>
    <x v="0"/>
  </r>
  <r>
    <n v="146612"/>
    <x v="37191"/>
    <x v="12196"/>
    <n v="108772"/>
    <d v="2021-03-30T09:19:08"/>
    <x v="0"/>
  </r>
  <r>
    <n v="162575"/>
    <x v="19578"/>
    <x v="12196"/>
    <n v="413286"/>
    <d v="2021-03-30T09:19:08"/>
    <x v="0"/>
  </r>
  <r>
    <n v="118980"/>
    <x v="66046"/>
    <x v="12197"/>
    <n v="118549"/>
    <d v="2021-05-28T18:38:21"/>
    <x v="0"/>
  </r>
  <r>
    <n v="132188"/>
    <x v="32657"/>
    <x v="12197"/>
    <n v="114057"/>
    <d v="2021-05-28T18:38:21"/>
    <x v="0"/>
  </r>
  <r>
    <n v="138087"/>
    <x v="88066"/>
    <x v="12197"/>
    <n v="297541"/>
    <d v="2021-05-28T18:38:21"/>
    <x v="0"/>
  </r>
  <r>
    <n v="153544"/>
    <x v="97860"/>
    <x v="12197"/>
    <n v="153893"/>
    <d v="2021-05-28T18:38:21"/>
    <x v="0"/>
  </r>
  <r>
    <n v="175473"/>
    <x v="97861"/>
    <x v="12197"/>
    <n v="465248"/>
    <d v="2021-05-28T18:38:21"/>
    <x v="0"/>
  </r>
  <r>
    <n v="194211"/>
    <x v="97862"/>
    <x v="12197"/>
    <n v="250679"/>
    <d v="2021-05-28T18:38:21"/>
    <x v="0"/>
  </r>
  <r>
    <n v="233747"/>
    <x v="63084"/>
    <x v="12197"/>
    <n v="433247"/>
    <d v="2021-05-28T18:38:21"/>
    <x v="0"/>
  </r>
  <r>
    <n v="234364"/>
    <x v="97863"/>
    <x v="12197"/>
    <n v="21760"/>
    <d v="2021-05-28T18:38:21"/>
    <x v="0"/>
  </r>
  <r>
    <n v="255121"/>
    <x v="28984"/>
    <x v="12197"/>
    <n v="436838"/>
    <d v="2021-05-28T18:38:21"/>
    <x v="0"/>
  </r>
  <r>
    <n v="256852"/>
    <x v="47741"/>
    <x v="12197"/>
    <n v="196571"/>
    <d v="2021-05-28T18:38:21"/>
    <x v="0"/>
  </r>
  <r>
    <n v="263653"/>
    <x v="97864"/>
    <x v="12197"/>
    <n v="411922"/>
    <d v="2021-05-28T18:38:21"/>
    <x v="0"/>
  </r>
  <r>
    <n v="266185"/>
    <x v="97865"/>
    <x v="12197"/>
    <n v="381626"/>
    <d v="2021-05-28T18:38:21"/>
    <x v="0"/>
  </r>
  <r>
    <n v="293684"/>
    <x v="97866"/>
    <x v="12197"/>
    <n v="180863"/>
    <d v="2021-05-28T18:38:21"/>
    <x v="0"/>
  </r>
  <r>
    <n v="315767"/>
    <x v="97867"/>
    <x v="12197"/>
    <n v="230507"/>
    <d v="2021-05-28T18:38:21"/>
    <x v="0"/>
  </r>
  <r>
    <n v="364093"/>
    <x v="64683"/>
    <x v="12197"/>
    <n v="347008"/>
    <d v="2021-05-28T18:38:21"/>
    <x v="0"/>
  </r>
  <r>
    <n v="396402"/>
    <x v="97868"/>
    <x v="12197"/>
    <n v="362672"/>
    <d v="2021-05-28T18:38:21"/>
    <x v="0"/>
  </r>
  <r>
    <n v="401910"/>
    <x v="54760"/>
    <x v="12197"/>
    <n v="86587"/>
    <d v="2021-05-28T18:38:21"/>
    <x v="0"/>
  </r>
  <r>
    <n v="134412"/>
    <x v="26684"/>
    <x v="12198"/>
    <n v="105200"/>
    <d v="2021-06-03T04:05:43"/>
    <x v="0"/>
  </r>
  <r>
    <n v="183578"/>
    <x v="89146"/>
    <x v="12198"/>
    <n v="226626"/>
    <d v="2021-06-03T04:05:43"/>
    <x v="0"/>
  </r>
  <r>
    <n v="186302"/>
    <x v="97869"/>
    <x v="12198"/>
    <n v="310239"/>
    <d v="2021-06-03T04:05:43"/>
    <x v="0"/>
  </r>
  <r>
    <n v="213959"/>
    <x v="97870"/>
    <x v="12198"/>
    <n v="158978"/>
    <d v="2021-06-03T04:05:43"/>
    <x v="0"/>
  </r>
  <r>
    <n v="218784"/>
    <x v="97871"/>
    <x v="12198"/>
    <n v="351192"/>
    <d v="2021-06-03T04:05:43"/>
    <x v="0"/>
  </r>
  <r>
    <n v="247808"/>
    <x v="97872"/>
    <x v="12198"/>
    <n v="296511"/>
    <d v="2021-06-03T04:05:43"/>
    <x v="0"/>
  </r>
  <r>
    <n v="260412"/>
    <x v="97873"/>
    <x v="12198"/>
    <n v="176818"/>
    <d v="2021-06-03T04:05:43"/>
    <x v="0"/>
  </r>
  <r>
    <n v="269445"/>
    <x v="97874"/>
    <x v="12198"/>
    <n v="473323"/>
    <d v="2021-06-03T04:05:43"/>
    <x v="0"/>
  </r>
  <r>
    <n v="359736"/>
    <x v="97875"/>
    <x v="12198"/>
    <n v="153893"/>
    <d v="2021-06-03T04:05:43"/>
    <x v="0"/>
  </r>
  <r>
    <n v="368059"/>
    <x v="39161"/>
    <x v="12198"/>
    <n v="411922"/>
    <d v="2021-06-03T04:05:43"/>
    <x v="0"/>
  </r>
  <r>
    <n v="392094"/>
    <x v="46029"/>
    <x v="12198"/>
    <n v="179296"/>
    <d v="2021-06-03T04:05:43"/>
    <x v="0"/>
  </r>
  <r>
    <n v="422152"/>
    <x v="97876"/>
    <x v="12198"/>
    <n v="347393"/>
    <d v="2021-06-03T04:05:43"/>
    <x v="0"/>
  </r>
  <r>
    <n v="111432"/>
    <x v="97877"/>
    <x v="12199"/>
    <n v="472712"/>
    <d v="2021-05-26T16:48:39"/>
    <x v="0"/>
  </r>
  <r>
    <n v="123632"/>
    <x v="95074"/>
    <x v="12199"/>
    <n v="411922"/>
    <d v="2021-05-26T16:48:39"/>
    <x v="0"/>
  </r>
  <r>
    <n v="147721"/>
    <x v="97878"/>
    <x v="12199"/>
    <n v="250679"/>
    <d v="2021-05-26T16:48:39"/>
    <x v="0"/>
  </r>
  <r>
    <n v="150630"/>
    <x v="97879"/>
    <x v="12199"/>
    <n v="347367"/>
    <d v="2021-05-26T16:48:39"/>
    <x v="0"/>
  </r>
  <r>
    <n v="151206"/>
    <x v="97880"/>
    <x v="12199"/>
    <n v="154256"/>
    <d v="2021-05-26T16:48:39"/>
    <x v="0"/>
  </r>
  <r>
    <n v="170903"/>
    <x v="73502"/>
    <x v="12199"/>
    <n v="153893"/>
    <d v="2021-05-26T16:48:39"/>
    <x v="0"/>
  </r>
  <r>
    <n v="181417"/>
    <x v="97881"/>
    <x v="12199"/>
    <n v="470762"/>
    <d v="2021-05-26T16:48:39"/>
    <x v="0"/>
  </r>
  <r>
    <n v="199137"/>
    <x v="63243"/>
    <x v="12199"/>
    <n v="346056"/>
    <d v="2021-05-26T16:48:39"/>
    <x v="0"/>
  </r>
  <r>
    <n v="207701"/>
    <x v="69069"/>
    <x v="12199"/>
    <n v="160597"/>
    <d v="2021-05-26T16:48:39"/>
    <x v="0"/>
  </r>
  <r>
    <n v="248560"/>
    <x v="37553"/>
    <x v="12199"/>
    <n v="347008"/>
    <d v="2021-05-26T16:48:39"/>
    <x v="0"/>
  </r>
  <r>
    <n v="314084"/>
    <x v="97882"/>
    <x v="12199"/>
    <n v="214179"/>
    <d v="2021-05-26T16:48:39"/>
    <x v="0"/>
  </r>
  <r>
    <n v="318729"/>
    <x v="31408"/>
    <x v="12199"/>
    <n v="286726"/>
    <d v="2021-05-26T16:48:39"/>
    <x v="0"/>
  </r>
  <r>
    <n v="326847"/>
    <x v="97883"/>
    <x v="12199"/>
    <n v="122902"/>
    <d v="2021-05-26T16:48:39"/>
    <x v="0"/>
  </r>
  <r>
    <n v="335506"/>
    <x v="97884"/>
    <x v="12199"/>
    <n v="76405"/>
    <d v="2021-05-26T16:48:39"/>
    <x v="0"/>
  </r>
  <r>
    <n v="359313"/>
    <x v="97885"/>
    <x v="12199"/>
    <n v="449373"/>
    <d v="2021-05-26T16:48:39"/>
    <x v="0"/>
  </r>
  <r>
    <n v="375910"/>
    <x v="13658"/>
    <x v="12199"/>
    <n v="307218"/>
    <d v="2021-05-26T16:48:39"/>
    <x v="0"/>
  </r>
  <r>
    <n v="391401"/>
    <x v="97886"/>
    <x v="12199"/>
    <n v="207760"/>
    <d v="2021-05-26T16:48:39"/>
    <x v="0"/>
  </r>
  <r>
    <n v="411192"/>
    <x v="97887"/>
    <x v="12199"/>
    <n v="62570"/>
    <d v="2021-05-26T16:48:39"/>
    <x v="0"/>
  </r>
  <r>
    <n v="239566"/>
    <x v="97888"/>
    <x v="12200"/>
    <n v="193296"/>
    <d v="2021-07-02T22:58:54"/>
    <x v="1"/>
  </r>
  <r>
    <n v="248519"/>
    <x v="64454"/>
    <x v="12200"/>
    <n v="250679"/>
    <d v="2021-07-02T22:58:54"/>
    <x v="1"/>
  </r>
  <r>
    <n v="269237"/>
    <x v="97889"/>
    <x v="12200"/>
    <n v="230507"/>
    <d v="2021-07-02T22:58:54"/>
    <x v="1"/>
  </r>
  <r>
    <n v="271338"/>
    <x v="97890"/>
    <x v="12200"/>
    <n v="182191"/>
    <d v="2021-07-02T22:58:54"/>
    <x v="1"/>
  </r>
  <r>
    <n v="291435"/>
    <x v="97891"/>
    <x v="12200"/>
    <n v="5151"/>
    <d v="2021-07-02T22:58:54"/>
    <x v="1"/>
  </r>
  <r>
    <n v="324883"/>
    <x v="97892"/>
    <x v="12200"/>
    <n v="179296"/>
    <d v="2021-07-02T22:58:54"/>
    <x v="1"/>
  </r>
  <r>
    <n v="374590"/>
    <x v="97893"/>
    <x v="12200"/>
    <n v="351192"/>
    <d v="2021-07-02T22:58:54"/>
    <x v="1"/>
  </r>
  <r>
    <n v="387144"/>
    <x v="73888"/>
    <x v="12200"/>
    <n v="463334"/>
    <d v="2021-07-02T22:58:54"/>
    <x v="1"/>
  </r>
  <r>
    <n v="401335"/>
    <x v="78102"/>
    <x v="12200"/>
    <n v="411922"/>
    <d v="2021-07-02T22:58:54"/>
    <x v="1"/>
  </r>
  <r>
    <n v="418411"/>
    <x v="97894"/>
    <x v="12200"/>
    <n v="347008"/>
    <d v="2021-07-02T22:58:54"/>
    <x v="1"/>
  </r>
  <r>
    <n v="207861"/>
    <x v="27746"/>
    <x v="12201"/>
    <n v="250679"/>
    <d v="2021-06-23T22:45:16"/>
    <x v="0"/>
  </r>
  <r>
    <n v="287132"/>
    <x v="97895"/>
    <x v="12202"/>
    <n v="1536"/>
    <d v="2021-07-16T13:34:15"/>
    <x v="1"/>
  </r>
  <r>
    <n v="293149"/>
    <x v="97896"/>
    <x v="12202"/>
    <n v="325852"/>
    <d v="2021-07-16T13:34:15"/>
    <x v="1"/>
  </r>
  <r>
    <n v="294636"/>
    <x v="97897"/>
    <x v="12202"/>
    <n v="230507"/>
    <d v="2021-07-16T13:34:15"/>
    <x v="1"/>
  </r>
  <r>
    <n v="327252"/>
    <x v="81135"/>
    <x v="12202"/>
    <n v="191893"/>
    <d v="2021-07-16T13:34:15"/>
    <x v="1"/>
  </r>
  <r>
    <n v="341270"/>
    <x v="97898"/>
    <x v="12202"/>
    <n v="473323"/>
    <d v="2021-07-16T13:34:15"/>
    <x v="1"/>
  </r>
  <r>
    <n v="361037"/>
    <x v="97899"/>
    <x v="12202"/>
    <n v="155428"/>
    <d v="2021-07-16T13:34:15"/>
    <x v="1"/>
  </r>
  <r>
    <n v="367184"/>
    <x v="55870"/>
    <x v="12202"/>
    <n v="383061"/>
    <d v="2021-07-16T13:34:15"/>
    <x v="1"/>
  </r>
  <r>
    <n v="400682"/>
    <x v="22099"/>
    <x v="12202"/>
    <n v="394154"/>
    <d v="2021-07-16T13:34:15"/>
    <x v="1"/>
  </r>
  <r>
    <n v="406336"/>
    <x v="40916"/>
    <x v="12202"/>
    <n v="204394"/>
    <d v="2021-07-16T13:34:15"/>
    <x v="1"/>
  </r>
  <r>
    <n v="97391"/>
    <x v="97900"/>
    <x v="12203"/>
    <n v="473327"/>
    <d v="2021-05-23T02:37:52"/>
    <x v="1"/>
  </r>
  <r>
    <n v="115660"/>
    <x v="97901"/>
    <x v="12203"/>
    <n v="143750"/>
    <d v="2021-05-23T02:37:52"/>
    <x v="1"/>
  </r>
  <r>
    <n v="139951"/>
    <x v="97902"/>
    <x v="12203"/>
    <n v="250679"/>
    <d v="2021-05-23T02:37:52"/>
    <x v="1"/>
  </r>
  <r>
    <n v="146794"/>
    <x v="97903"/>
    <x v="12203"/>
    <n v="436459"/>
    <d v="2021-05-23T02:37:52"/>
    <x v="1"/>
  </r>
  <r>
    <n v="175803"/>
    <x v="97904"/>
    <x v="12203"/>
    <n v="23892"/>
    <d v="2021-05-23T02:37:52"/>
    <x v="1"/>
  </r>
  <r>
    <n v="181841"/>
    <x v="92865"/>
    <x v="12203"/>
    <n v="182191"/>
    <d v="2021-05-23T02:37:52"/>
    <x v="1"/>
  </r>
  <r>
    <n v="197594"/>
    <x v="97905"/>
    <x v="12203"/>
    <n v="153893"/>
    <d v="2021-05-23T02:37:52"/>
    <x v="1"/>
  </r>
  <r>
    <n v="225940"/>
    <x v="97906"/>
    <x v="12203"/>
    <n v="394819"/>
    <d v="2021-05-23T02:37:52"/>
    <x v="1"/>
  </r>
  <r>
    <n v="250078"/>
    <x v="97907"/>
    <x v="12203"/>
    <n v="347393"/>
    <d v="2021-05-23T02:37:52"/>
    <x v="1"/>
  </r>
  <r>
    <n v="316063"/>
    <x v="97426"/>
    <x v="12203"/>
    <n v="239565"/>
    <d v="2021-05-23T02:37:52"/>
    <x v="1"/>
  </r>
  <r>
    <n v="322290"/>
    <x v="97908"/>
    <x v="12203"/>
    <n v="85026"/>
    <d v="2021-05-23T02:37:52"/>
    <x v="1"/>
  </r>
  <r>
    <n v="339346"/>
    <x v="97909"/>
    <x v="12203"/>
    <n v="38593"/>
    <d v="2021-05-23T02:37:52"/>
    <x v="1"/>
  </r>
  <r>
    <n v="375543"/>
    <x v="97910"/>
    <x v="12203"/>
    <n v="149755"/>
    <d v="2021-05-23T02:37:52"/>
    <x v="1"/>
  </r>
  <r>
    <n v="406938"/>
    <x v="97911"/>
    <x v="12203"/>
    <n v="304128"/>
    <d v="2021-05-23T02:37:52"/>
    <x v="1"/>
  </r>
  <r>
    <n v="412529"/>
    <x v="97912"/>
    <x v="12203"/>
    <n v="386066"/>
    <d v="2021-05-23T02:37:52"/>
    <x v="1"/>
  </r>
  <r>
    <n v="417760"/>
    <x v="45002"/>
    <x v="12203"/>
    <n v="21760"/>
    <d v="2021-05-23T02:37:52"/>
    <x v="1"/>
  </r>
  <r>
    <n v="3416"/>
    <x v="97913"/>
    <x v="12204"/>
    <n v="54784"/>
    <d v="2021-03-29T15:16:23"/>
    <x v="0"/>
  </r>
  <r>
    <n v="4340"/>
    <x v="97914"/>
    <x v="12204"/>
    <n v="283433"/>
    <d v="2021-03-29T15:16:23"/>
    <x v="0"/>
  </r>
  <r>
    <n v="79173"/>
    <x v="97915"/>
    <x v="12204"/>
    <n v="95024"/>
    <d v="2021-03-29T15:16:23"/>
    <x v="0"/>
  </r>
  <r>
    <n v="19616"/>
    <x v="97916"/>
    <x v="12205"/>
    <n v="419184"/>
    <d v="2021-04-22T08:03:44"/>
    <x v="11"/>
  </r>
  <r>
    <n v="22735"/>
    <x v="97917"/>
    <x v="12205"/>
    <n v="228405"/>
    <d v="2021-04-22T08:03:44"/>
    <x v="11"/>
  </r>
  <r>
    <n v="24339"/>
    <x v="97918"/>
    <x v="12205"/>
    <n v="311670"/>
    <d v="2021-04-22T08:03:44"/>
    <x v="11"/>
  </r>
  <r>
    <n v="46288"/>
    <x v="97919"/>
    <x v="12205"/>
    <n v="94816"/>
    <d v="2021-04-22T08:03:44"/>
    <x v="11"/>
  </r>
  <r>
    <n v="54850"/>
    <x v="97920"/>
    <x v="12205"/>
    <n v="343712"/>
    <d v="2021-04-22T08:03:44"/>
    <x v="11"/>
  </r>
  <r>
    <n v="55720"/>
    <x v="97921"/>
    <x v="12205"/>
    <n v="154256"/>
    <d v="2021-04-22T08:03:44"/>
    <x v="11"/>
  </r>
  <r>
    <n v="57736"/>
    <x v="97922"/>
    <x v="12205"/>
    <n v="67447"/>
    <d v="2021-04-22T08:03:44"/>
    <x v="11"/>
  </r>
  <r>
    <n v="75820"/>
    <x v="27302"/>
    <x v="12205"/>
    <n v="411922"/>
    <d v="2021-04-22T08:03:44"/>
    <x v="11"/>
  </r>
  <r>
    <n v="111943"/>
    <x v="1125"/>
    <x v="12205"/>
    <n v="250771"/>
    <d v="2021-04-22T08:03:44"/>
    <x v="11"/>
  </r>
  <r>
    <n v="145930"/>
    <x v="65630"/>
    <x v="12205"/>
    <n v="158978"/>
    <d v="2021-04-22T08:03:44"/>
    <x v="11"/>
  </r>
  <r>
    <n v="178765"/>
    <x v="97923"/>
    <x v="12205"/>
    <n v="223719"/>
    <d v="2021-04-22T08:03:44"/>
    <x v="11"/>
  </r>
  <r>
    <n v="179262"/>
    <x v="97924"/>
    <x v="12205"/>
    <n v="301748"/>
    <d v="2021-04-22T08:03:44"/>
    <x v="11"/>
  </r>
  <r>
    <n v="217970"/>
    <x v="97925"/>
    <x v="12205"/>
    <n v="326690"/>
    <d v="2021-04-22T08:03:44"/>
    <x v="11"/>
  </r>
  <r>
    <n v="301143"/>
    <x v="43289"/>
    <x v="12205"/>
    <n v="230507"/>
    <d v="2021-04-22T08:03:44"/>
    <x v="11"/>
  </r>
  <r>
    <n v="310618"/>
    <x v="97926"/>
    <x v="12205"/>
    <n v="341333"/>
    <d v="2021-04-22T08:03:44"/>
    <x v="11"/>
  </r>
  <r>
    <n v="381833"/>
    <x v="97927"/>
    <x v="12205"/>
    <n v="249345"/>
    <d v="2021-04-22T08:03:44"/>
    <x v="11"/>
  </r>
  <r>
    <n v="384302"/>
    <x v="97928"/>
    <x v="12205"/>
    <n v="43842"/>
    <d v="2021-04-22T08:03:44"/>
    <x v="11"/>
  </r>
  <r>
    <n v="421360"/>
    <x v="97929"/>
    <x v="12205"/>
    <n v="149755"/>
    <d v="2021-04-22T08:03:44"/>
    <x v="11"/>
  </r>
  <r>
    <n v="423827"/>
    <x v="97930"/>
    <x v="12205"/>
    <n v="180863"/>
    <d v="2021-04-22T08:03:44"/>
    <x v="11"/>
  </r>
  <r>
    <n v="19916"/>
    <x v="60515"/>
    <x v="12206"/>
    <n v="328524"/>
    <d v="2021-04-21T00:46:22"/>
    <x v="1"/>
  </r>
  <r>
    <n v="44280"/>
    <x v="97931"/>
    <x v="12206"/>
    <n v="351192"/>
    <d v="2021-04-21T00:46:22"/>
    <x v="1"/>
  </r>
  <r>
    <n v="115235"/>
    <x v="13798"/>
    <x v="12207"/>
    <n v="41396"/>
    <d v="2021-05-27T17:39:16"/>
    <x v="6"/>
  </r>
  <r>
    <n v="118875"/>
    <x v="97932"/>
    <x v="12207"/>
    <n v="131018"/>
    <d v="2021-05-27T17:39:16"/>
    <x v="6"/>
  </r>
  <r>
    <n v="139877"/>
    <x v="97933"/>
    <x v="12207"/>
    <n v="413446"/>
    <d v="2021-05-27T17:39:16"/>
    <x v="6"/>
  </r>
  <r>
    <n v="141762"/>
    <x v="97934"/>
    <x v="12207"/>
    <n v="11448"/>
    <d v="2021-05-27T17:39:16"/>
    <x v="6"/>
  </r>
  <r>
    <n v="146882"/>
    <x v="97935"/>
    <x v="12207"/>
    <n v="280625"/>
    <d v="2021-05-27T17:39:16"/>
    <x v="6"/>
  </r>
  <r>
    <n v="148726"/>
    <x v="51502"/>
    <x v="12207"/>
    <n v="154256"/>
    <d v="2021-05-27T17:39:16"/>
    <x v="6"/>
  </r>
  <r>
    <n v="161701"/>
    <x v="814"/>
    <x v="12207"/>
    <n v="367087"/>
    <d v="2021-05-27T17:39:16"/>
    <x v="6"/>
  </r>
  <r>
    <n v="168765"/>
    <x v="97936"/>
    <x v="12207"/>
    <n v="43842"/>
    <d v="2021-05-27T17:39:16"/>
    <x v="6"/>
  </r>
  <r>
    <n v="172891"/>
    <x v="97937"/>
    <x v="12207"/>
    <n v="411922"/>
    <d v="2021-05-27T17:39:16"/>
    <x v="6"/>
  </r>
  <r>
    <n v="173796"/>
    <x v="16160"/>
    <x v="12207"/>
    <n v="158978"/>
    <d v="2021-05-27T17:39:16"/>
    <x v="6"/>
  </r>
  <r>
    <n v="195231"/>
    <x v="97938"/>
    <x v="12207"/>
    <n v="309553"/>
    <d v="2021-05-27T17:39:16"/>
    <x v="6"/>
  </r>
  <r>
    <n v="223065"/>
    <x v="97939"/>
    <x v="12207"/>
    <n v="75550"/>
    <d v="2021-05-27T17:39:16"/>
    <x v="6"/>
  </r>
  <r>
    <n v="269864"/>
    <x v="97940"/>
    <x v="12207"/>
    <n v="153893"/>
    <d v="2021-05-27T17:39:16"/>
    <x v="6"/>
  </r>
  <r>
    <n v="271652"/>
    <x v="40290"/>
    <x v="12207"/>
    <n v="118549"/>
    <d v="2021-05-27T17:39:16"/>
    <x v="6"/>
  </r>
  <r>
    <n v="379794"/>
    <x v="33277"/>
    <x v="12207"/>
    <n v="48326"/>
    <d v="2021-05-27T17:39:16"/>
    <x v="6"/>
  </r>
  <r>
    <n v="380510"/>
    <x v="60196"/>
    <x v="12207"/>
    <n v="308796"/>
    <d v="2021-05-27T17:39:16"/>
    <x v="6"/>
  </r>
  <r>
    <n v="383974"/>
    <x v="23179"/>
    <x v="12207"/>
    <n v="12149"/>
    <d v="2021-05-27T17:39:16"/>
    <x v="6"/>
  </r>
  <r>
    <n v="332856"/>
    <x v="11082"/>
    <x v="12208"/>
    <n v="190995"/>
    <d v="2021-07-30T05:05:57"/>
    <x v="6"/>
  </r>
  <r>
    <n v="344159"/>
    <x v="97941"/>
    <x v="12208"/>
    <n v="380527"/>
    <d v="2021-07-30T05:05:57"/>
    <x v="6"/>
  </r>
  <r>
    <n v="353174"/>
    <x v="76053"/>
    <x v="12208"/>
    <n v="21760"/>
    <d v="2021-07-30T05:05:57"/>
    <x v="6"/>
  </r>
  <r>
    <n v="360252"/>
    <x v="87533"/>
    <x v="12208"/>
    <n v="415290"/>
    <d v="2021-07-30T05:05:57"/>
    <x v="6"/>
  </r>
  <r>
    <n v="419993"/>
    <x v="97942"/>
    <x v="12208"/>
    <n v="141090"/>
    <d v="2021-07-30T05:05:57"/>
    <x v="6"/>
  </r>
  <r>
    <n v="12647"/>
    <x v="97943"/>
    <x v="12209"/>
    <n v="111368"/>
    <d v="2021-04-17T03:54:00"/>
    <x v="1"/>
  </r>
  <r>
    <n v="17181"/>
    <x v="97944"/>
    <x v="12209"/>
    <n v="238334"/>
    <d v="2021-04-17T03:54:00"/>
    <x v="1"/>
  </r>
  <r>
    <n v="19261"/>
    <x v="97945"/>
    <x v="12209"/>
    <n v="129210"/>
    <d v="2021-04-17T03:54:00"/>
    <x v="1"/>
  </r>
  <r>
    <n v="23340"/>
    <x v="97946"/>
    <x v="12209"/>
    <n v="351192"/>
    <d v="2021-04-17T03:54:00"/>
    <x v="1"/>
  </r>
  <r>
    <n v="33768"/>
    <x v="97947"/>
    <x v="12209"/>
    <n v="182191"/>
    <d v="2021-04-17T03:54:00"/>
    <x v="1"/>
  </r>
  <r>
    <n v="57645"/>
    <x v="97948"/>
    <x v="12209"/>
    <n v="16599"/>
    <d v="2021-04-17T03:54:00"/>
    <x v="1"/>
  </r>
  <r>
    <n v="64039"/>
    <x v="97949"/>
    <x v="12209"/>
    <n v="411922"/>
    <d v="2021-04-17T03:54:00"/>
    <x v="1"/>
  </r>
  <r>
    <n v="113251"/>
    <x v="31344"/>
    <x v="12209"/>
    <n v="189009"/>
    <d v="2021-04-17T03:54:00"/>
    <x v="1"/>
  </r>
  <r>
    <n v="120196"/>
    <x v="72658"/>
    <x v="12209"/>
    <n v="388561"/>
    <d v="2021-04-17T03:54:00"/>
    <x v="1"/>
  </r>
  <r>
    <n v="129209"/>
    <x v="5431"/>
    <x v="12209"/>
    <n v="230507"/>
    <d v="2021-04-17T03:54:00"/>
    <x v="1"/>
  </r>
  <r>
    <n v="136637"/>
    <x v="97950"/>
    <x v="12209"/>
    <n v="250679"/>
    <d v="2021-04-17T03:54:00"/>
    <x v="1"/>
  </r>
  <r>
    <n v="137616"/>
    <x v="97951"/>
    <x v="12209"/>
    <n v="267896"/>
    <d v="2021-04-17T03:54:00"/>
    <x v="1"/>
  </r>
  <r>
    <n v="147083"/>
    <x v="97952"/>
    <x v="12209"/>
    <n v="203279"/>
    <d v="2021-04-17T03:54:00"/>
    <x v="1"/>
  </r>
  <r>
    <n v="204445"/>
    <x v="97953"/>
    <x v="12209"/>
    <n v="179296"/>
    <d v="2021-04-17T03:54:00"/>
    <x v="1"/>
  </r>
  <r>
    <n v="208446"/>
    <x v="83006"/>
    <x v="12209"/>
    <n v="155428"/>
    <d v="2021-04-17T03:54:00"/>
    <x v="1"/>
  </r>
  <r>
    <n v="28836"/>
    <x v="97954"/>
    <x v="12210"/>
    <n v="318588"/>
    <d v="2021-04-25T21:37:23"/>
    <x v="0"/>
  </r>
  <r>
    <n v="32696"/>
    <x v="12986"/>
    <x v="12210"/>
    <n v="250679"/>
    <d v="2021-04-25T21:37:23"/>
    <x v="0"/>
  </r>
  <r>
    <n v="39269"/>
    <x v="97955"/>
    <x v="12210"/>
    <n v="119655"/>
    <d v="2021-04-25T21:37:23"/>
    <x v="0"/>
  </r>
  <r>
    <n v="58539"/>
    <x v="97956"/>
    <x v="12210"/>
    <n v="44466"/>
    <d v="2021-04-25T21:37:23"/>
    <x v="0"/>
  </r>
  <r>
    <n v="76700"/>
    <x v="97957"/>
    <x v="12210"/>
    <n v="394819"/>
    <d v="2021-04-25T21:37:23"/>
    <x v="0"/>
  </r>
  <r>
    <n v="136007"/>
    <x v="97958"/>
    <x v="12210"/>
    <n v="405774"/>
    <d v="2021-04-25T21:37:23"/>
    <x v="0"/>
  </r>
  <r>
    <n v="164464"/>
    <x v="97959"/>
    <x v="12210"/>
    <n v="130005"/>
    <d v="2021-04-25T21:37:23"/>
    <x v="0"/>
  </r>
  <r>
    <n v="176395"/>
    <x v="7869"/>
    <x v="12210"/>
    <n v="276751"/>
    <d v="2021-04-25T21:37:23"/>
    <x v="0"/>
  </r>
  <r>
    <n v="177142"/>
    <x v="9491"/>
    <x v="12210"/>
    <n v="21760"/>
    <d v="2021-04-25T21:37:23"/>
    <x v="0"/>
  </r>
  <r>
    <n v="183446"/>
    <x v="24412"/>
    <x v="12210"/>
    <n v="256570"/>
    <d v="2021-04-25T21:37:23"/>
    <x v="0"/>
  </r>
  <r>
    <n v="229233"/>
    <x v="97960"/>
    <x v="12210"/>
    <n v="304722"/>
    <d v="2021-04-25T21:37:23"/>
    <x v="0"/>
  </r>
  <r>
    <n v="255354"/>
    <x v="13096"/>
    <x v="12210"/>
    <n v="158978"/>
    <d v="2021-04-25T21:37:23"/>
    <x v="0"/>
  </r>
  <r>
    <n v="272742"/>
    <x v="7512"/>
    <x v="12210"/>
    <n v="157591"/>
    <d v="2021-04-25T21:37:23"/>
    <x v="0"/>
  </r>
  <r>
    <n v="312649"/>
    <x v="62707"/>
    <x v="12210"/>
    <n v="398201"/>
    <d v="2021-04-25T21:37:23"/>
    <x v="0"/>
  </r>
  <r>
    <n v="326896"/>
    <x v="5092"/>
    <x v="12210"/>
    <n v="112334"/>
    <d v="2021-04-25T21:37:23"/>
    <x v="0"/>
  </r>
  <r>
    <n v="330981"/>
    <x v="97961"/>
    <x v="12210"/>
    <n v="439981"/>
    <d v="2021-04-25T21:37:23"/>
    <x v="0"/>
  </r>
  <r>
    <n v="111264"/>
    <x v="97962"/>
    <x v="12211"/>
    <n v="347393"/>
    <d v="2021-05-27T19:01:17"/>
    <x v="4"/>
  </r>
  <r>
    <n v="114392"/>
    <x v="61220"/>
    <x v="12211"/>
    <n v="411922"/>
    <d v="2021-05-27T19:01:17"/>
    <x v="4"/>
  </r>
  <r>
    <n v="129394"/>
    <x v="97963"/>
    <x v="12211"/>
    <n v="209122"/>
    <d v="2021-05-27T19:01:17"/>
    <x v="4"/>
  </r>
  <r>
    <n v="175934"/>
    <x v="97964"/>
    <x v="12211"/>
    <n v="21407"/>
    <d v="2021-05-27T19:01:17"/>
    <x v="4"/>
  </r>
  <r>
    <n v="237963"/>
    <x v="97965"/>
    <x v="12211"/>
    <n v="179296"/>
    <d v="2021-05-27T19:01:17"/>
    <x v="4"/>
  </r>
  <r>
    <n v="272843"/>
    <x v="97966"/>
    <x v="12211"/>
    <n v="308796"/>
    <d v="2021-05-27T19:01:17"/>
    <x v="4"/>
  </r>
  <r>
    <n v="310069"/>
    <x v="97967"/>
    <x v="12211"/>
    <n v="372986"/>
    <d v="2021-05-27T19:01:17"/>
    <x v="4"/>
  </r>
  <r>
    <n v="320815"/>
    <x v="97968"/>
    <x v="12211"/>
    <n v="344690"/>
    <d v="2021-05-27T19:01:17"/>
    <x v="4"/>
  </r>
  <r>
    <n v="343140"/>
    <x v="55864"/>
    <x v="12211"/>
    <n v="370651"/>
    <d v="2021-05-27T19:01:17"/>
    <x v="4"/>
  </r>
  <r>
    <n v="363686"/>
    <x v="97969"/>
    <x v="12211"/>
    <n v="63666"/>
    <d v="2021-05-27T19:01:17"/>
    <x v="4"/>
  </r>
  <r>
    <n v="379581"/>
    <x v="97970"/>
    <x v="12211"/>
    <n v="434871"/>
    <d v="2021-05-27T19:01:17"/>
    <x v="4"/>
  </r>
  <r>
    <n v="248113"/>
    <x v="97971"/>
    <x v="12212"/>
    <n v="81226"/>
    <d v="2021-07-04T06:28:52"/>
    <x v="3"/>
  </r>
  <r>
    <n v="273037"/>
    <x v="97972"/>
    <x v="12212"/>
    <n v="470762"/>
    <d v="2021-07-04T06:28:52"/>
    <x v="3"/>
  </r>
  <r>
    <n v="293907"/>
    <x v="97973"/>
    <x v="12212"/>
    <n v="227775"/>
    <d v="2021-07-04T06:28:52"/>
    <x v="3"/>
  </r>
  <r>
    <n v="309792"/>
    <x v="82202"/>
    <x v="12212"/>
    <n v="411922"/>
    <d v="2021-07-04T06:28:52"/>
    <x v="3"/>
  </r>
  <r>
    <n v="6277"/>
    <x v="97974"/>
    <x v="12213"/>
    <n v="130005"/>
    <d v="2021-04-08T21:43:40"/>
    <x v="0"/>
  </r>
  <r>
    <n v="9817"/>
    <x v="48301"/>
    <x v="12213"/>
    <n v="246229"/>
    <d v="2021-04-08T21:43:40"/>
    <x v="0"/>
  </r>
  <r>
    <n v="12194"/>
    <x v="97975"/>
    <x v="12213"/>
    <n v="114865"/>
    <d v="2021-04-08T21:43:40"/>
    <x v="0"/>
  </r>
  <r>
    <n v="22191"/>
    <x v="97976"/>
    <x v="12213"/>
    <n v="347008"/>
    <d v="2021-04-08T21:43:40"/>
    <x v="0"/>
  </r>
  <r>
    <n v="88057"/>
    <x v="39652"/>
    <x v="12213"/>
    <n v="82901"/>
    <d v="2021-04-08T21:43:40"/>
    <x v="0"/>
  </r>
  <r>
    <n v="125869"/>
    <x v="97977"/>
    <x v="12213"/>
    <n v="341333"/>
    <d v="2021-04-08T21:43:40"/>
    <x v="0"/>
  </r>
  <r>
    <n v="129484"/>
    <x v="67098"/>
    <x v="12213"/>
    <n v="104958"/>
    <d v="2021-04-08T21:43:40"/>
    <x v="0"/>
  </r>
  <r>
    <n v="180701"/>
    <x v="97978"/>
    <x v="12213"/>
    <n v="403089"/>
    <d v="2021-04-08T21:43:40"/>
    <x v="0"/>
  </r>
  <r>
    <n v="182867"/>
    <x v="97979"/>
    <x v="12213"/>
    <n v="194315"/>
    <d v="2021-04-08T21:43:40"/>
    <x v="0"/>
  </r>
  <r>
    <n v="186038"/>
    <x v="97980"/>
    <x v="12213"/>
    <n v="411922"/>
    <d v="2021-04-08T21:43:40"/>
    <x v="0"/>
  </r>
  <r>
    <n v="21742"/>
    <x v="97981"/>
    <x v="12214"/>
    <n v="12738"/>
    <d v="2021-04-22T15:19:17"/>
    <x v="0"/>
  </r>
  <r>
    <n v="33378"/>
    <x v="97982"/>
    <x v="12214"/>
    <n v="351192"/>
    <d v="2021-04-22T15:19:17"/>
    <x v="0"/>
  </r>
  <r>
    <n v="40338"/>
    <x v="97983"/>
    <x v="12214"/>
    <n v="14047"/>
    <d v="2021-04-22T15:19:17"/>
    <x v="0"/>
  </r>
  <r>
    <n v="46794"/>
    <x v="34045"/>
    <x v="12214"/>
    <n v="172251"/>
    <d v="2021-04-22T15:19:17"/>
    <x v="0"/>
  </r>
  <r>
    <n v="63454"/>
    <x v="97984"/>
    <x v="12214"/>
    <n v="411922"/>
    <d v="2021-04-22T15:19:17"/>
    <x v="0"/>
  </r>
  <r>
    <n v="69750"/>
    <x v="97985"/>
    <x v="12214"/>
    <n v="428248"/>
    <d v="2021-04-22T15:19:17"/>
    <x v="0"/>
  </r>
  <r>
    <n v="74438"/>
    <x v="97986"/>
    <x v="12214"/>
    <n v="459600"/>
    <d v="2021-04-22T15:19:17"/>
    <x v="0"/>
  </r>
  <r>
    <n v="88197"/>
    <x v="97987"/>
    <x v="12214"/>
    <n v="230507"/>
    <d v="2021-04-22T15:19:17"/>
    <x v="0"/>
  </r>
  <r>
    <n v="13556"/>
    <x v="80568"/>
    <x v="12215"/>
    <n v="227775"/>
    <d v="2021-04-17T01:04:48"/>
    <x v="0"/>
  </r>
  <r>
    <n v="17507"/>
    <x v="97988"/>
    <x v="12215"/>
    <n v="258219"/>
    <d v="2021-04-17T01:04:48"/>
    <x v="0"/>
  </r>
  <r>
    <n v="224784"/>
    <x v="97989"/>
    <x v="12216"/>
    <n v="242428"/>
    <d v="2021-06-26T20:20:16"/>
    <x v="5"/>
  </r>
  <r>
    <n v="258814"/>
    <x v="97990"/>
    <x v="12216"/>
    <n v="5151"/>
    <d v="2021-06-26T20:20:16"/>
    <x v="5"/>
  </r>
  <r>
    <n v="305576"/>
    <x v="9062"/>
    <x v="12216"/>
    <n v="438599"/>
    <d v="2021-06-26T20:20:16"/>
    <x v="5"/>
  </r>
  <r>
    <n v="329530"/>
    <x v="97991"/>
    <x v="12216"/>
    <n v="158978"/>
    <d v="2021-06-26T20:20:16"/>
    <x v="5"/>
  </r>
  <r>
    <n v="363427"/>
    <x v="97992"/>
    <x v="12216"/>
    <n v="153893"/>
    <d v="2021-06-26T20:20:16"/>
    <x v="5"/>
  </r>
  <r>
    <n v="379308"/>
    <x v="53412"/>
    <x v="12216"/>
    <n v="347008"/>
    <d v="2021-06-26T20:20:16"/>
    <x v="5"/>
  </r>
  <r>
    <n v="389843"/>
    <x v="97993"/>
    <x v="12216"/>
    <n v="83136"/>
    <d v="2021-06-26T20:20:16"/>
    <x v="5"/>
  </r>
  <r>
    <n v="17025"/>
    <x v="20010"/>
    <x v="12217"/>
    <n v="81226"/>
    <d v="2021-04-19T13:53:48"/>
    <x v="1"/>
  </r>
  <r>
    <n v="22817"/>
    <x v="97994"/>
    <x v="12217"/>
    <n v="180863"/>
    <d v="2021-04-19T13:53:48"/>
    <x v="1"/>
  </r>
  <r>
    <n v="116860"/>
    <x v="97995"/>
    <x v="12217"/>
    <n v="43842"/>
    <d v="2021-04-19T13:53:48"/>
    <x v="1"/>
  </r>
  <r>
    <n v="171622"/>
    <x v="97996"/>
    <x v="12217"/>
    <n v="341081"/>
    <d v="2021-04-19T13:53:48"/>
    <x v="1"/>
  </r>
  <r>
    <n v="256073"/>
    <x v="97997"/>
    <x v="12217"/>
    <n v="428362"/>
    <d v="2021-04-19T13:53:48"/>
    <x v="1"/>
  </r>
  <r>
    <n v="306302"/>
    <x v="3075"/>
    <x v="12217"/>
    <n v="468614"/>
    <d v="2021-04-19T13:53:48"/>
    <x v="1"/>
  </r>
  <r>
    <n v="351865"/>
    <x v="79199"/>
    <x v="12217"/>
    <n v="47691"/>
    <d v="2021-04-19T13:53:48"/>
    <x v="1"/>
  </r>
  <r>
    <n v="392891"/>
    <x v="97998"/>
    <x v="12217"/>
    <n v="222405"/>
    <d v="2021-04-19T13:53:48"/>
    <x v="1"/>
  </r>
  <r>
    <n v="405753"/>
    <x v="97999"/>
    <x v="12217"/>
    <n v="5151"/>
    <d v="2021-04-19T13:53:48"/>
    <x v="1"/>
  </r>
  <r>
    <n v="322636"/>
    <x v="14578"/>
    <x v="12218"/>
    <n v="182191"/>
    <d v="2021-07-26T20:51:12"/>
    <x v="0"/>
  </r>
  <r>
    <n v="345753"/>
    <x v="26690"/>
    <x v="12218"/>
    <n v="394819"/>
    <d v="2021-07-26T20:51:12"/>
    <x v="0"/>
  </r>
  <r>
    <n v="389532"/>
    <x v="98000"/>
    <x v="12218"/>
    <n v="396686"/>
    <d v="2021-07-26T20:51:12"/>
    <x v="0"/>
  </r>
  <r>
    <n v="124361"/>
    <x v="98001"/>
    <x v="12219"/>
    <n v="230507"/>
    <d v="2021-05-29T20:17:43"/>
    <x v="8"/>
  </r>
  <r>
    <n v="128271"/>
    <x v="98002"/>
    <x v="12219"/>
    <n v="81554"/>
    <d v="2021-05-29T20:17:43"/>
    <x v="8"/>
  </r>
  <r>
    <n v="135695"/>
    <x v="98003"/>
    <x v="12219"/>
    <n v="191893"/>
    <d v="2021-05-29T20:17:43"/>
    <x v="8"/>
  </r>
  <r>
    <n v="178412"/>
    <x v="98004"/>
    <x v="12219"/>
    <n v="176818"/>
    <d v="2021-05-29T20:17:43"/>
    <x v="8"/>
  </r>
  <r>
    <n v="188178"/>
    <x v="98005"/>
    <x v="12219"/>
    <n v="330333"/>
    <d v="2021-05-29T20:17:43"/>
    <x v="8"/>
  </r>
  <r>
    <n v="224628"/>
    <x v="25697"/>
    <x v="12219"/>
    <n v="43623"/>
    <d v="2021-05-29T20:17:43"/>
    <x v="8"/>
  </r>
  <r>
    <n v="277340"/>
    <x v="98006"/>
    <x v="12219"/>
    <n v="81226"/>
    <d v="2021-05-29T20:17:43"/>
    <x v="8"/>
  </r>
  <r>
    <n v="285090"/>
    <x v="98007"/>
    <x v="12219"/>
    <n v="179296"/>
    <d v="2021-05-29T20:17:43"/>
    <x v="8"/>
  </r>
  <r>
    <n v="290926"/>
    <x v="98008"/>
    <x v="12219"/>
    <n v="4316"/>
    <d v="2021-05-29T20:17:43"/>
    <x v="8"/>
  </r>
  <r>
    <n v="312199"/>
    <x v="98009"/>
    <x v="12219"/>
    <n v="103342"/>
    <d v="2021-05-29T20:17:43"/>
    <x v="8"/>
  </r>
  <r>
    <n v="324038"/>
    <x v="98010"/>
    <x v="12219"/>
    <n v="162482"/>
    <d v="2021-05-29T20:17:43"/>
    <x v="8"/>
  </r>
  <r>
    <n v="336041"/>
    <x v="98011"/>
    <x v="12219"/>
    <n v="250679"/>
    <d v="2021-05-29T20:17:43"/>
    <x v="8"/>
  </r>
  <r>
    <n v="287626"/>
    <x v="98012"/>
    <x v="12220"/>
    <n v="389985"/>
    <d v="2021-07-16T11:20:18"/>
    <x v="11"/>
  </r>
  <r>
    <n v="309268"/>
    <x v="98013"/>
    <x v="12220"/>
    <n v="442494"/>
    <d v="2021-07-16T11:20:18"/>
    <x v="11"/>
  </r>
  <r>
    <n v="315004"/>
    <x v="75931"/>
    <x v="12220"/>
    <n v="111368"/>
    <d v="2021-07-16T11:20:18"/>
    <x v="11"/>
  </r>
  <r>
    <n v="319716"/>
    <x v="98014"/>
    <x v="12220"/>
    <n v="243858"/>
    <d v="2021-07-16T11:20:18"/>
    <x v="11"/>
  </r>
  <r>
    <n v="322371"/>
    <x v="98015"/>
    <x v="12220"/>
    <n v="472712"/>
    <d v="2021-07-16T11:20:18"/>
    <x v="11"/>
  </r>
  <r>
    <n v="330429"/>
    <x v="98016"/>
    <x v="12220"/>
    <n v="389195"/>
    <d v="2021-07-16T11:20:18"/>
    <x v="11"/>
  </r>
  <r>
    <n v="362158"/>
    <x v="98017"/>
    <x v="12220"/>
    <n v="258219"/>
    <d v="2021-07-16T11:20:18"/>
    <x v="11"/>
  </r>
  <r>
    <n v="365959"/>
    <x v="98018"/>
    <x v="12220"/>
    <n v="440825"/>
    <d v="2021-07-16T11:20:18"/>
    <x v="11"/>
  </r>
  <r>
    <n v="391080"/>
    <x v="29347"/>
    <x v="12220"/>
    <n v="266342"/>
    <d v="2021-07-16T11:20:18"/>
    <x v="11"/>
  </r>
  <r>
    <n v="221002"/>
    <x v="98019"/>
    <x v="12221"/>
    <n v="470762"/>
    <d v="2021-06-27T09:40:22"/>
    <x v="0"/>
  </r>
  <r>
    <n v="230492"/>
    <x v="56472"/>
    <x v="12221"/>
    <n v="250679"/>
    <d v="2021-06-27T09:40:22"/>
    <x v="0"/>
  </r>
  <r>
    <n v="277940"/>
    <x v="98020"/>
    <x v="12221"/>
    <n v="231132"/>
    <d v="2021-06-27T09:40:22"/>
    <x v="0"/>
  </r>
  <r>
    <n v="287759"/>
    <x v="41645"/>
    <x v="12221"/>
    <n v="392434"/>
    <d v="2021-06-27T09:40:22"/>
    <x v="0"/>
  </r>
  <r>
    <n v="220297"/>
    <x v="98021"/>
    <x v="12222"/>
    <n v="227775"/>
    <d v="2021-06-25T22:08:22"/>
    <x v="11"/>
  </r>
  <r>
    <n v="249967"/>
    <x v="98022"/>
    <x v="12222"/>
    <n v="226626"/>
    <d v="2021-06-25T22:08:22"/>
    <x v="11"/>
  </r>
  <r>
    <n v="287538"/>
    <x v="98023"/>
    <x v="12222"/>
    <n v="43842"/>
    <d v="2021-06-25T22:08:22"/>
    <x v="11"/>
  </r>
  <r>
    <n v="338854"/>
    <x v="98024"/>
    <x v="12222"/>
    <n v="2004"/>
    <d v="2021-06-25T22:08:22"/>
    <x v="11"/>
  </r>
  <r>
    <n v="360520"/>
    <x v="98025"/>
    <x v="12222"/>
    <n v="76405"/>
    <d v="2021-06-25T22:08:22"/>
    <x v="11"/>
  </r>
  <r>
    <n v="372995"/>
    <x v="98026"/>
    <x v="12222"/>
    <n v="343712"/>
    <d v="2021-06-25T22:08:22"/>
    <x v="11"/>
  </r>
  <r>
    <n v="391047"/>
    <x v="96472"/>
    <x v="12222"/>
    <n v="230507"/>
    <d v="2021-06-25T22:08:22"/>
    <x v="11"/>
  </r>
  <r>
    <n v="395595"/>
    <x v="98027"/>
    <x v="12222"/>
    <n v="54532"/>
    <d v="2021-06-25T22:08:22"/>
    <x v="11"/>
  </r>
  <r>
    <n v="399510"/>
    <x v="98028"/>
    <x v="12222"/>
    <n v="401945"/>
    <d v="2021-06-25T22:08:22"/>
    <x v="11"/>
  </r>
  <r>
    <n v="9180"/>
    <x v="98029"/>
    <x v="12223"/>
    <n v="284325"/>
    <d v="2021-04-13T05:31:13"/>
    <x v="1"/>
  </r>
  <r>
    <n v="19454"/>
    <x v="98030"/>
    <x v="12223"/>
    <n v="250679"/>
    <d v="2021-04-13T05:31:13"/>
    <x v="1"/>
  </r>
  <r>
    <n v="25000"/>
    <x v="98031"/>
    <x v="12223"/>
    <n v="146737"/>
    <d v="2021-04-13T05:31:13"/>
    <x v="1"/>
  </r>
  <r>
    <n v="25830"/>
    <x v="98032"/>
    <x v="12223"/>
    <n v="351192"/>
    <d v="2021-04-13T05:31:13"/>
    <x v="1"/>
  </r>
  <r>
    <n v="35479"/>
    <x v="62829"/>
    <x v="12223"/>
    <n v="411922"/>
    <d v="2021-04-13T05:31:13"/>
    <x v="1"/>
  </r>
  <r>
    <n v="70342"/>
    <x v="98033"/>
    <x v="12223"/>
    <n v="309255"/>
    <d v="2021-04-13T05:31:13"/>
    <x v="1"/>
  </r>
  <r>
    <n v="93002"/>
    <x v="98034"/>
    <x v="12223"/>
    <n v="347393"/>
    <d v="2021-04-13T05:31:13"/>
    <x v="1"/>
  </r>
  <r>
    <n v="95733"/>
    <x v="98035"/>
    <x v="12223"/>
    <n v="172418"/>
    <d v="2021-04-13T05:31:13"/>
    <x v="1"/>
  </r>
  <r>
    <n v="157560"/>
    <x v="98036"/>
    <x v="12223"/>
    <n v="68991"/>
    <d v="2021-04-13T05:31:13"/>
    <x v="1"/>
  </r>
  <r>
    <n v="171586"/>
    <x v="98037"/>
    <x v="12223"/>
    <n v="133985"/>
    <d v="2021-04-13T05:31:13"/>
    <x v="1"/>
  </r>
  <r>
    <n v="195555"/>
    <x v="98038"/>
    <x v="12223"/>
    <n v="245484"/>
    <d v="2021-04-13T05:31:13"/>
    <x v="1"/>
  </r>
  <r>
    <n v="208115"/>
    <x v="98039"/>
    <x v="12223"/>
    <n v="181651"/>
    <d v="2021-04-13T05:31:13"/>
    <x v="1"/>
  </r>
  <r>
    <n v="236324"/>
    <x v="800"/>
    <x v="12223"/>
    <n v="340071"/>
    <d v="2021-04-13T05:31:13"/>
    <x v="1"/>
  </r>
  <r>
    <n v="238367"/>
    <x v="98040"/>
    <x v="12223"/>
    <n v="347122"/>
    <d v="2021-04-13T05:31:13"/>
    <x v="1"/>
  </r>
  <r>
    <n v="241125"/>
    <x v="41448"/>
    <x v="12223"/>
    <n v="106813"/>
    <d v="2021-04-13T05:31:13"/>
    <x v="1"/>
  </r>
  <r>
    <n v="255978"/>
    <x v="98041"/>
    <x v="12223"/>
    <n v="118549"/>
    <d v="2021-04-13T05:31:13"/>
    <x v="1"/>
  </r>
  <r>
    <n v="53566"/>
    <x v="98042"/>
    <x v="12224"/>
    <n v="158978"/>
    <d v="2021-05-07T09:40:51"/>
    <x v="6"/>
  </r>
  <r>
    <n v="64335"/>
    <x v="98043"/>
    <x v="12224"/>
    <n v="411922"/>
    <d v="2021-05-07T09:40:51"/>
    <x v="6"/>
  </r>
  <r>
    <n v="65718"/>
    <x v="98044"/>
    <x v="12224"/>
    <n v="387595"/>
    <d v="2021-05-07T09:40:51"/>
    <x v="6"/>
  </r>
  <r>
    <n v="74782"/>
    <x v="15676"/>
    <x v="12224"/>
    <n v="446536"/>
    <d v="2021-05-07T09:40:51"/>
    <x v="6"/>
  </r>
  <r>
    <n v="125043"/>
    <x v="98045"/>
    <x v="12224"/>
    <n v="439981"/>
    <d v="2021-05-07T09:40:51"/>
    <x v="6"/>
  </r>
  <r>
    <n v="176715"/>
    <x v="24872"/>
    <x v="12224"/>
    <n v="182191"/>
    <d v="2021-05-07T09:40:51"/>
    <x v="6"/>
  </r>
  <r>
    <n v="189834"/>
    <x v="98046"/>
    <x v="12224"/>
    <n v="472712"/>
    <d v="2021-05-07T09:40:51"/>
    <x v="6"/>
  </r>
  <r>
    <n v="222050"/>
    <x v="79880"/>
    <x v="12224"/>
    <n v="107303"/>
    <d v="2021-05-07T09:40:51"/>
    <x v="6"/>
  </r>
  <r>
    <n v="248097"/>
    <x v="98047"/>
    <x v="12224"/>
    <n v="182984"/>
    <d v="2021-05-07T09:40:51"/>
    <x v="6"/>
  </r>
  <r>
    <n v="297129"/>
    <x v="98048"/>
    <x v="12224"/>
    <n v="75550"/>
    <d v="2021-05-07T09:40:51"/>
    <x v="6"/>
  </r>
  <r>
    <n v="312922"/>
    <x v="98049"/>
    <x v="12224"/>
    <n v="4316"/>
    <d v="2021-05-07T09:40:51"/>
    <x v="6"/>
  </r>
  <r>
    <n v="216223"/>
    <x v="69923"/>
    <x v="12225"/>
    <n v="37644"/>
    <d v="2021-06-25T06:01:54"/>
    <x v="4"/>
  </r>
  <r>
    <n v="231645"/>
    <x v="98050"/>
    <x v="12225"/>
    <n v="105089"/>
    <d v="2021-06-25T06:01:54"/>
    <x v="4"/>
  </r>
  <r>
    <n v="256647"/>
    <x v="98051"/>
    <x v="12225"/>
    <n v="282083"/>
    <d v="2021-06-25T06:01:54"/>
    <x v="4"/>
  </r>
  <r>
    <n v="27535"/>
    <x v="98052"/>
    <x v="12226"/>
    <n v="343491"/>
    <d v="2021-04-24T16:08:00"/>
    <x v="1"/>
  </r>
  <r>
    <n v="28094"/>
    <x v="98053"/>
    <x v="12226"/>
    <n v="208822"/>
    <d v="2021-04-24T16:08:00"/>
    <x v="1"/>
  </r>
  <r>
    <n v="30419"/>
    <x v="29779"/>
    <x v="12226"/>
    <n v="158978"/>
    <d v="2021-04-24T16:08:00"/>
    <x v="1"/>
  </r>
  <r>
    <n v="33686"/>
    <x v="98054"/>
    <x v="12226"/>
    <n v="300479"/>
    <d v="2021-04-24T16:08:00"/>
    <x v="1"/>
  </r>
  <r>
    <n v="74380"/>
    <x v="98055"/>
    <x v="12226"/>
    <n v="310239"/>
    <d v="2021-04-24T16:08:00"/>
    <x v="1"/>
  </r>
  <r>
    <n v="112057"/>
    <x v="27836"/>
    <x v="12226"/>
    <n v="125262"/>
    <d v="2021-04-24T16:08:00"/>
    <x v="1"/>
  </r>
  <r>
    <n v="162640"/>
    <x v="34534"/>
    <x v="12226"/>
    <n v="397"/>
    <d v="2021-04-24T16:08:00"/>
    <x v="1"/>
  </r>
  <r>
    <n v="174242"/>
    <x v="20731"/>
    <x v="12226"/>
    <n v="357547"/>
    <d v="2021-04-24T16:08:00"/>
    <x v="1"/>
  </r>
  <r>
    <n v="202630"/>
    <x v="86500"/>
    <x v="12226"/>
    <n v="411922"/>
    <d v="2021-04-24T16:08:00"/>
    <x v="1"/>
  </r>
  <r>
    <n v="203864"/>
    <x v="98056"/>
    <x v="12226"/>
    <n v="230507"/>
    <d v="2021-04-24T16:08:00"/>
    <x v="1"/>
  </r>
  <r>
    <n v="232470"/>
    <x v="98057"/>
    <x v="12226"/>
    <n v="250679"/>
    <d v="2021-04-24T16:08:00"/>
    <x v="1"/>
  </r>
  <r>
    <n v="240948"/>
    <x v="98058"/>
    <x v="12226"/>
    <n v="214485"/>
    <d v="2021-04-24T16:08:00"/>
    <x v="1"/>
  </r>
  <r>
    <n v="259667"/>
    <x v="35080"/>
    <x v="12226"/>
    <n v="244574"/>
    <d v="2021-04-24T16:08:00"/>
    <x v="1"/>
  </r>
  <r>
    <n v="330210"/>
    <x v="98059"/>
    <x v="12226"/>
    <n v="254768"/>
    <d v="2021-04-24T16:08:00"/>
    <x v="1"/>
  </r>
  <r>
    <n v="359301"/>
    <x v="91459"/>
    <x v="12226"/>
    <n v="380182"/>
    <d v="2021-04-24T16:08:00"/>
    <x v="1"/>
  </r>
  <r>
    <n v="375376"/>
    <x v="4716"/>
    <x v="12226"/>
    <n v="191893"/>
    <d v="2021-04-24T16:08:00"/>
    <x v="1"/>
  </r>
  <r>
    <n v="390945"/>
    <x v="69123"/>
    <x v="12226"/>
    <n v="347393"/>
    <d v="2021-04-24T16:08:00"/>
    <x v="1"/>
  </r>
  <r>
    <n v="402185"/>
    <x v="98060"/>
    <x v="12226"/>
    <n v="360778"/>
    <d v="2021-04-24T16:08:00"/>
    <x v="1"/>
  </r>
  <r>
    <n v="410367"/>
    <x v="98061"/>
    <x v="12226"/>
    <n v="145779"/>
    <d v="2021-04-24T16:08:00"/>
    <x v="1"/>
  </r>
  <r>
    <n v="19635"/>
    <x v="1593"/>
    <x v="12227"/>
    <n v="361821"/>
    <d v="2021-04-22T07:12:32"/>
    <x v="1"/>
  </r>
  <r>
    <n v="28444"/>
    <x v="92485"/>
    <x v="12227"/>
    <n v="202865"/>
    <d v="2021-04-22T07:12:32"/>
    <x v="1"/>
  </r>
  <r>
    <n v="32338"/>
    <x v="98062"/>
    <x v="12227"/>
    <n v="12845"/>
    <d v="2021-04-22T07:12:32"/>
    <x v="1"/>
  </r>
  <r>
    <n v="56090"/>
    <x v="98063"/>
    <x v="12227"/>
    <n v="328843"/>
    <d v="2021-04-22T07:12:32"/>
    <x v="1"/>
  </r>
  <r>
    <n v="82699"/>
    <x v="32916"/>
    <x v="12227"/>
    <n v="250679"/>
    <d v="2021-04-22T07:12:32"/>
    <x v="1"/>
  </r>
  <r>
    <n v="87363"/>
    <x v="98064"/>
    <x v="12227"/>
    <n v="411922"/>
    <d v="2021-04-22T07:12:32"/>
    <x v="1"/>
  </r>
  <r>
    <n v="14600"/>
    <x v="98065"/>
    <x v="12228"/>
    <n v="472712"/>
    <d v="2021-04-17T11:08:10"/>
    <x v="0"/>
  </r>
  <r>
    <n v="18383"/>
    <x v="15990"/>
    <x v="12228"/>
    <n v="347393"/>
    <d v="2021-04-17T11:08:10"/>
    <x v="0"/>
  </r>
  <r>
    <n v="24235"/>
    <x v="31343"/>
    <x v="12228"/>
    <n v="411922"/>
    <d v="2021-04-17T11:08:10"/>
    <x v="0"/>
  </r>
  <r>
    <n v="24966"/>
    <x v="41064"/>
    <x v="12228"/>
    <n v="362397"/>
    <d v="2021-04-17T11:08:10"/>
    <x v="0"/>
  </r>
  <r>
    <n v="52600"/>
    <x v="58083"/>
    <x v="12228"/>
    <n v="137899"/>
    <d v="2021-04-17T11:08:10"/>
    <x v="0"/>
  </r>
  <r>
    <n v="53724"/>
    <x v="98066"/>
    <x v="12228"/>
    <n v="119655"/>
    <d v="2021-04-17T11:08:10"/>
    <x v="0"/>
  </r>
  <r>
    <n v="57485"/>
    <x v="98067"/>
    <x v="12228"/>
    <n v="250771"/>
    <d v="2021-04-17T11:08:10"/>
    <x v="0"/>
  </r>
  <r>
    <n v="76444"/>
    <x v="98068"/>
    <x v="12228"/>
    <n v="251574"/>
    <d v="2021-04-17T11:08:10"/>
    <x v="0"/>
  </r>
  <r>
    <n v="79907"/>
    <x v="98069"/>
    <x v="12228"/>
    <n v="153893"/>
    <d v="2021-04-17T11:08:10"/>
    <x v="0"/>
  </r>
  <r>
    <n v="92772"/>
    <x v="98070"/>
    <x v="12228"/>
    <n v="23892"/>
    <d v="2021-04-17T11:08:10"/>
    <x v="0"/>
  </r>
  <r>
    <n v="34077"/>
    <x v="98071"/>
    <x v="12229"/>
    <n v="249086"/>
    <d v="2021-04-28T12:44:18"/>
    <x v="6"/>
  </r>
  <r>
    <n v="44815"/>
    <x v="25709"/>
    <x v="12229"/>
    <n v="449379"/>
    <d v="2021-04-28T12:44:18"/>
    <x v="6"/>
  </r>
  <r>
    <n v="55550"/>
    <x v="98072"/>
    <x v="12229"/>
    <n v="62570"/>
    <d v="2021-04-28T12:44:18"/>
    <x v="6"/>
  </r>
  <r>
    <n v="57236"/>
    <x v="98073"/>
    <x v="12229"/>
    <n v="411922"/>
    <d v="2021-04-28T12:44:18"/>
    <x v="6"/>
  </r>
  <r>
    <n v="80459"/>
    <x v="31030"/>
    <x v="12229"/>
    <n v="133628"/>
    <d v="2021-04-28T12:44:18"/>
    <x v="6"/>
  </r>
  <r>
    <n v="83215"/>
    <x v="98074"/>
    <x v="12229"/>
    <n v="230507"/>
    <d v="2021-04-28T12:44:18"/>
    <x v="6"/>
  </r>
  <r>
    <n v="123729"/>
    <x v="98075"/>
    <x v="12229"/>
    <n v="34436"/>
    <d v="2021-04-28T12:44:18"/>
    <x v="6"/>
  </r>
  <r>
    <n v="162306"/>
    <x v="58269"/>
    <x v="12229"/>
    <n v="89017"/>
    <d v="2021-04-28T12:44:18"/>
    <x v="6"/>
  </r>
  <r>
    <n v="163136"/>
    <x v="98076"/>
    <x v="12229"/>
    <n v="270101"/>
    <d v="2021-04-28T12:44:18"/>
    <x v="6"/>
  </r>
  <r>
    <n v="237891"/>
    <x v="9028"/>
    <x v="12229"/>
    <n v="146665"/>
    <d v="2021-04-28T12:44:18"/>
    <x v="6"/>
  </r>
  <r>
    <n v="244782"/>
    <x v="98077"/>
    <x v="12229"/>
    <n v="226626"/>
    <d v="2021-04-28T12:44:18"/>
    <x v="6"/>
  </r>
  <r>
    <n v="246175"/>
    <x v="98078"/>
    <x v="12229"/>
    <n v="21760"/>
    <d v="2021-04-28T12:44:18"/>
    <x v="6"/>
  </r>
  <r>
    <n v="315697"/>
    <x v="28455"/>
    <x v="12229"/>
    <n v="324859"/>
    <d v="2021-04-28T12:44:18"/>
    <x v="6"/>
  </r>
  <r>
    <n v="363142"/>
    <x v="98079"/>
    <x v="12229"/>
    <n v="448217"/>
    <d v="2021-04-28T12:44:18"/>
    <x v="6"/>
  </r>
  <r>
    <n v="415051"/>
    <x v="27001"/>
    <x v="12229"/>
    <n v="226229"/>
    <d v="2021-04-28T12:44:18"/>
    <x v="6"/>
  </r>
  <r>
    <n v="230432"/>
    <x v="22316"/>
    <x v="12230"/>
    <n v="158978"/>
    <d v="2021-06-29T22:24:54"/>
    <x v="1"/>
  </r>
  <r>
    <n v="304436"/>
    <x v="98080"/>
    <x v="12230"/>
    <n v="258219"/>
    <d v="2021-06-29T22:24:54"/>
    <x v="1"/>
  </r>
  <r>
    <n v="338573"/>
    <x v="98081"/>
    <x v="12230"/>
    <n v="118549"/>
    <d v="2021-06-29T22:24:54"/>
    <x v="1"/>
  </r>
  <r>
    <n v="373090"/>
    <x v="5131"/>
    <x v="12230"/>
    <n v="143150"/>
    <d v="2021-06-29T22:24:54"/>
    <x v="1"/>
  </r>
  <r>
    <n v="378847"/>
    <x v="98082"/>
    <x v="12230"/>
    <n v="419891"/>
    <d v="2021-06-29T22:24:54"/>
    <x v="1"/>
  </r>
  <r>
    <n v="386398"/>
    <x v="98083"/>
    <x v="12230"/>
    <n v="97294"/>
    <d v="2021-06-29T22:24:54"/>
    <x v="1"/>
  </r>
  <r>
    <n v="167842"/>
    <x v="98084"/>
    <x v="12231"/>
    <n v="43623"/>
    <d v="2021-06-12T05:10:17"/>
    <x v="0"/>
  </r>
  <r>
    <n v="175273"/>
    <x v="46192"/>
    <x v="12231"/>
    <n v="432277"/>
    <d v="2021-06-12T05:10:17"/>
    <x v="0"/>
  </r>
  <r>
    <n v="199309"/>
    <x v="36655"/>
    <x v="12231"/>
    <n v="154228"/>
    <d v="2021-06-12T05:10:17"/>
    <x v="0"/>
  </r>
  <r>
    <n v="203541"/>
    <x v="93059"/>
    <x v="12231"/>
    <n v="242428"/>
    <d v="2021-06-12T05:10:17"/>
    <x v="0"/>
  </r>
  <r>
    <n v="216306"/>
    <x v="98085"/>
    <x v="12231"/>
    <n v="312954"/>
    <d v="2021-06-12T05:10:17"/>
    <x v="0"/>
  </r>
  <r>
    <n v="219148"/>
    <x v="98086"/>
    <x v="12231"/>
    <n v="258251"/>
    <d v="2021-06-12T05:10:17"/>
    <x v="0"/>
  </r>
  <r>
    <n v="287178"/>
    <x v="98087"/>
    <x v="12231"/>
    <n v="228405"/>
    <d v="2021-06-12T05:10:17"/>
    <x v="0"/>
  </r>
  <r>
    <n v="298580"/>
    <x v="2179"/>
    <x v="12231"/>
    <n v="4199"/>
    <d v="2021-06-12T05:10:17"/>
    <x v="0"/>
  </r>
  <r>
    <n v="210298"/>
    <x v="38503"/>
    <x v="12232"/>
    <n v="291304"/>
    <d v="2021-06-23T20:13:26"/>
    <x v="0"/>
  </r>
  <r>
    <n v="242859"/>
    <x v="98088"/>
    <x v="12232"/>
    <n v="88863"/>
    <d v="2021-06-23T20:13:26"/>
    <x v="0"/>
  </r>
  <r>
    <n v="273307"/>
    <x v="98089"/>
    <x v="12232"/>
    <n v="158978"/>
    <d v="2021-06-23T20:13:26"/>
    <x v="0"/>
  </r>
  <r>
    <n v="280886"/>
    <x v="59688"/>
    <x v="12232"/>
    <n v="250679"/>
    <d v="2021-06-23T20:13:26"/>
    <x v="0"/>
  </r>
  <r>
    <n v="285919"/>
    <x v="98090"/>
    <x v="12232"/>
    <n v="445221"/>
    <d v="2021-06-23T20:13:26"/>
    <x v="0"/>
  </r>
  <r>
    <n v="288807"/>
    <x v="41614"/>
    <x v="12232"/>
    <n v="347008"/>
    <d v="2021-06-23T20:13:26"/>
    <x v="0"/>
  </r>
  <r>
    <n v="292535"/>
    <x v="52791"/>
    <x v="12232"/>
    <n v="380636"/>
    <d v="2021-06-23T20:13:26"/>
    <x v="0"/>
  </r>
  <r>
    <n v="211521"/>
    <x v="89166"/>
    <x v="12233"/>
    <n v="158978"/>
    <d v="2021-06-25T04:48:12"/>
    <x v="6"/>
  </r>
  <r>
    <n v="244916"/>
    <x v="98091"/>
    <x v="12233"/>
    <n v="230507"/>
    <d v="2021-06-25T04:48:12"/>
    <x v="6"/>
  </r>
  <r>
    <n v="246020"/>
    <x v="1920"/>
    <x v="12233"/>
    <n v="351192"/>
    <d v="2021-06-25T04:48:12"/>
    <x v="6"/>
  </r>
  <r>
    <n v="275513"/>
    <x v="98092"/>
    <x v="12233"/>
    <n v="241927"/>
    <d v="2021-06-25T04:48:12"/>
    <x v="6"/>
  </r>
  <r>
    <n v="283235"/>
    <x v="64460"/>
    <x v="12233"/>
    <n v="204394"/>
    <d v="2021-06-25T04:48:12"/>
    <x v="6"/>
  </r>
  <r>
    <n v="285930"/>
    <x v="98093"/>
    <x v="12233"/>
    <n v="406595"/>
    <d v="2021-06-25T04:48:12"/>
    <x v="6"/>
  </r>
  <r>
    <n v="302809"/>
    <x v="98094"/>
    <x v="12233"/>
    <n v="347008"/>
    <d v="2021-06-25T04:48:12"/>
    <x v="6"/>
  </r>
  <r>
    <n v="308646"/>
    <x v="98095"/>
    <x v="12233"/>
    <n v="192331"/>
    <d v="2021-06-25T04:48:12"/>
    <x v="6"/>
  </r>
  <r>
    <n v="313158"/>
    <x v="98096"/>
    <x v="12233"/>
    <n v="182984"/>
    <d v="2021-06-25T04:48:12"/>
    <x v="6"/>
  </r>
  <r>
    <n v="371974"/>
    <x v="98097"/>
    <x v="12233"/>
    <n v="411922"/>
    <d v="2021-06-25T04:48:12"/>
    <x v="6"/>
  </r>
  <r>
    <n v="384309"/>
    <x v="35182"/>
    <x v="12233"/>
    <n v="295484"/>
    <d v="2021-06-25T04:48:12"/>
    <x v="6"/>
  </r>
  <r>
    <n v="391476"/>
    <x v="98098"/>
    <x v="12233"/>
    <n v="470762"/>
    <d v="2021-06-25T04:48:12"/>
    <x v="6"/>
  </r>
  <r>
    <n v="400457"/>
    <x v="4241"/>
    <x v="12233"/>
    <n v="411018"/>
    <d v="2021-06-25T04:48:12"/>
    <x v="6"/>
  </r>
  <r>
    <n v="422656"/>
    <x v="98099"/>
    <x v="12233"/>
    <n v="392434"/>
    <d v="2021-06-25T04:48:12"/>
    <x v="6"/>
  </r>
  <r>
    <n v="4266"/>
    <x v="98100"/>
    <x v="12234"/>
    <n v="293021"/>
    <d v="2021-04-02T23:31:35"/>
    <x v="0"/>
  </r>
  <r>
    <n v="11962"/>
    <x v="22130"/>
    <x v="12234"/>
    <n v="154256"/>
    <d v="2021-04-02T23:31:35"/>
    <x v="0"/>
  </r>
  <r>
    <n v="22803"/>
    <x v="98101"/>
    <x v="12234"/>
    <n v="50803"/>
    <d v="2021-04-02T23:31:35"/>
    <x v="0"/>
  </r>
  <r>
    <n v="129492"/>
    <x v="86009"/>
    <x v="12235"/>
    <n v="76405"/>
    <d v="2021-05-31T11:26:09"/>
    <x v="4"/>
  </r>
  <r>
    <n v="133676"/>
    <x v="98102"/>
    <x v="12235"/>
    <n v="344744"/>
    <d v="2021-05-31T11:26:09"/>
    <x v="4"/>
  </r>
  <r>
    <n v="134360"/>
    <x v="98103"/>
    <x v="12235"/>
    <n v="473323"/>
    <d v="2021-05-31T11:26:09"/>
    <x v="4"/>
  </r>
  <r>
    <n v="141089"/>
    <x v="30865"/>
    <x v="12235"/>
    <n v="396686"/>
    <d v="2021-05-31T11:26:09"/>
    <x v="4"/>
  </r>
  <r>
    <n v="153811"/>
    <x v="98104"/>
    <x v="12235"/>
    <n v="41372"/>
    <d v="2021-05-31T11:26:09"/>
    <x v="4"/>
  </r>
  <r>
    <n v="177855"/>
    <x v="98105"/>
    <x v="12235"/>
    <n v="182191"/>
    <d v="2021-05-31T11:26:09"/>
    <x v="4"/>
  </r>
  <r>
    <n v="186474"/>
    <x v="66314"/>
    <x v="12235"/>
    <n v="330333"/>
    <d v="2021-05-31T11:26:09"/>
    <x v="4"/>
  </r>
  <r>
    <n v="214831"/>
    <x v="98106"/>
    <x v="12235"/>
    <n v="123413"/>
    <d v="2021-05-31T11:26:09"/>
    <x v="4"/>
  </r>
  <r>
    <n v="235000"/>
    <x v="98107"/>
    <x v="12235"/>
    <n v="274227"/>
    <d v="2021-05-31T11:26:09"/>
    <x v="4"/>
  </r>
  <r>
    <n v="237589"/>
    <x v="98108"/>
    <x v="12235"/>
    <n v="12845"/>
    <d v="2021-05-31T11:26:09"/>
    <x v="4"/>
  </r>
  <r>
    <n v="241497"/>
    <x v="76935"/>
    <x v="12235"/>
    <n v="439981"/>
    <d v="2021-05-31T11:26:09"/>
    <x v="4"/>
  </r>
  <r>
    <n v="248105"/>
    <x v="98109"/>
    <x v="12235"/>
    <n v="172207"/>
    <d v="2021-05-31T11:26:09"/>
    <x v="4"/>
  </r>
  <r>
    <n v="270710"/>
    <x v="98110"/>
    <x v="12235"/>
    <n v="104958"/>
    <d v="2021-05-31T11:26:09"/>
    <x v="4"/>
  </r>
  <r>
    <n v="300589"/>
    <x v="89875"/>
    <x v="12235"/>
    <n v="250679"/>
    <d v="2021-05-31T11:26:09"/>
    <x v="4"/>
  </r>
  <r>
    <n v="316608"/>
    <x v="98111"/>
    <x v="12235"/>
    <n v="244574"/>
    <d v="2021-05-31T11:26:09"/>
    <x v="4"/>
  </r>
  <r>
    <n v="317747"/>
    <x v="98112"/>
    <x v="12235"/>
    <n v="347393"/>
    <d v="2021-05-31T11:26:09"/>
    <x v="4"/>
  </r>
  <r>
    <n v="333609"/>
    <x v="1961"/>
    <x v="12235"/>
    <n v="462580"/>
    <d v="2021-05-31T11:26:09"/>
    <x v="4"/>
  </r>
  <r>
    <n v="357454"/>
    <x v="98113"/>
    <x v="12235"/>
    <n v="238334"/>
    <d v="2021-05-31T11:26:09"/>
    <x v="4"/>
  </r>
  <r>
    <n v="29363"/>
    <x v="98114"/>
    <x v="12236"/>
    <n v="470762"/>
    <d v="2021-04-25T13:03:23"/>
    <x v="14"/>
  </r>
  <r>
    <n v="57392"/>
    <x v="98115"/>
    <x v="12236"/>
    <n v="272884"/>
    <d v="2021-04-25T13:03:23"/>
    <x v="14"/>
  </r>
  <r>
    <n v="61306"/>
    <x v="98116"/>
    <x v="12236"/>
    <n v="32415"/>
    <d v="2021-04-25T13:03:23"/>
    <x v="14"/>
  </r>
  <r>
    <n v="83816"/>
    <x v="98117"/>
    <x v="12236"/>
    <n v="347008"/>
    <d v="2021-04-25T13:03:23"/>
    <x v="14"/>
  </r>
  <r>
    <n v="13668"/>
    <x v="98118"/>
    <x v="12237"/>
    <n v="413014"/>
    <d v="2021-04-16T10:23:26"/>
    <x v="0"/>
  </r>
  <r>
    <n v="20201"/>
    <x v="98119"/>
    <x v="12237"/>
    <n v="347008"/>
    <d v="2021-04-16T10:23:26"/>
    <x v="0"/>
  </r>
  <r>
    <n v="80484"/>
    <x v="98120"/>
    <x v="12238"/>
    <n v="212312"/>
    <d v="2021-05-16T08:11:11"/>
    <x v="4"/>
  </r>
  <r>
    <n v="302902"/>
    <x v="98121"/>
    <x v="12239"/>
    <n v="139440"/>
    <d v="2021-07-21T11:00:15"/>
    <x v="1"/>
  </r>
  <r>
    <n v="316735"/>
    <x v="98122"/>
    <x v="12239"/>
    <n v="250679"/>
    <d v="2021-07-21T11:00:15"/>
    <x v="1"/>
  </r>
  <r>
    <n v="3374"/>
    <x v="98123"/>
    <x v="12240"/>
    <n v="158978"/>
    <d v="2021-03-30T22:47:25"/>
    <x v="0"/>
  </r>
  <r>
    <n v="3842"/>
    <x v="98124"/>
    <x v="12240"/>
    <n v="154256"/>
    <d v="2021-03-30T22:47:25"/>
    <x v="0"/>
  </r>
  <r>
    <n v="7155"/>
    <x v="98125"/>
    <x v="12240"/>
    <n v="432868"/>
    <d v="2021-03-30T22:47:25"/>
    <x v="0"/>
  </r>
  <r>
    <n v="10505"/>
    <x v="98126"/>
    <x v="12240"/>
    <n v="411922"/>
    <d v="2021-03-30T22:47:25"/>
    <x v="0"/>
  </r>
  <r>
    <n v="18967"/>
    <x v="31576"/>
    <x v="12240"/>
    <n v="351192"/>
    <d v="2021-03-30T22:47:25"/>
    <x v="0"/>
  </r>
  <r>
    <n v="45154"/>
    <x v="34427"/>
    <x v="12240"/>
    <n v="470762"/>
    <d v="2021-03-30T22:47:25"/>
    <x v="0"/>
  </r>
  <r>
    <n v="113086"/>
    <x v="98127"/>
    <x v="12241"/>
    <n v="170967"/>
    <d v="2021-05-28T08:58:34"/>
    <x v="1"/>
  </r>
  <r>
    <n v="164338"/>
    <x v="98128"/>
    <x v="12241"/>
    <n v="104355"/>
    <d v="2021-05-28T08:58:34"/>
    <x v="1"/>
  </r>
  <r>
    <n v="167517"/>
    <x v="98129"/>
    <x v="12241"/>
    <n v="379763"/>
    <d v="2021-05-28T08:58:34"/>
    <x v="1"/>
  </r>
  <r>
    <n v="190520"/>
    <x v="98130"/>
    <x v="12241"/>
    <n v="250679"/>
    <d v="2021-05-28T08:58:34"/>
    <x v="1"/>
  </r>
  <r>
    <n v="105043"/>
    <x v="3882"/>
    <x v="12242"/>
    <n v="180863"/>
    <d v="2021-05-25T02:21:07"/>
    <x v="0"/>
  </r>
  <r>
    <n v="116779"/>
    <x v="98131"/>
    <x v="12242"/>
    <n v="80850"/>
    <d v="2021-05-25T02:21:07"/>
    <x v="0"/>
  </r>
  <r>
    <n v="142889"/>
    <x v="91317"/>
    <x v="12242"/>
    <n v="342585"/>
    <d v="2021-05-25T02:21:07"/>
    <x v="0"/>
  </r>
  <r>
    <n v="155166"/>
    <x v="98132"/>
    <x v="12242"/>
    <n v="227775"/>
    <d v="2021-05-25T02:21:07"/>
    <x v="0"/>
  </r>
  <r>
    <n v="185201"/>
    <x v="18446"/>
    <x v="12242"/>
    <n v="230507"/>
    <d v="2021-05-25T02:21:07"/>
    <x v="0"/>
  </r>
  <r>
    <n v="187419"/>
    <x v="98133"/>
    <x v="12242"/>
    <n v="360778"/>
    <d v="2021-05-25T02:21:07"/>
    <x v="0"/>
  </r>
  <r>
    <n v="198339"/>
    <x v="9813"/>
    <x v="12242"/>
    <n v="42162"/>
    <d v="2021-05-25T02:21:07"/>
    <x v="0"/>
  </r>
  <r>
    <n v="211532"/>
    <x v="10735"/>
    <x v="12242"/>
    <n v="230347"/>
    <d v="2021-05-25T02:21:07"/>
    <x v="0"/>
  </r>
  <r>
    <n v="127992"/>
    <x v="70492"/>
    <x v="12243"/>
    <n v="341333"/>
    <d v="2021-05-30T18:33:09"/>
    <x v="6"/>
  </r>
  <r>
    <n v="193871"/>
    <x v="98134"/>
    <x v="12243"/>
    <n v="396686"/>
    <d v="2021-05-30T18:33:09"/>
    <x v="6"/>
  </r>
  <r>
    <n v="242043"/>
    <x v="15570"/>
    <x v="12243"/>
    <n v="158978"/>
    <d v="2021-05-30T18:33:09"/>
    <x v="6"/>
  </r>
  <r>
    <n v="281219"/>
    <x v="88193"/>
    <x v="12243"/>
    <n v="275743"/>
    <d v="2021-05-30T18:33:09"/>
    <x v="6"/>
  </r>
  <r>
    <n v="287649"/>
    <x v="98135"/>
    <x v="12243"/>
    <n v="347393"/>
    <d v="2021-05-30T18:33:09"/>
    <x v="6"/>
  </r>
  <r>
    <n v="312222"/>
    <x v="98136"/>
    <x v="12243"/>
    <n v="230507"/>
    <d v="2021-05-30T18:33:09"/>
    <x v="6"/>
  </r>
  <r>
    <n v="349066"/>
    <x v="59126"/>
    <x v="12243"/>
    <n v="111368"/>
    <d v="2021-05-30T18:33:09"/>
    <x v="6"/>
  </r>
  <r>
    <n v="364115"/>
    <x v="98137"/>
    <x v="12243"/>
    <n v="325094"/>
    <d v="2021-05-30T18:33:09"/>
    <x v="6"/>
  </r>
  <r>
    <n v="393768"/>
    <x v="98138"/>
    <x v="12243"/>
    <n v="189009"/>
    <d v="2021-05-30T18:33:09"/>
    <x v="6"/>
  </r>
  <r>
    <n v="20383"/>
    <x v="98139"/>
    <x v="12244"/>
    <n v="238334"/>
    <d v="2021-04-21T14:19:10"/>
    <x v="2"/>
  </r>
  <r>
    <n v="24346"/>
    <x v="98140"/>
    <x v="12244"/>
    <n v="344690"/>
    <d v="2021-04-21T14:19:10"/>
    <x v="2"/>
  </r>
  <r>
    <n v="44645"/>
    <x v="95855"/>
    <x v="12244"/>
    <n v="351192"/>
    <d v="2021-04-21T14:19:10"/>
    <x v="2"/>
  </r>
  <r>
    <n v="49973"/>
    <x v="98141"/>
    <x v="12244"/>
    <n v="285365"/>
    <d v="2021-04-21T14:19:10"/>
    <x v="2"/>
  </r>
  <r>
    <n v="86515"/>
    <x v="98142"/>
    <x v="12244"/>
    <n v="429494"/>
    <d v="2021-04-21T14:19:10"/>
    <x v="2"/>
  </r>
  <r>
    <n v="131451"/>
    <x v="26643"/>
    <x v="12244"/>
    <n v="347393"/>
    <d v="2021-04-21T14:19:10"/>
    <x v="2"/>
  </r>
  <r>
    <n v="145142"/>
    <x v="98143"/>
    <x v="12244"/>
    <n v="411922"/>
    <d v="2021-04-21T14:19:10"/>
    <x v="2"/>
  </r>
  <r>
    <n v="157616"/>
    <x v="4334"/>
    <x v="12244"/>
    <n v="154256"/>
    <d v="2021-04-21T14:19:10"/>
    <x v="2"/>
  </r>
  <r>
    <n v="164744"/>
    <x v="65068"/>
    <x v="12244"/>
    <n v="444546"/>
    <d v="2021-04-21T14:19:10"/>
    <x v="2"/>
  </r>
  <r>
    <n v="181004"/>
    <x v="98144"/>
    <x v="12244"/>
    <n v="158978"/>
    <d v="2021-04-21T14:19:10"/>
    <x v="2"/>
  </r>
  <r>
    <n v="197523"/>
    <x v="42279"/>
    <x v="12244"/>
    <n v="459341"/>
    <d v="2021-04-21T14:19:10"/>
    <x v="2"/>
  </r>
  <r>
    <n v="35345"/>
    <x v="98145"/>
    <x v="12245"/>
    <n v="112334"/>
    <d v="2021-04-30T04:48:11"/>
    <x v="6"/>
  </r>
  <r>
    <n v="42372"/>
    <x v="98146"/>
    <x v="12245"/>
    <n v="408733"/>
    <d v="2021-04-30T04:48:11"/>
    <x v="6"/>
  </r>
  <r>
    <n v="45261"/>
    <x v="98147"/>
    <x v="12245"/>
    <n v="411922"/>
    <d v="2021-04-30T04:48:11"/>
    <x v="6"/>
  </r>
  <r>
    <n v="47476"/>
    <x v="19922"/>
    <x v="12245"/>
    <n v="182984"/>
    <d v="2021-04-30T04:48:11"/>
    <x v="6"/>
  </r>
  <r>
    <n v="51260"/>
    <x v="98148"/>
    <x v="12245"/>
    <n v="241927"/>
    <d v="2021-04-30T04:48:11"/>
    <x v="6"/>
  </r>
  <r>
    <n v="65646"/>
    <x v="89212"/>
    <x v="12245"/>
    <n v="88863"/>
    <d v="2021-04-30T04:48:11"/>
    <x v="6"/>
  </r>
  <r>
    <n v="70732"/>
    <x v="24733"/>
    <x v="12245"/>
    <n v="147928"/>
    <d v="2021-04-30T04:48:11"/>
    <x v="6"/>
  </r>
  <r>
    <n v="76551"/>
    <x v="98149"/>
    <x v="12245"/>
    <n v="42705"/>
    <d v="2021-04-30T04:48:11"/>
    <x v="6"/>
  </r>
  <r>
    <n v="79375"/>
    <x v="76352"/>
    <x v="12245"/>
    <n v="111153"/>
    <d v="2021-04-30T04:48:11"/>
    <x v="6"/>
  </r>
  <r>
    <n v="80553"/>
    <x v="42397"/>
    <x v="12245"/>
    <n v="454525"/>
    <d v="2021-04-30T04:48:11"/>
    <x v="6"/>
  </r>
  <r>
    <n v="34800"/>
    <x v="98150"/>
    <x v="12246"/>
    <n v="114880"/>
    <d v="2021-04-28T18:19:08"/>
    <x v="1"/>
  </r>
  <r>
    <n v="41630"/>
    <x v="98151"/>
    <x v="12246"/>
    <n v="43842"/>
    <d v="2021-04-28T18:19:08"/>
    <x v="1"/>
  </r>
  <r>
    <n v="46092"/>
    <x v="98152"/>
    <x v="12246"/>
    <n v="153893"/>
    <d v="2021-04-28T18:19:08"/>
    <x v="1"/>
  </r>
  <r>
    <n v="54362"/>
    <x v="98153"/>
    <x v="12246"/>
    <n v="470762"/>
    <d v="2021-04-28T18:19:08"/>
    <x v="1"/>
  </r>
  <r>
    <n v="87348"/>
    <x v="33733"/>
    <x v="12246"/>
    <n v="438332"/>
    <d v="2021-04-28T18:19:08"/>
    <x v="1"/>
  </r>
  <r>
    <n v="89232"/>
    <x v="98154"/>
    <x v="12246"/>
    <n v="80167"/>
    <d v="2021-04-28T18:19:08"/>
    <x v="1"/>
  </r>
  <r>
    <n v="89931"/>
    <x v="98155"/>
    <x v="12246"/>
    <n v="463226"/>
    <d v="2021-04-28T18:19:08"/>
    <x v="1"/>
  </r>
  <r>
    <n v="96452"/>
    <x v="98156"/>
    <x v="12246"/>
    <n v="70091"/>
    <d v="2021-04-28T18:19:08"/>
    <x v="1"/>
  </r>
  <r>
    <n v="98307"/>
    <x v="98157"/>
    <x v="12246"/>
    <n v="230507"/>
    <d v="2021-04-28T18:19:08"/>
    <x v="1"/>
  </r>
  <r>
    <n v="100248"/>
    <x v="98158"/>
    <x v="12246"/>
    <n v="411922"/>
    <d v="2021-04-28T18:19:08"/>
    <x v="1"/>
  </r>
  <r>
    <n v="102051"/>
    <x v="33112"/>
    <x v="12246"/>
    <n v="324893"/>
    <d v="2021-04-28T18:19:08"/>
    <x v="1"/>
  </r>
  <r>
    <n v="123258"/>
    <x v="98159"/>
    <x v="12246"/>
    <n v="7650"/>
    <d v="2021-04-28T18:19:08"/>
    <x v="1"/>
  </r>
  <r>
    <n v="126769"/>
    <x v="67140"/>
    <x v="12246"/>
    <n v="347393"/>
    <d v="2021-04-28T18:19:08"/>
    <x v="1"/>
  </r>
  <r>
    <n v="139516"/>
    <x v="98160"/>
    <x v="12246"/>
    <n v="179296"/>
    <d v="2021-04-28T18:19:08"/>
    <x v="1"/>
  </r>
  <r>
    <n v="172867"/>
    <x v="98161"/>
    <x v="12246"/>
    <n v="39621"/>
    <d v="2021-04-28T18:19:08"/>
    <x v="1"/>
  </r>
  <r>
    <n v="176117"/>
    <x v="25126"/>
    <x v="12246"/>
    <n v="439981"/>
    <d v="2021-04-28T18:19:08"/>
    <x v="1"/>
  </r>
  <r>
    <n v="182620"/>
    <x v="98162"/>
    <x v="12246"/>
    <n v="304128"/>
    <d v="2021-04-28T18:19:08"/>
    <x v="1"/>
  </r>
  <r>
    <n v="272421"/>
    <x v="98163"/>
    <x v="12246"/>
    <n v="363811"/>
    <d v="2021-04-28T18:19:08"/>
    <x v="1"/>
  </r>
  <r>
    <n v="282905"/>
    <x v="30365"/>
    <x v="12246"/>
    <n v="377285"/>
    <d v="2021-04-28T18:19:08"/>
    <x v="1"/>
  </r>
  <r>
    <n v="321979"/>
    <x v="98164"/>
    <x v="12246"/>
    <n v="285430"/>
    <d v="2021-04-28T18:19:08"/>
    <x v="1"/>
  </r>
  <r>
    <n v="230843"/>
    <x v="98165"/>
    <x v="12247"/>
    <n v="327633"/>
    <d v="2021-06-30T16:17:55"/>
    <x v="0"/>
  </r>
  <r>
    <n v="233006"/>
    <x v="98166"/>
    <x v="12247"/>
    <n v="425645"/>
    <d v="2021-06-30T16:17:55"/>
    <x v="0"/>
  </r>
  <r>
    <n v="234947"/>
    <x v="98167"/>
    <x v="12247"/>
    <n v="21407"/>
    <d v="2021-06-30T16:17:55"/>
    <x v="0"/>
  </r>
  <r>
    <n v="247465"/>
    <x v="98168"/>
    <x v="12247"/>
    <n v="81927"/>
    <d v="2021-06-30T16:17:55"/>
    <x v="0"/>
  </r>
  <r>
    <n v="251412"/>
    <x v="50789"/>
    <x v="12247"/>
    <n v="347008"/>
    <d v="2021-06-30T16:17:55"/>
    <x v="0"/>
  </r>
  <r>
    <n v="256450"/>
    <x v="98169"/>
    <x v="12247"/>
    <n v="445517"/>
    <d v="2021-06-30T16:17:55"/>
    <x v="0"/>
  </r>
  <r>
    <n v="269516"/>
    <x v="98170"/>
    <x v="12247"/>
    <n v="266293"/>
    <d v="2021-06-30T16:17:55"/>
    <x v="0"/>
  </r>
  <r>
    <n v="302854"/>
    <x v="98171"/>
    <x v="12247"/>
    <n v="12149"/>
    <d v="2021-06-30T16:17:55"/>
    <x v="0"/>
  </r>
  <r>
    <n v="304251"/>
    <x v="98172"/>
    <x v="12247"/>
    <n v="250679"/>
    <d v="2021-06-30T16:17:55"/>
    <x v="0"/>
  </r>
  <r>
    <n v="324677"/>
    <x v="76333"/>
    <x v="12247"/>
    <n v="258219"/>
    <d v="2021-06-30T16:17:55"/>
    <x v="0"/>
  </r>
  <r>
    <n v="23140"/>
    <x v="98173"/>
    <x v="12248"/>
    <n v="158978"/>
    <d v="2021-04-23T00:13:38"/>
    <x v="0"/>
  </r>
  <r>
    <n v="63859"/>
    <x v="835"/>
    <x v="12248"/>
    <n v="444546"/>
    <d v="2021-04-23T00:13:38"/>
    <x v="0"/>
  </r>
  <r>
    <n v="66108"/>
    <x v="98174"/>
    <x v="12248"/>
    <n v="242428"/>
    <d v="2021-04-23T00:13:38"/>
    <x v="0"/>
  </r>
  <r>
    <n v="129414"/>
    <x v="66892"/>
    <x v="12248"/>
    <n v="146386"/>
    <d v="2021-04-23T00:13:38"/>
    <x v="0"/>
  </r>
  <r>
    <n v="173516"/>
    <x v="98175"/>
    <x v="12248"/>
    <n v="153893"/>
    <d v="2021-04-23T00:13:38"/>
    <x v="0"/>
  </r>
  <r>
    <n v="207219"/>
    <x v="98176"/>
    <x v="12248"/>
    <n v="394819"/>
    <d v="2021-04-23T00:13:38"/>
    <x v="0"/>
  </r>
  <r>
    <n v="266117"/>
    <x v="98177"/>
    <x v="12248"/>
    <n v="381626"/>
    <d v="2021-04-23T00:13:38"/>
    <x v="0"/>
  </r>
  <r>
    <n v="356162"/>
    <x v="29608"/>
    <x v="12248"/>
    <n v="469849"/>
    <d v="2021-04-23T00:13:38"/>
    <x v="0"/>
  </r>
  <r>
    <n v="360320"/>
    <x v="98178"/>
    <x v="12248"/>
    <n v="156336"/>
    <d v="2021-04-23T00:13:38"/>
    <x v="0"/>
  </r>
  <r>
    <n v="380274"/>
    <x v="98179"/>
    <x v="12248"/>
    <n v="343712"/>
    <d v="2021-04-23T00:13:38"/>
    <x v="0"/>
  </r>
  <r>
    <n v="413425"/>
    <x v="98180"/>
    <x v="12248"/>
    <n v="250679"/>
    <d v="2021-04-23T00:13:38"/>
    <x v="0"/>
  </r>
  <r>
    <n v="312290"/>
    <x v="44507"/>
    <x v="12249"/>
    <n v="447119"/>
    <d v="2021-07-22T22:11:01"/>
    <x v="0"/>
  </r>
  <r>
    <n v="340244"/>
    <x v="31847"/>
    <x v="12249"/>
    <n v="62570"/>
    <d v="2021-07-22T22:11:01"/>
    <x v="0"/>
  </r>
  <r>
    <n v="346593"/>
    <x v="73497"/>
    <x v="12249"/>
    <n v="443594"/>
    <d v="2021-07-22T22:11:01"/>
    <x v="0"/>
  </r>
  <r>
    <n v="353531"/>
    <x v="98181"/>
    <x v="12249"/>
    <n v="189009"/>
    <d v="2021-07-22T22:11:01"/>
    <x v="0"/>
  </r>
  <r>
    <n v="379709"/>
    <x v="98182"/>
    <x v="12249"/>
    <n v="343712"/>
    <d v="2021-07-22T22:11:01"/>
    <x v="0"/>
  </r>
  <r>
    <n v="105112"/>
    <x v="98183"/>
    <x v="12250"/>
    <n v="4199"/>
    <d v="2021-05-25T04:26:13"/>
    <x v="6"/>
  </r>
  <r>
    <n v="143032"/>
    <x v="98184"/>
    <x v="12250"/>
    <n v="470762"/>
    <d v="2021-05-25T04:26:13"/>
    <x v="6"/>
  </r>
  <r>
    <n v="152486"/>
    <x v="98185"/>
    <x v="12250"/>
    <n v="230507"/>
    <d v="2021-05-25T04:26:13"/>
    <x v="6"/>
  </r>
  <r>
    <n v="172625"/>
    <x v="98186"/>
    <x v="12250"/>
    <n v="411922"/>
    <d v="2021-05-25T04:26:13"/>
    <x v="6"/>
  </r>
  <r>
    <n v="203426"/>
    <x v="98187"/>
    <x v="12250"/>
    <n v="163078"/>
    <d v="2021-05-25T04:26:13"/>
    <x v="6"/>
  </r>
  <r>
    <n v="125362"/>
    <x v="98188"/>
    <x v="12251"/>
    <n v="74456"/>
    <d v="2021-05-30T05:52:09"/>
    <x v="14"/>
  </r>
  <r>
    <n v="146945"/>
    <x v="98189"/>
    <x v="12251"/>
    <n v="118549"/>
    <d v="2021-05-30T05:52:09"/>
    <x v="14"/>
  </r>
  <r>
    <n v="156103"/>
    <x v="98190"/>
    <x v="12251"/>
    <n v="250679"/>
    <d v="2021-05-30T05:52:09"/>
    <x v="14"/>
  </r>
  <r>
    <n v="199607"/>
    <x v="21098"/>
    <x v="12251"/>
    <n v="347008"/>
    <d v="2021-05-30T05:52:09"/>
    <x v="14"/>
  </r>
  <r>
    <n v="206484"/>
    <x v="98191"/>
    <x v="12251"/>
    <n v="21760"/>
    <d v="2021-05-30T05:52:09"/>
    <x v="14"/>
  </r>
  <r>
    <n v="209597"/>
    <x v="98192"/>
    <x v="12251"/>
    <n v="470762"/>
    <d v="2021-05-30T05:52:09"/>
    <x v="14"/>
  </r>
  <r>
    <n v="234110"/>
    <x v="87731"/>
    <x v="12251"/>
    <n v="154256"/>
    <d v="2021-05-30T05:52:09"/>
    <x v="14"/>
  </r>
  <r>
    <n v="249600"/>
    <x v="98193"/>
    <x v="12251"/>
    <n v="387595"/>
    <d v="2021-05-30T05:52:09"/>
    <x v="14"/>
  </r>
  <r>
    <n v="259708"/>
    <x v="43353"/>
    <x v="12251"/>
    <n v="21407"/>
    <d v="2021-05-30T05:52:09"/>
    <x v="14"/>
  </r>
  <r>
    <n v="270004"/>
    <x v="23242"/>
    <x v="12251"/>
    <n v="153808"/>
    <d v="2021-05-30T05:52:09"/>
    <x v="14"/>
  </r>
  <r>
    <n v="304924"/>
    <x v="98194"/>
    <x v="12251"/>
    <n v="313862"/>
    <d v="2021-05-30T05:52:09"/>
    <x v="14"/>
  </r>
  <r>
    <n v="314832"/>
    <x v="98195"/>
    <x v="12251"/>
    <n v="327968"/>
    <d v="2021-05-30T05:52:09"/>
    <x v="14"/>
  </r>
  <r>
    <n v="339293"/>
    <x v="98196"/>
    <x v="12251"/>
    <n v="202397"/>
    <d v="2021-05-30T05:52:09"/>
    <x v="14"/>
  </r>
  <r>
    <n v="350753"/>
    <x v="98197"/>
    <x v="12251"/>
    <n v="5151"/>
    <d v="2021-05-30T05:52:09"/>
    <x v="14"/>
  </r>
  <r>
    <n v="377410"/>
    <x v="98198"/>
    <x v="12251"/>
    <n v="180863"/>
    <d v="2021-05-30T05:52:09"/>
    <x v="14"/>
  </r>
  <r>
    <n v="396636"/>
    <x v="98199"/>
    <x v="12251"/>
    <n v="251574"/>
    <d v="2021-05-30T05:52:09"/>
    <x v="14"/>
  </r>
  <r>
    <n v="403492"/>
    <x v="98200"/>
    <x v="12251"/>
    <n v="153893"/>
    <d v="2021-05-30T05:52:09"/>
    <x v="14"/>
  </r>
  <r>
    <n v="410995"/>
    <x v="98201"/>
    <x v="12251"/>
    <n v="259049"/>
    <d v="2021-05-30T05:52:09"/>
    <x v="14"/>
  </r>
  <r>
    <n v="5352"/>
    <x v="98202"/>
    <x v="12252"/>
    <n v="458081"/>
    <d v="2021-04-06T14:47:57"/>
    <x v="6"/>
  </r>
  <r>
    <n v="9947"/>
    <x v="98203"/>
    <x v="12252"/>
    <n v="250679"/>
    <d v="2021-04-06T14:47:57"/>
    <x v="6"/>
  </r>
  <r>
    <n v="29061"/>
    <x v="49093"/>
    <x v="12252"/>
    <n v="60239"/>
    <d v="2021-04-06T14:47:57"/>
    <x v="6"/>
  </r>
  <r>
    <n v="37599"/>
    <x v="71778"/>
    <x v="12252"/>
    <n v="82776"/>
    <d v="2021-04-06T14:47:57"/>
    <x v="6"/>
  </r>
  <r>
    <n v="69856"/>
    <x v="98204"/>
    <x v="12252"/>
    <n v="182191"/>
    <d v="2021-04-06T14:47:57"/>
    <x v="6"/>
  </r>
  <r>
    <n v="75658"/>
    <x v="98205"/>
    <x v="12252"/>
    <n v="290088"/>
    <d v="2021-04-06T14:47:57"/>
    <x v="6"/>
  </r>
  <r>
    <n v="97973"/>
    <x v="98206"/>
    <x v="12252"/>
    <n v="380039"/>
    <d v="2021-04-06T14:47:57"/>
    <x v="6"/>
  </r>
  <r>
    <n v="98906"/>
    <x v="68940"/>
    <x v="12252"/>
    <n v="230507"/>
    <d v="2021-04-06T14:47:57"/>
    <x v="6"/>
  </r>
  <r>
    <n v="143270"/>
    <x v="98207"/>
    <x v="12252"/>
    <n v="181651"/>
    <d v="2021-04-06T14:47:57"/>
    <x v="6"/>
  </r>
  <r>
    <n v="167509"/>
    <x v="93831"/>
    <x v="12252"/>
    <n v="266896"/>
    <d v="2021-04-06T14:47:57"/>
    <x v="6"/>
  </r>
  <r>
    <n v="176241"/>
    <x v="98208"/>
    <x v="12252"/>
    <n v="294042"/>
    <d v="2021-04-06T14:47:57"/>
    <x v="6"/>
  </r>
  <r>
    <n v="213260"/>
    <x v="57075"/>
    <x v="12252"/>
    <n v="153893"/>
    <d v="2021-04-06T14:47:57"/>
    <x v="6"/>
  </r>
  <r>
    <n v="246951"/>
    <x v="98209"/>
    <x v="12252"/>
    <n v="5151"/>
    <d v="2021-04-06T14:47:57"/>
    <x v="6"/>
  </r>
  <r>
    <n v="252871"/>
    <x v="98210"/>
    <x v="12252"/>
    <n v="136029"/>
    <d v="2021-04-06T14:47:57"/>
    <x v="6"/>
  </r>
  <r>
    <n v="272555"/>
    <x v="93898"/>
    <x v="12252"/>
    <n v="118549"/>
    <d v="2021-04-06T14:47:57"/>
    <x v="6"/>
  </r>
  <r>
    <n v="316455"/>
    <x v="98211"/>
    <x v="12252"/>
    <n v="347008"/>
    <d v="2021-04-06T14:47:57"/>
    <x v="6"/>
  </r>
  <r>
    <n v="48823"/>
    <x v="98212"/>
    <x v="12253"/>
    <n v="153893"/>
    <d v="2021-05-05T08:54:44"/>
    <x v="1"/>
  </r>
  <r>
    <n v="80437"/>
    <x v="98213"/>
    <x v="12253"/>
    <n v="117703"/>
    <d v="2021-05-05T08:54:44"/>
    <x v="1"/>
  </r>
  <r>
    <n v="102643"/>
    <x v="98214"/>
    <x v="12253"/>
    <n v="371515"/>
    <d v="2021-05-05T08:54:44"/>
    <x v="1"/>
  </r>
  <r>
    <n v="105844"/>
    <x v="98215"/>
    <x v="12253"/>
    <n v="471403"/>
    <d v="2021-05-05T08:54:44"/>
    <x v="1"/>
  </r>
  <r>
    <n v="119367"/>
    <x v="98216"/>
    <x v="12253"/>
    <n v="376898"/>
    <d v="2021-05-05T08:54:44"/>
    <x v="1"/>
  </r>
  <r>
    <n v="141219"/>
    <x v="98217"/>
    <x v="12253"/>
    <n v="49057"/>
    <d v="2021-05-05T08:54:44"/>
    <x v="1"/>
  </r>
  <r>
    <n v="149092"/>
    <x v="70551"/>
    <x v="12253"/>
    <n v="88008"/>
    <d v="2021-05-05T08:54:44"/>
    <x v="1"/>
  </r>
  <r>
    <n v="157324"/>
    <x v="98218"/>
    <x v="12253"/>
    <n v="230507"/>
    <d v="2021-05-05T08:54:44"/>
    <x v="1"/>
  </r>
  <r>
    <n v="186529"/>
    <x v="98219"/>
    <x v="12253"/>
    <n v="341333"/>
    <d v="2021-05-05T08:54:44"/>
    <x v="1"/>
  </r>
  <r>
    <n v="219489"/>
    <x v="98220"/>
    <x v="12253"/>
    <n v="21407"/>
    <d v="2021-05-05T08:54:44"/>
    <x v="1"/>
  </r>
  <r>
    <n v="221159"/>
    <x v="98221"/>
    <x v="12253"/>
    <n v="118549"/>
    <d v="2021-05-05T08:54:44"/>
    <x v="1"/>
  </r>
  <r>
    <n v="227068"/>
    <x v="27617"/>
    <x v="12253"/>
    <n v="439981"/>
    <d v="2021-05-05T08:54:44"/>
    <x v="1"/>
  </r>
  <r>
    <n v="242925"/>
    <x v="98222"/>
    <x v="12253"/>
    <n v="251243"/>
    <d v="2021-05-05T08:54:44"/>
    <x v="1"/>
  </r>
  <r>
    <n v="319392"/>
    <x v="98223"/>
    <x v="12253"/>
    <n v="472712"/>
    <d v="2021-05-05T08:54:44"/>
    <x v="1"/>
  </r>
  <r>
    <n v="335064"/>
    <x v="52831"/>
    <x v="12253"/>
    <n v="405278"/>
    <d v="2021-05-05T08:54:44"/>
    <x v="1"/>
  </r>
  <r>
    <n v="355295"/>
    <x v="46247"/>
    <x v="12253"/>
    <n v="145101"/>
    <d v="2021-05-05T08:54:44"/>
    <x v="1"/>
  </r>
  <r>
    <n v="359455"/>
    <x v="98224"/>
    <x v="12253"/>
    <n v="401945"/>
    <d v="2021-05-05T08:54:44"/>
    <x v="1"/>
  </r>
  <r>
    <n v="377789"/>
    <x v="98225"/>
    <x v="12253"/>
    <n v="458081"/>
    <d v="2021-05-05T08:54:44"/>
    <x v="1"/>
  </r>
  <r>
    <n v="227122"/>
    <x v="38280"/>
    <x v="12254"/>
    <n v="239565"/>
    <d v="2021-06-27T22:55:54"/>
    <x v="4"/>
  </r>
  <r>
    <n v="239338"/>
    <x v="98226"/>
    <x v="12254"/>
    <n v="21760"/>
    <d v="2021-06-27T22:55:54"/>
    <x v="4"/>
  </r>
  <r>
    <n v="240242"/>
    <x v="98227"/>
    <x v="12254"/>
    <n v="357547"/>
    <d v="2021-06-27T22:55:54"/>
    <x v="4"/>
  </r>
  <r>
    <n v="242431"/>
    <x v="58692"/>
    <x v="12254"/>
    <n v="194335"/>
    <d v="2021-06-27T22:55:54"/>
    <x v="4"/>
  </r>
  <r>
    <n v="274376"/>
    <x v="98228"/>
    <x v="12254"/>
    <n v="228405"/>
    <d v="2021-06-27T22:55:54"/>
    <x v="4"/>
  </r>
  <r>
    <n v="285038"/>
    <x v="98229"/>
    <x v="12254"/>
    <n v="288567"/>
    <d v="2021-06-27T22:55:54"/>
    <x v="4"/>
  </r>
  <r>
    <n v="291799"/>
    <x v="98230"/>
    <x v="12254"/>
    <n v="461832"/>
    <d v="2021-06-27T22:55:54"/>
    <x v="4"/>
  </r>
  <r>
    <n v="298245"/>
    <x v="98231"/>
    <x v="12254"/>
    <n v="242428"/>
    <d v="2021-06-27T22:55:54"/>
    <x v="4"/>
  </r>
  <r>
    <n v="300978"/>
    <x v="98232"/>
    <x v="12254"/>
    <n v="154256"/>
    <d v="2021-06-27T22:55:54"/>
    <x v="4"/>
  </r>
  <r>
    <n v="307123"/>
    <x v="93503"/>
    <x v="12254"/>
    <n v="347008"/>
    <d v="2021-06-27T22:55:54"/>
    <x v="4"/>
  </r>
  <r>
    <n v="311521"/>
    <x v="98233"/>
    <x v="12254"/>
    <n v="162725"/>
    <d v="2021-06-27T22:55:54"/>
    <x v="4"/>
  </r>
  <r>
    <n v="19351"/>
    <x v="98234"/>
    <x v="12255"/>
    <n v="405774"/>
    <d v="2021-04-21T00:24:06"/>
    <x v="4"/>
  </r>
  <r>
    <n v="22913"/>
    <x v="98235"/>
    <x v="12255"/>
    <n v="250679"/>
    <d v="2021-04-21T00:24:06"/>
    <x v="4"/>
  </r>
  <r>
    <n v="35720"/>
    <x v="31373"/>
    <x v="12255"/>
    <n v="230507"/>
    <d v="2021-04-21T00:24:06"/>
    <x v="4"/>
  </r>
  <r>
    <n v="37027"/>
    <x v="62027"/>
    <x v="12255"/>
    <n v="137184"/>
    <d v="2021-04-21T00:24:06"/>
    <x v="4"/>
  </r>
  <r>
    <n v="45516"/>
    <x v="98236"/>
    <x v="12255"/>
    <n v="351192"/>
    <d v="2021-04-21T00:24:06"/>
    <x v="4"/>
  </r>
  <r>
    <n v="59528"/>
    <x v="98237"/>
    <x v="12255"/>
    <n v="379466"/>
    <d v="2021-04-21T00:24:06"/>
    <x v="4"/>
  </r>
  <r>
    <n v="60831"/>
    <x v="55579"/>
    <x v="12255"/>
    <n v="411922"/>
    <d v="2021-04-21T00:24:06"/>
    <x v="4"/>
  </r>
  <r>
    <n v="73534"/>
    <x v="98238"/>
    <x v="12255"/>
    <n v="364695"/>
    <d v="2021-04-21T00:24:06"/>
    <x v="4"/>
  </r>
  <r>
    <n v="107890"/>
    <x v="98239"/>
    <x v="12255"/>
    <n v="305248"/>
    <d v="2021-04-21T00:24:06"/>
    <x v="4"/>
  </r>
  <r>
    <n v="188706"/>
    <x v="98240"/>
    <x v="12255"/>
    <n v="158978"/>
    <d v="2021-04-21T00:24:06"/>
    <x v="4"/>
  </r>
  <r>
    <n v="210961"/>
    <x v="98241"/>
    <x v="12255"/>
    <n v="4199"/>
    <d v="2021-04-21T00:24:06"/>
    <x v="4"/>
  </r>
  <r>
    <n v="227660"/>
    <x v="41829"/>
    <x v="12255"/>
    <n v="347008"/>
    <d v="2021-04-21T00:24:06"/>
    <x v="4"/>
  </r>
  <r>
    <n v="240950"/>
    <x v="98242"/>
    <x v="12255"/>
    <n v="29893"/>
    <d v="2021-04-21T00:24:06"/>
    <x v="4"/>
  </r>
  <r>
    <n v="247610"/>
    <x v="98243"/>
    <x v="12255"/>
    <n v="7137"/>
    <d v="2021-04-21T00:24:06"/>
    <x v="4"/>
  </r>
  <r>
    <n v="250689"/>
    <x v="650"/>
    <x v="12255"/>
    <n v="113947"/>
    <d v="2021-04-21T00:24:06"/>
    <x v="4"/>
  </r>
  <r>
    <n v="313421"/>
    <x v="98244"/>
    <x v="12255"/>
    <n v="36482"/>
    <d v="2021-04-21T00:24:06"/>
    <x v="4"/>
  </r>
  <r>
    <n v="323935"/>
    <x v="98245"/>
    <x v="12255"/>
    <n v="21760"/>
    <d v="2021-04-21T00:24:06"/>
    <x v="4"/>
  </r>
  <r>
    <n v="363405"/>
    <x v="98246"/>
    <x v="12255"/>
    <n v="133413"/>
    <d v="2021-04-21T00:24:06"/>
    <x v="4"/>
  </r>
  <r>
    <n v="375743"/>
    <x v="98247"/>
    <x v="12255"/>
    <n v="108086"/>
    <d v="2021-04-21T00:24:06"/>
    <x v="4"/>
  </r>
  <r>
    <n v="387316"/>
    <x v="98248"/>
    <x v="12255"/>
    <n v="118549"/>
    <d v="2021-04-21T00:24:06"/>
    <x v="4"/>
  </r>
  <r>
    <n v="388430"/>
    <x v="98249"/>
    <x v="12255"/>
    <n v="165821"/>
    <d v="2021-04-21T00:24:06"/>
    <x v="4"/>
  </r>
  <r>
    <n v="25762"/>
    <x v="98250"/>
    <x v="12256"/>
    <n v="29893"/>
    <d v="2021-04-23T22:35:20"/>
    <x v="1"/>
  </r>
  <r>
    <n v="43685"/>
    <x v="98251"/>
    <x v="12256"/>
    <n v="472585"/>
    <d v="2021-04-23T22:35:20"/>
    <x v="1"/>
  </r>
  <r>
    <n v="51337"/>
    <x v="98252"/>
    <x v="12256"/>
    <n v="219311"/>
    <d v="2021-04-23T22:35:20"/>
    <x v="1"/>
  </r>
  <r>
    <n v="61078"/>
    <x v="98253"/>
    <x v="12256"/>
    <n v="182984"/>
    <d v="2021-04-23T22:35:20"/>
    <x v="1"/>
  </r>
  <r>
    <n v="81161"/>
    <x v="98254"/>
    <x v="12256"/>
    <n v="411922"/>
    <d v="2021-04-23T22:35:20"/>
    <x v="1"/>
  </r>
  <r>
    <n v="29226"/>
    <x v="98255"/>
    <x v="12257"/>
    <n v="385636"/>
    <d v="2021-04-25T11:15:34"/>
    <x v="15"/>
  </r>
  <r>
    <n v="48083"/>
    <x v="98256"/>
    <x v="12257"/>
    <n v="180863"/>
    <d v="2021-04-25T11:15:34"/>
    <x v="15"/>
  </r>
  <r>
    <n v="48459"/>
    <x v="98257"/>
    <x v="12257"/>
    <n v="341692"/>
    <d v="2021-04-25T11:15:34"/>
    <x v="15"/>
  </r>
  <r>
    <n v="53357"/>
    <x v="11586"/>
    <x v="12257"/>
    <n v="81226"/>
    <d v="2021-04-25T11:15:34"/>
    <x v="15"/>
  </r>
  <r>
    <n v="60391"/>
    <x v="98258"/>
    <x v="12257"/>
    <n v="458081"/>
    <d v="2021-04-25T11:15:34"/>
    <x v="15"/>
  </r>
  <r>
    <n v="69250"/>
    <x v="98259"/>
    <x v="12257"/>
    <n v="472712"/>
    <d v="2021-04-25T11:15:34"/>
    <x v="15"/>
  </r>
  <r>
    <n v="83964"/>
    <x v="98260"/>
    <x v="12257"/>
    <n v="158978"/>
    <d v="2021-04-25T11:15:34"/>
    <x v="15"/>
  </r>
  <r>
    <n v="93087"/>
    <x v="98261"/>
    <x v="12257"/>
    <n v="21665"/>
    <d v="2021-04-25T11:15:34"/>
    <x v="15"/>
  </r>
  <r>
    <n v="100108"/>
    <x v="2109"/>
    <x v="12257"/>
    <n v="21760"/>
    <d v="2021-04-25T11:15:34"/>
    <x v="15"/>
  </r>
  <r>
    <n v="102715"/>
    <x v="98262"/>
    <x v="12257"/>
    <n v="411922"/>
    <d v="2021-04-25T11:15:34"/>
    <x v="15"/>
  </r>
  <r>
    <n v="109117"/>
    <x v="98263"/>
    <x v="12258"/>
    <n v="21760"/>
    <d v="2021-05-26T17:40:58"/>
    <x v="1"/>
  </r>
  <r>
    <n v="134983"/>
    <x v="6365"/>
    <x v="12258"/>
    <n v="327633"/>
    <d v="2021-05-26T17:40:58"/>
    <x v="1"/>
  </r>
  <r>
    <n v="224870"/>
    <x v="54499"/>
    <x v="12258"/>
    <n v="373415"/>
    <d v="2021-05-26T17:40:58"/>
    <x v="1"/>
  </r>
  <r>
    <n v="234096"/>
    <x v="22674"/>
    <x v="12258"/>
    <n v="96633"/>
    <d v="2021-05-26T17:40:58"/>
    <x v="1"/>
  </r>
  <r>
    <n v="241177"/>
    <x v="98264"/>
    <x v="12258"/>
    <n v="96200"/>
    <d v="2021-05-26T17:40:58"/>
    <x v="1"/>
  </r>
  <r>
    <n v="295040"/>
    <x v="98265"/>
    <x v="12258"/>
    <n v="227775"/>
    <d v="2021-05-26T17:40:58"/>
    <x v="1"/>
  </r>
  <r>
    <n v="327792"/>
    <x v="37429"/>
    <x v="12258"/>
    <n v="4199"/>
    <d v="2021-05-26T17:40:58"/>
    <x v="1"/>
  </r>
  <r>
    <n v="29460"/>
    <x v="98266"/>
    <x v="12259"/>
    <n v="158978"/>
    <d v="2021-04-26T09:34:24"/>
    <x v="4"/>
  </r>
  <r>
    <n v="35482"/>
    <x v="98267"/>
    <x v="12259"/>
    <n v="347008"/>
    <d v="2021-04-26T09:34:24"/>
    <x v="4"/>
  </r>
  <r>
    <n v="55283"/>
    <x v="76178"/>
    <x v="12259"/>
    <n v="471403"/>
    <d v="2021-04-26T09:34:24"/>
    <x v="4"/>
  </r>
  <r>
    <n v="64956"/>
    <x v="98268"/>
    <x v="12259"/>
    <n v="250679"/>
    <d v="2021-04-26T09:34:24"/>
    <x v="4"/>
  </r>
  <r>
    <n v="83007"/>
    <x v="98269"/>
    <x v="12259"/>
    <n v="324893"/>
    <d v="2021-04-26T09:34:24"/>
    <x v="4"/>
  </r>
  <r>
    <n v="91406"/>
    <x v="98270"/>
    <x v="12259"/>
    <n v="242428"/>
    <d v="2021-04-26T09:34:24"/>
    <x v="4"/>
  </r>
  <r>
    <n v="100447"/>
    <x v="98271"/>
    <x v="12260"/>
    <n v="266185"/>
    <d v="2021-05-22T20:40:36"/>
    <x v="1"/>
  </r>
  <r>
    <n v="103887"/>
    <x v="98272"/>
    <x v="12260"/>
    <n v="258219"/>
    <d v="2021-05-22T20:40:36"/>
    <x v="1"/>
  </r>
  <r>
    <n v="126647"/>
    <x v="98273"/>
    <x v="12260"/>
    <n v="38789"/>
    <d v="2021-05-22T20:40:36"/>
    <x v="1"/>
  </r>
  <r>
    <n v="135068"/>
    <x v="98274"/>
    <x v="12260"/>
    <n v="35546"/>
    <d v="2021-05-22T20:40:36"/>
    <x v="1"/>
  </r>
  <r>
    <n v="149564"/>
    <x v="98275"/>
    <x v="12260"/>
    <n v="269156"/>
    <d v="2021-05-22T20:40:36"/>
    <x v="1"/>
  </r>
  <r>
    <n v="156798"/>
    <x v="98276"/>
    <x v="12260"/>
    <n v="437341"/>
    <d v="2021-05-22T20:40:36"/>
    <x v="1"/>
  </r>
  <r>
    <n v="160788"/>
    <x v="98277"/>
    <x v="12260"/>
    <n v="452568"/>
    <d v="2021-05-22T20:40:36"/>
    <x v="1"/>
  </r>
  <r>
    <n v="208184"/>
    <x v="74252"/>
    <x v="12260"/>
    <n v="88863"/>
    <d v="2021-05-22T20:40:36"/>
    <x v="1"/>
  </r>
  <r>
    <n v="108201"/>
    <x v="98278"/>
    <x v="12261"/>
    <n v="96200"/>
    <d v="2021-05-24T13:25:08"/>
    <x v="0"/>
  </r>
  <r>
    <n v="150512"/>
    <x v="98279"/>
    <x v="12261"/>
    <n v="441562"/>
    <d v="2021-05-24T13:25:08"/>
    <x v="0"/>
  </r>
  <r>
    <n v="192119"/>
    <x v="23035"/>
    <x v="12261"/>
    <n v="447763"/>
    <d v="2021-05-24T13:25:08"/>
    <x v="0"/>
  </r>
  <r>
    <n v="194718"/>
    <x v="98280"/>
    <x v="12261"/>
    <n v="122902"/>
    <d v="2021-05-24T13:25:08"/>
    <x v="0"/>
  </r>
  <r>
    <n v="263441"/>
    <x v="38454"/>
    <x v="12261"/>
    <n v="305874"/>
    <d v="2021-05-24T13:25:08"/>
    <x v="0"/>
  </r>
  <r>
    <n v="268796"/>
    <x v="98281"/>
    <x v="12261"/>
    <n v="411922"/>
    <d v="2021-05-24T13:25:08"/>
    <x v="0"/>
  </r>
  <r>
    <n v="269561"/>
    <x v="98282"/>
    <x v="12261"/>
    <n v="182191"/>
    <d v="2021-05-24T13:25:08"/>
    <x v="0"/>
  </r>
  <r>
    <n v="295604"/>
    <x v="58382"/>
    <x v="12261"/>
    <n v="297506"/>
    <d v="2021-05-24T13:25:08"/>
    <x v="0"/>
  </r>
  <r>
    <n v="298078"/>
    <x v="4081"/>
    <x v="12261"/>
    <n v="43842"/>
    <d v="2021-05-24T13:25:08"/>
    <x v="0"/>
  </r>
  <r>
    <n v="316296"/>
    <x v="98283"/>
    <x v="12261"/>
    <n v="158978"/>
    <d v="2021-05-24T13:25:08"/>
    <x v="0"/>
  </r>
  <r>
    <n v="228244"/>
    <x v="98284"/>
    <x v="12262"/>
    <n v="230507"/>
    <d v="2021-06-28T07:47:43"/>
    <x v="4"/>
  </r>
  <r>
    <n v="235009"/>
    <x v="98285"/>
    <x v="12262"/>
    <n v="217246"/>
    <d v="2021-06-28T07:47:43"/>
    <x v="4"/>
  </r>
  <r>
    <n v="259118"/>
    <x v="15371"/>
    <x v="12262"/>
    <n v="250767"/>
    <d v="2021-06-28T07:47:43"/>
    <x v="4"/>
  </r>
  <r>
    <n v="265001"/>
    <x v="98286"/>
    <x v="12262"/>
    <n v="404965"/>
    <d v="2021-06-28T07:47:43"/>
    <x v="4"/>
  </r>
  <r>
    <n v="273689"/>
    <x v="98287"/>
    <x v="12262"/>
    <n v="411922"/>
    <d v="2021-06-28T07:47:43"/>
    <x v="4"/>
  </r>
  <r>
    <n v="279265"/>
    <x v="98288"/>
    <x v="12262"/>
    <n v="411922"/>
    <d v="2021-06-28T07:47:43"/>
    <x v="4"/>
  </r>
  <r>
    <n v="286485"/>
    <x v="98289"/>
    <x v="12262"/>
    <n v="182191"/>
    <d v="2021-06-28T07:47:43"/>
    <x v="4"/>
  </r>
  <r>
    <n v="329938"/>
    <x v="98290"/>
    <x v="12262"/>
    <n v="320620"/>
    <d v="2021-06-28T07:47:43"/>
    <x v="4"/>
  </r>
  <r>
    <n v="363769"/>
    <x v="98291"/>
    <x v="12262"/>
    <n v="440811"/>
    <d v="2021-06-28T07:47:43"/>
    <x v="4"/>
  </r>
  <r>
    <n v="368088"/>
    <x v="98292"/>
    <x v="12262"/>
    <n v="256855"/>
    <d v="2021-06-28T07:47:43"/>
    <x v="4"/>
  </r>
  <r>
    <n v="379871"/>
    <x v="98293"/>
    <x v="12262"/>
    <n v="37644"/>
    <d v="2021-06-28T07:47:43"/>
    <x v="4"/>
  </r>
  <r>
    <n v="404416"/>
    <x v="98294"/>
    <x v="12262"/>
    <n v="163865"/>
    <d v="2021-06-28T07:47:43"/>
    <x v="4"/>
  </r>
  <r>
    <n v="405669"/>
    <x v="98295"/>
    <x v="12262"/>
    <n v="250679"/>
    <d v="2021-06-28T07:47:43"/>
    <x v="4"/>
  </r>
  <r>
    <n v="408197"/>
    <x v="98296"/>
    <x v="12262"/>
    <n v="347008"/>
    <d v="2021-06-28T07:47:43"/>
    <x v="4"/>
  </r>
  <r>
    <n v="219595"/>
    <x v="98297"/>
    <x v="12263"/>
    <n v="347393"/>
    <d v="2021-06-25T08:52:37"/>
    <x v="4"/>
  </r>
  <r>
    <n v="238297"/>
    <x v="98298"/>
    <x v="12263"/>
    <n v="411922"/>
    <d v="2021-06-25T08:52:37"/>
    <x v="4"/>
  </r>
  <r>
    <n v="252701"/>
    <x v="73536"/>
    <x v="12263"/>
    <n v="154256"/>
    <d v="2021-06-25T08:52:37"/>
    <x v="4"/>
  </r>
  <r>
    <n v="293861"/>
    <x v="98299"/>
    <x v="12263"/>
    <n v="471403"/>
    <d v="2021-06-25T08:52:37"/>
    <x v="4"/>
  </r>
  <r>
    <n v="332379"/>
    <x v="98300"/>
    <x v="12263"/>
    <n v="21760"/>
    <d v="2021-06-25T08:52:37"/>
    <x v="4"/>
  </r>
  <r>
    <n v="339128"/>
    <x v="98301"/>
    <x v="12263"/>
    <n v="250679"/>
    <d v="2021-06-25T08:52:37"/>
    <x v="4"/>
  </r>
  <r>
    <n v="355480"/>
    <x v="98302"/>
    <x v="12263"/>
    <n v="51968"/>
    <d v="2021-06-25T08:52:37"/>
    <x v="4"/>
  </r>
  <r>
    <n v="373721"/>
    <x v="81889"/>
    <x v="12263"/>
    <n v="305248"/>
    <d v="2021-06-25T08:52:37"/>
    <x v="4"/>
  </r>
  <r>
    <n v="400213"/>
    <x v="36411"/>
    <x v="12263"/>
    <n v="246071"/>
    <d v="2021-06-25T08:52:37"/>
    <x v="4"/>
  </r>
  <r>
    <n v="412098"/>
    <x v="98303"/>
    <x v="12263"/>
    <n v="60239"/>
    <d v="2021-06-25T08:52:37"/>
    <x v="4"/>
  </r>
  <r>
    <n v="89304"/>
    <x v="969"/>
    <x v="12264"/>
    <n v="411922"/>
    <d v="2021-05-19T18:06:36"/>
    <x v="0"/>
  </r>
  <r>
    <n v="102068"/>
    <x v="85631"/>
    <x v="12265"/>
    <n v="453374"/>
    <d v="2021-05-24T09:34:12"/>
    <x v="7"/>
  </r>
  <r>
    <n v="115685"/>
    <x v="98304"/>
    <x v="12265"/>
    <n v="227775"/>
    <d v="2021-05-24T09:34:12"/>
    <x v="7"/>
  </r>
  <r>
    <n v="125937"/>
    <x v="98305"/>
    <x v="12265"/>
    <n v="95024"/>
    <d v="2021-05-24T09:34:12"/>
    <x v="7"/>
  </r>
  <r>
    <n v="136126"/>
    <x v="98306"/>
    <x v="12265"/>
    <n v="191893"/>
    <d v="2021-05-24T09:34:12"/>
    <x v="7"/>
  </r>
  <r>
    <n v="210438"/>
    <x v="98307"/>
    <x v="12265"/>
    <n v="296511"/>
    <d v="2021-05-24T09:34:12"/>
    <x v="7"/>
  </r>
  <r>
    <n v="267292"/>
    <x v="98308"/>
    <x v="12265"/>
    <n v="402459"/>
    <d v="2021-05-24T09:34:12"/>
    <x v="7"/>
  </r>
  <r>
    <n v="276726"/>
    <x v="31869"/>
    <x v="12265"/>
    <n v="411922"/>
    <d v="2021-05-24T09:34:12"/>
    <x v="7"/>
  </r>
  <r>
    <n v="286220"/>
    <x v="98309"/>
    <x v="12265"/>
    <n v="415290"/>
    <d v="2021-05-24T09:34:12"/>
    <x v="7"/>
  </r>
  <r>
    <n v="302282"/>
    <x v="98310"/>
    <x v="12265"/>
    <n v="161891"/>
    <d v="2021-05-24T09:34:12"/>
    <x v="7"/>
  </r>
  <r>
    <n v="305540"/>
    <x v="98311"/>
    <x v="12265"/>
    <n v="158978"/>
    <d v="2021-05-24T09:34:12"/>
    <x v="7"/>
  </r>
  <r>
    <n v="309693"/>
    <x v="98312"/>
    <x v="12265"/>
    <n v="394819"/>
    <d v="2021-05-24T09:34:12"/>
    <x v="7"/>
  </r>
  <r>
    <n v="324000"/>
    <x v="98313"/>
    <x v="12265"/>
    <n v="215749"/>
    <d v="2021-05-24T09:34:12"/>
    <x v="7"/>
  </r>
  <r>
    <n v="326595"/>
    <x v="80940"/>
    <x v="12265"/>
    <n v="283524"/>
    <d v="2021-05-24T09:34:12"/>
    <x v="7"/>
  </r>
  <r>
    <n v="364258"/>
    <x v="98314"/>
    <x v="12265"/>
    <n v="89186"/>
    <d v="2021-05-24T09:34:12"/>
    <x v="7"/>
  </r>
  <r>
    <n v="382682"/>
    <x v="98315"/>
    <x v="12265"/>
    <n v="112334"/>
    <d v="2021-05-24T09:34:12"/>
    <x v="7"/>
  </r>
  <r>
    <n v="407169"/>
    <x v="98316"/>
    <x v="12265"/>
    <n v="162482"/>
    <d v="2021-05-24T09:34:12"/>
    <x v="7"/>
  </r>
  <r>
    <n v="411618"/>
    <x v="98317"/>
    <x v="12265"/>
    <n v="308577"/>
    <d v="2021-05-24T09:34:12"/>
    <x v="7"/>
  </r>
  <r>
    <n v="416082"/>
    <x v="98318"/>
    <x v="12265"/>
    <n v="470762"/>
    <d v="2021-05-24T09:34:12"/>
    <x v="7"/>
  </r>
  <r>
    <n v="72730"/>
    <x v="98319"/>
    <x v="12266"/>
    <n v="12845"/>
    <d v="2021-05-13T03:09:55"/>
    <x v="0"/>
  </r>
  <r>
    <n v="89651"/>
    <x v="31912"/>
    <x v="12266"/>
    <n v="104958"/>
    <d v="2021-05-13T03:09:55"/>
    <x v="0"/>
  </r>
  <r>
    <n v="96940"/>
    <x v="98320"/>
    <x v="12266"/>
    <n v="330333"/>
    <d v="2021-05-13T03:09:55"/>
    <x v="0"/>
  </r>
  <r>
    <n v="107112"/>
    <x v="27042"/>
    <x v="12266"/>
    <n v="238334"/>
    <d v="2021-05-13T03:09:55"/>
    <x v="0"/>
  </r>
  <r>
    <n v="114683"/>
    <x v="98321"/>
    <x v="12266"/>
    <n v="325852"/>
    <d v="2021-05-13T03:09:55"/>
    <x v="0"/>
  </r>
  <r>
    <n v="119779"/>
    <x v="21446"/>
    <x v="12266"/>
    <n v="411922"/>
    <d v="2021-05-13T03:09:55"/>
    <x v="0"/>
  </r>
  <r>
    <n v="158170"/>
    <x v="98322"/>
    <x v="12266"/>
    <n v="19124"/>
    <d v="2021-05-13T03:09:55"/>
    <x v="0"/>
  </r>
  <r>
    <n v="192231"/>
    <x v="98323"/>
    <x v="12266"/>
    <n v="324211"/>
    <d v="2021-05-13T03:09:55"/>
    <x v="0"/>
  </r>
  <r>
    <n v="194857"/>
    <x v="71785"/>
    <x v="12266"/>
    <n v="266293"/>
    <d v="2021-05-13T03:09:55"/>
    <x v="0"/>
  </r>
  <r>
    <n v="196776"/>
    <x v="98324"/>
    <x v="12266"/>
    <n v="419338"/>
    <d v="2021-05-13T03:09:55"/>
    <x v="0"/>
  </r>
  <r>
    <n v="284286"/>
    <x v="73995"/>
    <x v="12266"/>
    <n v="4199"/>
    <d v="2021-05-13T03:09:55"/>
    <x v="0"/>
  </r>
  <r>
    <n v="298781"/>
    <x v="98325"/>
    <x v="12266"/>
    <n v="458519"/>
    <d v="2021-05-13T03:09:55"/>
    <x v="0"/>
  </r>
  <r>
    <n v="407997"/>
    <x v="98326"/>
    <x v="12266"/>
    <n v="320264"/>
    <d v="2021-05-13T03:09:55"/>
    <x v="0"/>
  </r>
  <r>
    <n v="414390"/>
    <x v="98327"/>
    <x v="12266"/>
    <n v="392434"/>
    <d v="2021-05-13T03:09:55"/>
    <x v="0"/>
  </r>
  <r>
    <n v="419686"/>
    <x v="32206"/>
    <x v="12266"/>
    <n v="10953"/>
    <d v="2021-05-13T03:09:55"/>
    <x v="0"/>
  </r>
  <r>
    <n v="38293"/>
    <x v="98328"/>
    <x v="12267"/>
    <n v="173184"/>
    <d v="2021-04-30T02:09:41"/>
    <x v="5"/>
  </r>
  <r>
    <n v="65655"/>
    <x v="22492"/>
    <x v="12267"/>
    <n v="411922"/>
    <d v="2021-04-30T02:09:41"/>
    <x v="5"/>
  </r>
  <r>
    <n v="79815"/>
    <x v="98329"/>
    <x v="12267"/>
    <n v="440181"/>
    <d v="2021-04-30T02:09:41"/>
    <x v="5"/>
  </r>
  <r>
    <n v="98488"/>
    <x v="610"/>
    <x v="12267"/>
    <n v="329335"/>
    <d v="2021-04-30T02:09:41"/>
    <x v="5"/>
  </r>
  <r>
    <n v="328761"/>
    <x v="98330"/>
    <x v="12268"/>
    <n v="411922"/>
    <d v="2021-07-28T19:20:55"/>
    <x v="8"/>
  </r>
  <r>
    <n v="350344"/>
    <x v="98331"/>
    <x v="12268"/>
    <n v="411922"/>
    <d v="2021-07-28T19:20:55"/>
    <x v="8"/>
  </r>
  <r>
    <n v="350863"/>
    <x v="98332"/>
    <x v="12268"/>
    <n v="81505"/>
    <d v="2021-07-28T19:20:55"/>
    <x v="8"/>
  </r>
  <r>
    <n v="362672"/>
    <x v="32993"/>
    <x v="12268"/>
    <n v="351192"/>
    <d v="2021-07-28T19:20:55"/>
    <x v="8"/>
  </r>
  <r>
    <n v="371972"/>
    <x v="98333"/>
    <x v="12268"/>
    <n v="72841"/>
    <d v="2021-07-28T19:20:55"/>
    <x v="8"/>
  </r>
  <r>
    <n v="377346"/>
    <x v="77624"/>
    <x v="12268"/>
    <n v="158978"/>
    <d v="2021-07-28T19:20:55"/>
    <x v="8"/>
  </r>
  <r>
    <n v="386296"/>
    <x v="98334"/>
    <x v="12268"/>
    <n v="211878"/>
    <d v="2021-07-28T19:20:55"/>
    <x v="8"/>
  </r>
  <r>
    <n v="415833"/>
    <x v="98335"/>
    <x v="12268"/>
    <n v="287759"/>
    <d v="2021-07-28T19:20:55"/>
    <x v="8"/>
  </r>
  <r>
    <n v="424048"/>
    <x v="98336"/>
    <x v="12268"/>
    <n v="274147"/>
    <d v="2021-07-28T19:20:55"/>
    <x v="8"/>
  </r>
  <r>
    <n v="5448"/>
    <x v="98337"/>
    <x v="12269"/>
    <n v="26408"/>
    <d v="2021-04-07T03:15:01"/>
    <x v="6"/>
  </r>
  <r>
    <n v="5783"/>
    <x v="98338"/>
    <x v="12269"/>
    <n v="411922"/>
    <d v="2021-04-07T03:15:01"/>
    <x v="6"/>
  </r>
  <r>
    <n v="224236"/>
    <x v="98339"/>
    <x v="12270"/>
    <n v="414410"/>
    <d v="2021-06-28T03:00:17"/>
    <x v="1"/>
  </r>
  <r>
    <n v="339495"/>
    <x v="98340"/>
    <x v="12270"/>
    <n v="43697"/>
    <d v="2021-06-28T03:00:17"/>
    <x v="1"/>
  </r>
  <r>
    <n v="344145"/>
    <x v="44097"/>
    <x v="12270"/>
    <n v="158978"/>
    <d v="2021-06-28T03:00:17"/>
    <x v="1"/>
  </r>
  <r>
    <n v="375714"/>
    <x v="98341"/>
    <x v="12270"/>
    <n v="250679"/>
    <d v="2021-06-28T03:00:17"/>
    <x v="1"/>
  </r>
  <r>
    <n v="383212"/>
    <x v="98342"/>
    <x v="12270"/>
    <n v="245650"/>
    <d v="2021-06-28T03:00:17"/>
    <x v="1"/>
  </r>
  <r>
    <n v="231695"/>
    <x v="25808"/>
    <x v="12271"/>
    <n v="411922"/>
    <d v="2021-06-30T03:29:05"/>
    <x v="1"/>
  </r>
  <r>
    <n v="249424"/>
    <x v="98343"/>
    <x v="12271"/>
    <n v="230507"/>
    <d v="2021-06-30T03:29:05"/>
    <x v="1"/>
  </r>
  <r>
    <n v="267630"/>
    <x v="98344"/>
    <x v="12271"/>
    <n v="361498"/>
    <d v="2021-06-30T03:29:05"/>
    <x v="1"/>
  </r>
  <r>
    <n v="283292"/>
    <x v="98345"/>
    <x v="12271"/>
    <n v="118549"/>
    <d v="2021-06-30T03:29:05"/>
    <x v="1"/>
  </r>
  <r>
    <n v="344751"/>
    <x v="98346"/>
    <x v="12271"/>
    <n v="471403"/>
    <d v="2021-06-30T03:29:05"/>
    <x v="1"/>
  </r>
  <r>
    <n v="350141"/>
    <x v="98347"/>
    <x v="12271"/>
    <n v="429494"/>
    <d v="2021-06-30T03:29:05"/>
    <x v="1"/>
  </r>
  <r>
    <n v="385971"/>
    <x v="98348"/>
    <x v="12271"/>
    <n v="285141"/>
    <d v="2021-06-30T03:29:05"/>
    <x v="1"/>
  </r>
  <r>
    <n v="387329"/>
    <x v="8517"/>
    <x v="12271"/>
    <n v="78365"/>
    <d v="2021-06-30T03:29:05"/>
    <x v="1"/>
  </r>
  <r>
    <n v="396903"/>
    <x v="98349"/>
    <x v="12271"/>
    <n v="218531"/>
    <d v="2021-06-30T03:29:05"/>
    <x v="1"/>
  </r>
  <r>
    <n v="112933"/>
    <x v="11492"/>
    <x v="12272"/>
    <n v="408046"/>
    <d v="2021-05-27T12:00:07"/>
    <x v="1"/>
  </r>
  <r>
    <n v="142457"/>
    <x v="69295"/>
    <x v="12272"/>
    <n v="182191"/>
    <d v="2021-05-27T12:00:07"/>
    <x v="1"/>
  </r>
  <r>
    <n v="153745"/>
    <x v="98350"/>
    <x v="12272"/>
    <n v="114993"/>
    <d v="2021-05-27T12:00:07"/>
    <x v="1"/>
  </r>
  <r>
    <n v="163931"/>
    <x v="98351"/>
    <x v="12272"/>
    <n v="428166"/>
    <d v="2021-05-27T12:00:07"/>
    <x v="1"/>
  </r>
  <r>
    <n v="181122"/>
    <x v="98352"/>
    <x v="12272"/>
    <n v="72780"/>
    <d v="2021-05-27T12:00:07"/>
    <x v="1"/>
  </r>
  <r>
    <n v="116847"/>
    <x v="98353"/>
    <x v="12273"/>
    <n v="183290"/>
    <d v="2021-05-29T04:01:07"/>
    <x v="4"/>
  </r>
  <r>
    <n v="123559"/>
    <x v="98354"/>
    <x v="12273"/>
    <n v="411922"/>
    <d v="2021-05-29T04:01:07"/>
    <x v="4"/>
  </r>
  <r>
    <n v="164627"/>
    <x v="98355"/>
    <x v="12273"/>
    <n v="227775"/>
    <d v="2021-05-29T04:01:07"/>
    <x v="4"/>
  </r>
  <r>
    <n v="170558"/>
    <x v="98356"/>
    <x v="12273"/>
    <n v="202914"/>
    <d v="2021-05-29T04:01:07"/>
    <x v="4"/>
  </r>
  <r>
    <n v="204140"/>
    <x v="98357"/>
    <x v="12273"/>
    <n v="86587"/>
    <d v="2021-05-29T04:01:07"/>
    <x v="4"/>
  </r>
  <r>
    <n v="207735"/>
    <x v="98358"/>
    <x v="12273"/>
    <n v="25985"/>
    <d v="2021-05-29T04:01:07"/>
    <x v="4"/>
  </r>
  <r>
    <n v="220725"/>
    <x v="98359"/>
    <x v="12273"/>
    <n v="146775"/>
    <d v="2021-05-29T04:01:07"/>
    <x v="4"/>
  </r>
  <r>
    <n v="259137"/>
    <x v="98360"/>
    <x v="12273"/>
    <n v="351192"/>
    <d v="2021-05-29T04:01:07"/>
    <x v="4"/>
  </r>
  <r>
    <n v="273626"/>
    <x v="98361"/>
    <x v="12273"/>
    <n v="162482"/>
    <d v="2021-05-29T04:01:07"/>
    <x v="4"/>
  </r>
  <r>
    <n v="277915"/>
    <x v="91338"/>
    <x v="12273"/>
    <n v="118549"/>
    <d v="2021-05-29T04:01:07"/>
    <x v="4"/>
  </r>
  <r>
    <n v="279557"/>
    <x v="98362"/>
    <x v="12273"/>
    <n v="60239"/>
    <d v="2021-05-29T04:01:07"/>
    <x v="4"/>
  </r>
  <r>
    <n v="289357"/>
    <x v="80249"/>
    <x v="12273"/>
    <n v="250679"/>
    <d v="2021-05-29T04:01:07"/>
    <x v="4"/>
  </r>
  <r>
    <n v="347629"/>
    <x v="54596"/>
    <x v="12273"/>
    <n v="242428"/>
    <d v="2021-05-29T04:01:07"/>
    <x v="4"/>
  </r>
  <r>
    <n v="368626"/>
    <x v="98363"/>
    <x v="12273"/>
    <n v="292782"/>
    <d v="2021-05-29T04:01:07"/>
    <x v="4"/>
  </r>
  <r>
    <n v="382319"/>
    <x v="98364"/>
    <x v="12273"/>
    <n v="122902"/>
    <d v="2021-05-29T04:01:07"/>
    <x v="4"/>
  </r>
  <r>
    <n v="385506"/>
    <x v="98365"/>
    <x v="12273"/>
    <n v="473327"/>
    <d v="2021-05-29T04:01:07"/>
    <x v="4"/>
  </r>
  <r>
    <n v="396837"/>
    <x v="98366"/>
    <x v="12273"/>
    <n v="458519"/>
    <d v="2021-05-29T04:01:07"/>
    <x v="4"/>
  </r>
  <r>
    <n v="22961"/>
    <x v="98367"/>
    <x v="12274"/>
    <n v="411922"/>
    <d v="2021-04-23T09:39:46"/>
    <x v="6"/>
  </r>
  <r>
    <n v="42456"/>
    <x v="98368"/>
    <x v="12274"/>
    <n v="250679"/>
    <d v="2021-04-23T09:39:46"/>
    <x v="6"/>
  </r>
  <r>
    <n v="68472"/>
    <x v="12083"/>
    <x v="12274"/>
    <n v="288430"/>
    <d v="2021-04-23T09:39:46"/>
    <x v="6"/>
  </r>
  <r>
    <n v="91086"/>
    <x v="80281"/>
    <x v="12274"/>
    <n v="439981"/>
    <d v="2021-04-23T09:39:46"/>
    <x v="6"/>
  </r>
  <r>
    <n v="97688"/>
    <x v="98369"/>
    <x v="12274"/>
    <n v="118549"/>
    <d v="2021-04-23T09:39:46"/>
    <x v="6"/>
  </r>
  <r>
    <n v="115251"/>
    <x v="52024"/>
    <x v="12275"/>
    <n v="326315"/>
    <d v="2021-05-28T09:37:21"/>
    <x v="0"/>
  </r>
  <r>
    <n v="191442"/>
    <x v="98370"/>
    <x v="12275"/>
    <n v="187115"/>
    <d v="2021-05-28T09:37:21"/>
    <x v="0"/>
  </r>
  <r>
    <n v="30704"/>
    <x v="12051"/>
    <x v="12276"/>
    <n v="411922"/>
    <d v="2021-04-26T15:02:28"/>
    <x v="0"/>
  </r>
  <r>
    <n v="63904"/>
    <x v="98371"/>
    <x v="12276"/>
    <n v="237"/>
    <d v="2021-04-26T15:02:28"/>
    <x v="0"/>
  </r>
  <r>
    <n v="69491"/>
    <x v="4254"/>
    <x v="12276"/>
    <n v="420981"/>
    <d v="2021-04-26T15:02:28"/>
    <x v="0"/>
  </r>
  <r>
    <n v="77504"/>
    <x v="98372"/>
    <x v="12276"/>
    <n v="250115"/>
    <d v="2021-04-26T15:02:28"/>
    <x v="0"/>
  </r>
  <r>
    <n v="82064"/>
    <x v="98373"/>
    <x v="12276"/>
    <n v="62401"/>
    <d v="2021-04-26T15:02:28"/>
    <x v="0"/>
  </r>
  <r>
    <n v="93941"/>
    <x v="98374"/>
    <x v="12276"/>
    <n v="347393"/>
    <d v="2021-04-26T15:02:28"/>
    <x v="0"/>
  </r>
  <r>
    <n v="129181"/>
    <x v="33777"/>
    <x v="12276"/>
    <n v="230507"/>
    <d v="2021-04-26T15:02:28"/>
    <x v="0"/>
  </r>
  <r>
    <n v="156239"/>
    <x v="98375"/>
    <x v="12276"/>
    <n v="140573"/>
    <d v="2021-04-26T15:02:28"/>
    <x v="0"/>
  </r>
  <r>
    <n v="163956"/>
    <x v="98376"/>
    <x v="12276"/>
    <n v="21760"/>
    <d v="2021-04-26T15:02:28"/>
    <x v="0"/>
  </r>
  <r>
    <n v="134460"/>
    <x v="84142"/>
    <x v="12277"/>
    <n v="296654"/>
    <d v="2021-06-03T09:43:25"/>
    <x v="6"/>
  </r>
  <r>
    <n v="137890"/>
    <x v="98377"/>
    <x v="12277"/>
    <n v="347008"/>
    <d v="2021-06-03T09:43:25"/>
    <x v="6"/>
  </r>
  <r>
    <n v="139157"/>
    <x v="98378"/>
    <x v="12277"/>
    <n v="230507"/>
    <d v="2021-06-03T09:43:25"/>
    <x v="6"/>
  </r>
  <r>
    <n v="206255"/>
    <x v="35742"/>
    <x v="12277"/>
    <n v="347393"/>
    <d v="2021-06-03T09:43:25"/>
    <x v="6"/>
  </r>
  <r>
    <n v="213520"/>
    <x v="33029"/>
    <x v="12277"/>
    <n v="141259"/>
    <d v="2021-06-03T09:43:25"/>
    <x v="6"/>
  </r>
  <r>
    <n v="281084"/>
    <x v="98379"/>
    <x v="12277"/>
    <n v="74456"/>
    <d v="2021-06-03T09:43:25"/>
    <x v="6"/>
  </r>
  <r>
    <n v="291518"/>
    <x v="98380"/>
    <x v="12277"/>
    <n v="439981"/>
    <d v="2021-06-03T09:43:25"/>
    <x v="6"/>
  </r>
  <r>
    <n v="304416"/>
    <x v="98381"/>
    <x v="12277"/>
    <n v="411922"/>
    <d v="2021-06-03T09:43:25"/>
    <x v="6"/>
  </r>
  <r>
    <n v="312926"/>
    <x v="69379"/>
    <x v="12277"/>
    <n v="182841"/>
    <d v="2021-06-03T09:43:25"/>
    <x v="6"/>
  </r>
  <r>
    <n v="314874"/>
    <x v="64045"/>
    <x v="12277"/>
    <n v="158978"/>
    <d v="2021-06-03T09:43:25"/>
    <x v="6"/>
  </r>
  <r>
    <n v="399396"/>
    <x v="98382"/>
    <x v="12277"/>
    <n v="250679"/>
    <d v="2021-06-03T09:43:25"/>
    <x v="6"/>
  </r>
  <r>
    <n v="422494"/>
    <x v="98383"/>
    <x v="12277"/>
    <n v="89415"/>
    <d v="2021-06-03T09:43:25"/>
    <x v="6"/>
  </r>
  <r>
    <n v="25655"/>
    <x v="98384"/>
    <x v="12278"/>
    <n v="316402"/>
    <d v="2021-04-24T20:32:07"/>
    <x v="8"/>
  </r>
  <r>
    <n v="43947"/>
    <x v="98385"/>
    <x v="12278"/>
    <n v="183565"/>
    <d v="2021-04-24T20:32:07"/>
    <x v="8"/>
  </r>
  <r>
    <n v="66879"/>
    <x v="98386"/>
    <x v="12278"/>
    <n v="143750"/>
    <d v="2021-04-24T20:32:07"/>
    <x v="8"/>
  </r>
  <r>
    <n v="87961"/>
    <x v="98387"/>
    <x v="12278"/>
    <n v="192331"/>
    <d v="2021-04-24T20:32:07"/>
    <x v="8"/>
  </r>
  <r>
    <n v="108072"/>
    <x v="19928"/>
    <x v="12278"/>
    <n v="389689"/>
    <d v="2021-04-24T20:32:07"/>
    <x v="8"/>
  </r>
  <r>
    <n v="118075"/>
    <x v="98388"/>
    <x v="12278"/>
    <n v="396596"/>
    <d v="2021-04-24T20:32:07"/>
    <x v="8"/>
  </r>
  <r>
    <n v="149832"/>
    <x v="73619"/>
    <x v="12278"/>
    <n v="411922"/>
    <d v="2021-04-24T20:32:07"/>
    <x v="8"/>
  </r>
  <r>
    <n v="190812"/>
    <x v="98389"/>
    <x v="12278"/>
    <n v="347393"/>
    <d v="2021-04-24T20:32:07"/>
    <x v="8"/>
  </r>
  <r>
    <n v="205982"/>
    <x v="61762"/>
    <x v="12278"/>
    <n v="155267"/>
    <d v="2021-04-24T20:32:07"/>
    <x v="8"/>
  </r>
  <r>
    <n v="32729"/>
    <x v="98390"/>
    <x v="12279"/>
    <n v="82715"/>
    <d v="2021-04-27T16:57:35"/>
    <x v="0"/>
  </r>
  <r>
    <n v="60232"/>
    <x v="98391"/>
    <x v="12279"/>
    <n v="43842"/>
    <d v="2021-04-27T16:57:35"/>
    <x v="0"/>
  </r>
  <r>
    <n v="60459"/>
    <x v="98392"/>
    <x v="12279"/>
    <n v="470762"/>
    <d v="2021-04-27T16:57:35"/>
    <x v="0"/>
  </r>
  <r>
    <n v="62022"/>
    <x v="98393"/>
    <x v="12279"/>
    <n v="448217"/>
    <d v="2021-04-27T16:57:35"/>
    <x v="0"/>
  </r>
  <r>
    <n v="97032"/>
    <x v="98394"/>
    <x v="12279"/>
    <n v="305608"/>
    <d v="2021-04-27T16:57:35"/>
    <x v="0"/>
  </r>
  <r>
    <n v="105046"/>
    <x v="3882"/>
    <x v="12279"/>
    <n v="154256"/>
    <d v="2021-04-27T16:57:35"/>
    <x v="0"/>
  </r>
  <r>
    <n v="112315"/>
    <x v="51942"/>
    <x v="12279"/>
    <n v="138209"/>
    <d v="2021-04-27T16:57:35"/>
    <x v="0"/>
  </r>
  <r>
    <n v="130050"/>
    <x v="28734"/>
    <x v="12279"/>
    <n v="351192"/>
    <d v="2021-04-27T16:57:35"/>
    <x v="0"/>
  </r>
  <r>
    <n v="131323"/>
    <x v="98395"/>
    <x v="12279"/>
    <n v="154228"/>
    <d v="2021-04-27T16:57:35"/>
    <x v="0"/>
  </r>
  <r>
    <n v="136196"/>
    <x v="98396"/>
    <x v="12279"/>
    <n v="112334"/>
    <d v="2021-04-27T16:57:35"/>
    <x v="0"/>
  </r>
  <r>
    <n v="150037"/>
    <x v="98397"/>
    <x v="12279"/>
    <n v="469849"/>
    <d v="2021-04-27T16:57:35"/>
    <x v="0"/>
  </r>
  <r>
    <n v="162866"/>
    <x v="36392"/>
    <x v="12279"/>
    <n v="230507"/>
    <d v="2021-04-27T16:57:35"/>
    <x v="0"/>
  </r>
  <r>
    <n v="171706"/>
    <x v="25327"/>
    <x v="12279"/>
    <n v="40767"/>
    <d v="2021-04-27T16:57:35"/>
    <x v="0"/>
  </r>
  <r>
    <n v="184260"/>
    <x v="98398"/>
    <x v="12279"/>
    <n v="379466"/>
    <d v="2021-04-27T16:57:35"/>
    <x v="0"/>
  </r>
  <r>
    <n v="189030"/>
    <x v="98399"/>
    <x v="12279"/>
    <n v="93802"/>
    <d v="2021-04-27T16:57:35"/>
    <x v="0"/>
  </r>
  <r>
    <n v="224467"/>
    <x v="7582"/>
    <x v="12279"/>
    <n v="347393"/>
    <d v="2021-04-27T16:57:35"/>
    <x v="0"/>
  </r>
  <r>
    <n v="245830"/>
    <x v="443"/>
    <x v="12279"/>
    <n v="121933"/>
    <d v="2021-04-27T16:57:35"/>
    <x v="0"/>
  </r>
  <r>
    <n v="324915"/>
    <x v="11977"/>
    <x v="12279"/>
    <n v="341333"/>
    <d v="2021-04-27T16:57:35"/>
    <x v="0"/>
  </r>
  <r>
    <n v="330617"/>
    <x v="98400"/>
    <x v="12279"/>
    <n v="111368"/>
    <d v="2021-04-27T16:57:35"/>
    <x v="0"/>
  </r>
  <r>
    <n v="334119"/>
    <x v="98401"/>
    <x v="12279"/>
    <n v="433902"/>
    <d v="2021-04-27T16:57:35"/>
    <x v="0"/>
  </r>
  <r>
    <n v="339317"/>
    <x v="98402"/>
    <x v="12279"/>
    <n v="250679"/>
    <d v="2021-04-27T16:57:35"/>
    <x v="0"/>
  </r>
  <r>
    <n v="362153"/>
    <x v="98403"/>
    <x v="12279"/>
    <n v="347008"/>
    <d v="2021-04-27T16:57:35"/>
    <x v="0"/>
  </r>
  <r>
    <n v="369269"/>
    <x v="98404"/>
    <x v="12279"/>
    <n v="320264"/>
    <d v="2021-04-27T16:57:35"/>
    <x v="0"/>
  </r>
  <r>
    <n v="390262"/>
    <x v="98405"/>
    <x v="12279"/>
    <n v="344668"/>
    <d v="2021-04-27T16:57:35"/>
    <x v="0"/>
  </r>
  <r>
    <n v="405304"/>
    <x v="98406"/>
    <x v="12279"/>
    <n v="51968"/>
    <d v="2021-04-27T16:57:35"/>
    <x v="0"/>
  </r>
  <r>
    <n v="413677"/>
    <x v="98407"/>
    <x v="12279"/>
    <n v="266896"/>
    <d v="2021-04-27T16:57:35"/>
    <x v="0"/>
  </r>
  <r>
    <n v="422992"/>
    <x v="98408"/>
    <x v="12279"/>
    <n v="439981"/>
    <d v="2021-04-27T16:57:35"/>
    <x v="0"/>
  </r>
  <r>
    <n v="104683"/>
    <x v="98409"/>
    <x v="12280"/>
    <n v="470762"/>
    <d v="2021-05-25T07:06:24"/>
    <x v="6"/>
  </r>
  <r>
    <n v="110738"/>
    <x v="98410"/>
    <x v="12280"/>
    <n v="161398"/>
    <d v="2021-05-25T07:06:24"/>
    <x v="6"/>
  </r>
  <r>
    <n v="130494"/>
    <x v="62169"/>
    <x v="12280"/>
    <n v="411922"/>
    <d v="2021-05-25T07:06:24"/>
    <x v="6"/>
  </r>
  <r>
    <n v="141070"/>
    <x v="98411"/>
    <x v="12280"/>
    <n v="227775"/>
    <d v="2021-05-25T07:06:24"/>
    <x v="6"/>
  </r>
  <r>
    <n v="158663"/>
    <x v="46612"/>
    <x v="12280"/>
    <n v="294042"/>
    <d v="2021-05-25T07:06:24"/>
    <x v="6"/>
  </r>
  <r>
    <n v="160764"/>
    <x v="38689"/>
    <x v="12280"/>
    <n v="158978"/>
    <d v="2021-05-25T07:06:24"/>
    <x v="6"/>
  </r>
  <r>
    <n v="180769"/>
    <x v="69479"/>
    <x v="12280"/>
    <n v="89660"/>
    <d v="2021-05-25T07:06:24"/>
    <x v="6"/>
  </r>
  <r>
    <n v="234714"/>
    <x v="98412"/>
    <x v="12280"/>
    <n v="396787"/>
    <d v="2021-05-25T07:06:24"/>
    <x v="6"/>
  </r>
  <r>
    <n v="245630"/>
    <x v="98413"/>
    <x v="12280"/>
    <n v="258219"/>
    <d v="2021-05-25T07:06:24"/>
    <x v="6"/>
  </r>
  <r>
    <n v="334779"/>
    <x v="98414"/>
    <x v="12280"/>
    <n v="242428"/>
    <d v="2021-05-25T07:06:24"/>
    <x v="6"/>
  </r>
  <r>
    <n v="337010"/>
    <x v="18772"/>
    <x v="12280"/>
    <n v="460854"/>
    <d v="2021-05-25T07:06:24"/>
    <x v="6"/>
  </r>
  <r>
    <n v="383305"/>
    <x v="18064"/>
    <x v="12280"/>
    <n v="249345"/>
    <d v="2021-05-25T07:06:24"/>
    <x v="6"/>
  </r>
  <r>
    <n v="393472"/>
    <x v="98415"/>
    <x v="12280"/>
    <n v="104958"/>
    <d v="2021-05-25T07:06:24"/>
    <x v="6"/>
  </r>
  <r>
    <n v="417470"/>
    <x v="67577"/>
    <x v="12280"/>
    <n v="238576"/>
    <d v="2021-05-25T07:06:24"/>
    <x v="6"/>
  </r>
  <r>
    <n v="88845"/>
    <x v="58111"/>
    <x v="12281"/>
    <n v="128523"/>
    <d v="2021-05-21T00:10:41"/>
    <x v="1"/>
  </r>
  <r>
    <n v="99522"/>
    <x v="98416"/>
    <x v="12281"/>
    <n v="49819"/>
    <d v="2021-05-21T00:10:41"/>
    <x v="1"/>
  </r>
  <r>
    <n v="132014"/>
    <x v="252"/>
    <x v="12281"/>
    <n v="182841"/>
    <d v="2021-05-21T00:10:41"/>
    <x v="1"/>
  </r>
  <r>
    <n v="154288"/>
    <x v="98417"/>
    <x v="12281"/>
    <n v="379859"/>
    <d v="2021-05-21T00:10:41"/>
    <x v="1"/>
  </r>
  <r>
    <n v="193555"/>
    <x v="98418"/>
    <x v="12281"/>
    <n v="148570"/>
    <d v="2021-05-21T00:10:41"/>
    <x v="1"/>
  </r>
  <r>
    <n v="220316"/>
    <x v="98419"/>
    <x v="12281"/>
    <n v="158978"/>
    <d v="2021-05-21T00:10:41"/>
    <x v="1"/>
  </r>
  <r>
    <n v="288993"/>
    <x v="98420"/>
    <x v="12281"/>
    <n v="230507"/>
    <d v="2021-05-21T00:10:41"/>
    <x v="1"/>
  </r>
  <r>
    <n v="319149"/>
    <x v="98421"/>
    <x v="12281"/>
    <n v="268009"/>
    <d v="2021-05-21T00:10:41"/>
    <x v="1"/>
  </r>
  <r>
    <n v="323700"/>
    <x v="98422"/>
    <x v="12281"/>
    <n v="385374"/>
    <d v="2021-05-21T00:10:41"/>
    <x v="1"/>
  </r>
  <r>
    <n v="348602"/>
    <x v="98423"/>
    <x v="12281"/>
    <n v="346056"/>
    <d v="2021-05-21T00:10:41"/>
    <x v="1"/>
  </r>
  <r>
    <n v="354972"/>
    <x v="19764"/>
    <x v="12281"/>
    <n v="30180"/>
    <d v="2021-05-21T00:10:41"/>
    <x v="1"/>
  </r>
  <r>
    <n v="406140"/>
    <x v="98424"/>
    <x v="12281"/>
    <n v="286726"/>
    <d v="2021-05-21T00:10:41"/>
    <x v="1"/>
  </r>
  <r>
    <n v="124045"/>
    <x v="98425"/>
    <x v="12282"/>
    <n v="40767"/>
    <d v="2021-05-30T00:26:22"/>
    <x v="4"/>
  </r>
  <r>
    <n v="158043"/>
    <x v="51429"/>
    <x v="12282"/>
    <n v="411922"/>
    <d v="2021-05-30T00:26:22"/>
    <x v="4"/>
  </r>
  <r>
    <n v="169427"/>
    <x v="77890"/>
    <x v="12282"/>
    <n v="347008"/>
    <d v="2021-05-30T00:26:22"/>
    <x v="4"/>
  </r>
  <r>
    <n v="187841"/>
    <x v="98426"/>
    <x v="12282"/>
    <n v="112334"/>
    <d v="2021-05-30T00:26:22"/>
    <x v="4"/>
  </r>
  <r>
    <n v="189500"/>
    <x v="98427"/>
    <x v="12282"/>
    <n v="175663"/>
    <d v="2021-05-30T00:26:22"/>
    <x v="4"/>
  </r>
  <r>
    <n v="198886"/>
    <x v="98428"/>
    <x v="12282"/>
    <n v="87048"/>
    <d v="2021-05-30T00:26:22"/>
    <x v="4"/>
  </r>
  <r>
    <n v="201135"/>
    <x v="98429"/>
    <x v="12282"/>
    <n v="233494"/>
    <d v="2021-05-30T00:26:22"/>
    <x v="4"/>
  </r>
  <r>
    <n v="205024"/>
    <x v="98430"/>
    <x v="12282"/>
    <n v="21760"/>
    <d v="2021-05-30T00:26:22"/>
    <x v="4"/>
  </r>
  <r>
    <n v="227645"/>
    <x v="98431"/>
    <x v="12282"/>
    <n v="344690"/>
    <d v="2021-05-30T00:26:22"/>
    <x v="4"/>
  </r>
  <r>
    <n v="249715"/>
    <x v="98432"/>
    <x v="12282"/>
    <n v="230507"/>
    <d v="2021-05-30T00:26:22"/>
    <x v="4"/>
  </r>
  <r>
    <n v="365511"/>
    <x v="14054"/>
    <x v="12282"/>
    <n v="19846"/>
    <d v="2021-05-30T00:26:22"/>
    <x v="4"/>
  </r>
  <r>
    <n v="416515"/>
    <x v="98433"/>
    <x v="12282"/>
    <n v="477492"/>
    <d v="2021-05-30T00:26:22"/>
    <x v="4"/>
  </r>
  <r>
    <n v="419585"/>
    <x v="98434"/>
    <x v="12282"/>
    <n v="258219"/>
    <d v="2021-05-30T00:26:22"/>
    <x v="4"/>
  </r>
  <r>
    <n v="22834"/>
    <x v="98435"/>
    <x v="12283"/>
    <n v="347008"/>
    <d v="2021-04-23T13:03:40"/>
    <x v="1"/>
  </r>
  <r>
    <n v="57844"/>
    <x v="98436"/>
    <x v="12283"/>
    <n v="269697"/>
    <d v="2021-04-23T13:03:40"/>
    <x v="1"/>
  </r>
  <r>
    <n v="71801"/>
    <x v="98437"/>
    <x v="12283"/>
    <n v="158978"/>
    <d v="2021-04-23T13:03:40"/>
    <x v="1"/>
  </r>
  <r>
    <n v="90066"/>
    <x v="98438"/>
    <x v="12283"/>
    <n v="250679"/>
    <d v="2021-04-23T13:03:40"/>
    <x v="1"/>
  </r>
  <r>
    <n v="98334"/>
    <x v="81473"/>
    <x v="12283"/>
    <n v="411922"/>
    <d v="2021-04-23T13:03:40"/>
    <x v="1"/>
  </r>
  <r>
    <n v="116502"/>
    <x v="98439"/>
    <x v="12283"/>
    <n v="230507"/>
    <d v="2021-04-23T13:03:40"/>
    <x v="1"/>
  </r>
  <r>
    <n v="131701"/>
    <x v="98440"/>
    <x v="12283"/>
    <n v="154256"/>
    <d v="2021-04-23T13:03:40"/>
    <x v="1"/>
  </r>
  <r>
    <n v="148900"/>
    <x v="98441"/>
    <x v="12283"/>
    <n v="294042"/>
    <d v="2021-04-23T13:03:40"/>
    <x v="1"/>
  </r>
  <r>
    <n v="223380"/>
    <x v="98442"/>
    <x v="12283"/>
    <n v="401945"/>
    <d v="2021-04-23T13:03:40"/>
    <x v="1"/>
  </r>
  <r>
    <n v="316991"/>
    <x v="98443"/>
    <x v="12283"/>
    <n v="91930"/>
    <d v="2021-04-23T13:03:40"/>
    <x v="1"/>
  </r>
  <r>
    <n v="325710"/>
    <x v="98444"/>
    <x v="12283"/>
    <n v="328843"/>
    <d v="2021-04-23T13:03:40"/>
    <x v="1"/>
  </r>
  <r>
    <n v="327552"/>
    <x v="98445"/>
    <x v="12283"/>
    <n v="369308"/>
    <d v="2021-04-23T13:03:40"/>
    <x v="1"/>
  </r>
  <r>
    <n v="99369"/>
    <x v="98446"/>
    <x v="12284"/>
    <n v="172207"/>
    <d v="2021-05-23T00:23:23"/>
    <x v="0"/>
  </r>
  <r>
    <n v="228605"/>
    <x v="98447"/>
    <x v="12285"/>
    <n v="347008"/>
    <d v="2021-06-29T08:15:55"/>
    <x v="1"/>
  </r>
  <r>
    <n v="231651"/>
    <x v="98448"/>
    <x v="12285"/>
    <n v="344690"/>
    <d v="2021-06-29T08:15:55"/>
    <x v="1"/>
  </r>
  <r>
    <n v="240961"/>
    <x v="98449"/>
    <x v="12285"/>
    <n v="370960"/>
    <d v="2021-06-29T08:15:55"/>
    <x v="1"/>
  </r>
  <r>
    <n v="246770"/>
    <x v="98450"/>
    <x v="12285"/>
    <n v="228405"/>
    <d v="2021-06-29T08:15:55"/>
    <x v="1"/>
  </r>
  <r>
    <n v="256615"/>
    <x v="98451"/>
    <x v="12285"/>
    <n v="411922"/>
    <d v="2021-06-29T08:15:55"/>
    <x v="1"/>
  </r>
  <r>
    <n v="276805"/>
    <x v="52418"/>
    <x v="12285"/>
    <n v="313862"/>
    <d v="2021-06-29T08:15:55"/>
    <x v="1"/>
  </r>
  <r>
    <n v="214443"/>
    <x v="79507"/>
    <x v="12286"/>
    <n v="235960"/>
    <d v="2021-06-26T08:04:48"/>
    <x v="1"/>
  </r>
  <r>
    <n v="239368"/>
    <x v="98452"/>
    <x v="12286"/>
    <n v="115218"/>
    <d v="2021-06-26T08:04:48"/>
    <x v="1"/>
  </r>
  <r>
    <n v="270660"/>
    <x v="98453"/>
    <x v="12286"/>
    <n v="299451"/>
    <d v="2021-06-26T08:04:48"/>
    <x v="1"/>
  </r>
  <r>
    <n v="294561"/>
    <x v="11010"/>
    <x v="12286"/>
    <n v="140460"/>
    <d v="2021-06-26T08:04:48"/>
    <x v="1"/>
  </r>
  <r>
    <n v="297145"/>
    <x v="98454"/>
    <x v="12286"/>
    <n v="452568"/>
    <d v="2021-06-26T08:04:48"/>
    <x v="1"/>
  </r>
  <r>
    <n v="308125"/>
    <x v="4310"/>
    <x v="12286"/>
    <n v="285365"/>
    <d v="2021-06-26T08:04:48"/>
    <x v="1"/>
  </r>
  <r>
    <n v="318389"/>
    <x v="98455"/>
    <x v="12286"/>
    <n v="118549"/>
    <d v="2021-06-26T08:04:48"/>
    <x v="1"/>
  </r>
  <r>
    <n v="337666"/>
    <x v="98456"/>
    <x v="12286"/>
    <n v="78899"/>
    <d v="2021-06-26T08:04:48"/>
    <x v="1"/>
  </r>
  <r>
    <n v="342784"/>
    <x v="98457"/>
    <x v="12286"/>
    <n v="182191"/>
    <d v="2021-06-26T08:04:48"/>
    <x v="1"/>
  </r>
  <r>
    <n v="353565"/>
    <x v="98458"/>
    <x v="12286"/>
    <n v="331902"/>
    <d v="2021-06-26T08:04:48"/>
    <x v="1"/>
  </r>
  <r>
    <n v="360903"/>
    <x v="38017"/>
    <x v="12286"/>
    <n v="158978"/>
    <d v="2021-06-26T08:04:48"/>
    <x v="1"/>
  </r>
  <r>
    <n v="374105"/>
    <x v="98459"/>
    <x v="12286"/>
    <n v="34152"/>
    <d v="2021-06-26T08:04:48"/>
    <x v="1"/>
  </r>
  <r>
    <n v="375137"/>
    <x v="98460"/>
    <x v="12286"/>
    <n v="271139"/>
    <d v="2021-06-26T08:04:48"/>
    <x v="1"/>
  </r>
  <r>
    <n v="393304"/>
    <x v="83050"/>
    <x v="12286"/>
    <n v="273920"/>
    <d v="2021-06-26T08:04:48"/>
    <x v="1"/>
  </r>
  <r>
    <n v="405901"/>
    <x v="98461"/>
    <x v="12286"/>
    <n v="303258"/>
    <d v="2021-06-26T08:04:48"/>
    <x v="1"/>
  </r>
  <r>
    <n v="410702"/>
    <x v="98462"/>
    <x v="12286"/>
    <n v="440811"/>
    <d v="2021-06-26T08:04:48"/>
    <x v="1"/>
  </r>
  <r>
    <n v="117223"/>
    <x v="63544"/>
    <x v="12287"/>
    <n v="154256"/>
    <d v="2021-05-28T23:22:35"/>
    <x v="2"/>
  </r>
  <r>
    <n v="120934"/>
    <x v="98463"/>
    <x v="12287"/>
    <n v="88008"/>
    <d v="2021-05-28T23:22:35"/>
    <x v="2"/>
  </r>
  <r>
    <n v="126770"/>
    <x v="67140"/>
    <x v="12287"/>
    <n v="104958"/>
    <d v="2021-05-28T23:22:35"/>
    <x v="2"/>
  </r>
  <r>
    <n v="128809"/>
    <x v="98464"/>
    <x v="12287"/>
    <n v="411922"/>
    <d v="2021-05-28T23:22:35"/>
    <x v="2"/>
  </r>
  <r>
    <n v="161255"/>
    <x v="98465"/>
    <x v="12287"/>
    <n v="118549"/>
    <d v="2021-05-28T23:22:35"/>
    <x v="2"/>
  </r>
  <r>
    <n v="164325"/>
    <x v="98466"/>
    <x v="12287"/>
    <n v="250679"/>
    <d v="2021-05-28T23:22:35"/>
    <x v="2"/>
  </r>
  <r>
    <n v="203996"/>
    <x v="91644"/>
    <x v="12287"/>
    <n v="242428"/>
    <d v="2021-05-28T23:22:35"/>
    <x v="2"/>
  </r>
  <r>
    <n v="235443"/>
    <x v="98467"/>
    <x v="12287"/>
    <n v="347008"/>
    <d v="2021-05-28T23:22:35"/>
    <x v="2"/>
  </r>
  <r>
    <n v="257203"/>
    <x v="68417"/>
    <x v="12287"/>
    <n v="88863"/>
    <d v="2021-05-28T23:22:35"/>
    <x v="2"/>
  </r>
  <r>
    <n v="279172"/>
    <x v="76014"/>
    <x v="12287"/>
    <n v="390668"/>
    <d v="2021-05-28T23:22:35"/>
    <x v="2"/>
  </r>
  <r>
    <n v="284050"/>
    <x v="3459"/>
    <x v="12287"/>
    <n v="154228"/>
    <d v="2021-05-28T23:22:35"/>
    <x v="2"/>
  </r>
  <r>
    <n v="313361"/>
    <x v="98468"/>
    <x v="12287"/>
    <n v="393483"/>
    <d v="2021-05-28T23:22:35"/>
    <x v="2"/>
  </r>
  <r>
    <n v="334073"/>
    <x v="98469"/>
    <x v="12287"/>
    <n v="266896"/>
    <d v="2021-05-28T23:22:35"/>
    <x v="2"/>
  </r>
  <r>
    <n v="343163"/>
    <x v="98470"/>
    <x v="12287"/>
    <n v="182191"/>
    <d v="2021-05-28T23:22:35"/>
    <x v="2"/>
  </r>
  <r>
    <n v="360577"/>
    <x v="98471"/>
    <x v="12287"/>
    <n v="111368"/>
    <d v="2021-05-28T23:22:35"/>
    <x v="2"/>
  </r>
  <r>
    <n v="408666"/>
    <x v="98472"/>
    <x v="12287"/>
    <n v="25795"/>
    <d v="2021-05-28T23:22:35"/>
    <x v="2"/>
  </r>
  <r>
    <n v="11496"/>
    <x v="98473"/>
    <x v="12288"/>
    <n v="470762"/>
    <d v="2021-04-16T02:52:30"/>
    <x v="0"/>
  </r>
  <r>
    <n v="26252"/>
    <x v="98474"/>
    <x v="12288"/>
    <n v="411922"/>
    <d v="2021-04-16T02:52:30"/>
    <x v="0"/>
  </r>
  <r>
    <n v="45799"/>
    <x v="98475"/>
    <x v="12288"/>
    <n v="392434"/>
    <d v="2021-04-16T02:52:30"/>
    <x v="0"/>
  </r>
  <r>
    <n v="95443"/>
    <x v="98476"/>
    <x v="12288"/>
    <n v="182676"/>
    <d v="2021-04-16T02:52:30"/>
    <x v="0"/>
  </r>
  <r>
    <n v="99358"/>
    <x v="98477"/>
    <x v="12288"/>
    <n v="124881"/>
    <d v="2021-04-16T02:52:30"/>
    <x v="0"/>
  </r>
  <r>
    <n v="161514"/>
    <x v="11418"/>
    <x v="12288"/>
    <n v="78646"/>
    <d v="2021-04-16T02:52:30"/>
    <x v="0"/>
  </r>
  <r>
    <n v="205410"/>
    <x v="41616"/>
    <x v="12288"/>
    <n v="149737"/>
    <d v="2021-04-16T02:52:30"/>
    <x v="0"/>
  </r>
  <r>
    <n v="294967"/>
    <x v="98478"/>
    <x v="12288"/>
    <n v="125006"/>
    <d v="2021-04-16T02:52:30"/>
    <x v="0"/>
  </r>
  <r>
    <n v="327278"/>
    <x v="98479"/>
    <x v="12288"/>
    <n v="104958"/>
    <d v="2021-04-16T02:52:30"/>
    <x v="0"/>
  </r>
  <r>
    <n v="343316"/>
    <x v="98480"/>
    <x v="12288"/>
    <n v="189009"/>
    <d v="2021-04-16T02:52:30"/>
    <x v="0"/>
  </r>
  <r>
    <n v="355910"/>
    <x v="98481"/>
    <x v="12288"/>
    <n v="411922"/>
    <d v="2021-04-16T02:52:30"/>
    <x v="0"/>
  </r>
  <r>
    <n v="371610"/>
    <x v="98482"/>
    <x v="12288"/>
    <n v="153893"/>
    <d v="2021-04-16T02:52:30"/>
    <x v="0"/>
  </r>
  <r>
    <n v="388485"/>
    <x v="10085"/>
    <x v="12288"/>
    <n v="158978"/>
    <d v="2021-04-16T02:52:30"/>
    <x v="0"/>
  </r>
  <r>
    <n v="402875"/>
    <x v="98483"/>
    <x v="12288"/>
    <n v="228405"/>
    <d v="2021-04-16T02:52:30"/>
    <x v="0"/>
  </r>
  <r>
    <n v="413147"/>
    <x v="98484"/>
    <x v="12288"/>
    <n v="458081"/>
    <d v="2021-04-16T02:52:30"/>
    <x v="0"/>
  </r>
  <r>
    <n v="55861"/>
    <x v="28662"/>
    <x v="12289"/>
    <n v="21760"/>
    <d v="2021-05-07T23:34:26"/>
    <x v="11"/>
  </r>
  <r>
    <n v="91135"/>
    <x v="32957"/>
    <x v="12290"/>
    <n v="81226"/>
    <d v="2021-05-20T15:57:25"/>
    <x v="0"/>
  </r>
  <r>
    <n v="138422"/>
    <x v="92228"/>
    <x v="12290"/>
    <n v="270383"/>
    <d v="2021-05-20T15:57:25"/>
    <x v="0"/>
  </r>
  <r>
    <n v="141875"/>
    <x v="98485"/>
    <x v="12290"/>
    <n v="351192"/>
    <d v="2021-05-20T15:57:25"/>
    <x v="0"/>
  </r>
  <r>
    <n v="146227"/>
    <x v="29102"/>
    <x v="12290"/>
    <n v="31749"/>
    <d v="2021-05-20T15:57:25"/>
    <x v="0"/>
  </r>
  <r>
    <n v="162977"/>
    <x v="98486"/>
    <x v="12290"/>
    <n v="183290"/>
    <d v="2021-05-20T15:57:25"/>
    <x v="0"/>
  </r>
  <r>
    <n v="195036"/>
    <x v="98487"/>
    <x v="12290"/>
    <n v="7084"/>
    <d v="2021-05-20T15:57:25"/>
    <x v="0"/>
  </r>
  <r>
    <n v="104324"/>
    <x v="98488"/>
    <x v="12291"/>
    <n v="250679"/>
    <d v="2021-05-24T01:08:18"/>
    <x v="6"/>
  </r>
  <r>
    <n v="129351"/>
    <x v="87295"/>
    <x v="12291"/>
    <n v="471403"/>
    <d v="2021-05-24T01:08:18"/>
    <x v="6"/>
  </r>
  <r>
    <n v="135224"/>
    <x v="98489"/>
    <x v="12291"/>
    <n v="189009"/>
    <d v="2021-05-24T01:08:18"/>
    <x v="6"/>
  </r>
  <r>
    <n v="142215"/>
    <x v="98490"/>
    <x v="12291"/>
    <n v="473323"/>
    <d v="2021-05-24T01:08:18"/>
    <x v="6"/>
  </r>
  <r>
    <n v="192122"/>
    <x v="98491"/>
    <x v="12291"/>
    <n v="408587"/>
    <d v="2021-05-24T01:08:18"/>
    <x v="6"/>
  </r>
  <r>
    <n v="242352"/>
    <x v="5877"/>
    <x v="12291"/>
    <n v="368479"/>
    <d v="2021-05-24T01:08:18"/>
    <x v="6"/>
  </r>
  <r>
    <n v="336420"/>
    <x v="98492"/>
    <x v="12291"/>
    <n v="143001"/>
    <d v="2021-05-24T01:08:18"/>
    <x v="6"/>
  </r>
  <r>
    <n v="344998"/>
    <x v="98493"/>
    <x v="12291"/>
    <n v="351192"/>
    <d v="2021-05-24T01:08:18"/>
    <x v="6"/>
  </r>
  <r>
    <n v="353118"/>
    <x v="9169"/>
    <x v="12291"/>
    <n v="40240"/>
    <d v="2021-05-24T01:08:18"/>
    <x v="6"/>
  </r>
  <r>
    <n v="370761"/>
    <x v="10688"/>
    <x v="12291"/>
    <n v="411922"/>
    <d v="2021-05-24T01:08:18"/>
    <x v="6"/>
  </r>
  <r>
    <n v="400172"/>
    <x v="98494"/>
    <x v="12291"/>
    <n v="230507"/>
    <d v="2021-05-24T01:08:18"/>
    <x v="6"/>
  </r>
  <r>
    <n v="113676"/>
    <x v="98495"/>
    <x v="12292"/>
    <n v="217497"/>
    <d v="2021-05-27T12:53:08"/>
    <x v="0"/>
  </r>
  <r>
    <n v="124707"/>
    <x v="22915"/>
    <x v="12292"/>
    <n v="477690"/>
    <d v="2021-05-27T12:53:08"/>
    <x v="0"/>
  </r>
  <r>
    <n v="141347"/>
    <x v="82580"/>
    <x v="12292"/>
    <n v="324094"/>
    <d v="2021-05-27T12:53:08"/>
    <x v="0"/>
  </r>
  <r>
    <n v="152650"/>
    <x v="98496"/>
    <x v="12292"/>
    <n v="355569"/>
    <d v="2021-05-27T12:53:08"/>
    <x v="0"/>
  </r>
  <r>
    <n v="202609"/>
    <x v="98497"/>
    <x v="12292"/>
    <n v="17150"/>
    <d v="2021-05-27T12:53:08"/>
    <x v="0"/>
  </r>
  <r>
    <n v="242632"/>
    <x v="32903"/>
    <x v="12292"/>
    <n v="53136"/>
    <d v="2021-05-27T12:53:08"/>
    <x v="0"/>
  </r>
  <r>
    <n v="247932"/>
    <x v="98498"/>
    <x v="12292"/>
    <n v="95782"/>
    <d v="2021-05-27T12:53:08"/>
    <x v="0"/>
  </r>
  <r>
    <n v="250705"/>
    <x v="65323"/>
    <x v="12292"/>
    <n v="452383"/>
    <d v="2021-05-27T12:53:08"/>
    <x v="0"/>
  </r>
  <r>
    <n v="251152"/>
    <x v="23291"/>
    <x v="12292"/>
    <n v="369826"/>
    <d v="2021-05-27T12:53:08"/>
    <x v="0"/>
  </r>
  <r>
    <n v="259241"/>
    <x v="98499"/>
    <x v="12292"/>
    <n v="154256"/>
    <d v="2021-05-27T12:53:08"/>
    <x v="0"/>
  </r>
  <r>
    <n v="287904"/>
    <x v="98500"/>
    <x v="12292"/>
    <n v="1019"/>
    <d v="2021-05-27T12:53:08"/>
    <x v="0"/>
  </r>
  <r>
    <n v="313750"/>
    <x v="98501"/>
    <x v="12292"/>
    <n v="311670"/>
    <d v="2021-05-27T12:53:08"/>
    <x v="0"/>
  </r>
  <r>
    <n v="316994"/>
    <x v="98502"/>
    <x v="12292"/>
    <n v="394087"/>
    <d v="2021-05-27T12:53:08"/>
    <x v="0"/>
  </r>
  <r>
    <n v="347439"/>
    <x v="98503"/>
    <x v="12292"/>
    <n v="463334"/>
    <d v="2021-05-27T12:53:08"/>
    <x v="0"/>
  </r>
  <r>
    <n v="350847"/>
    <x v="98504"/>
    <x v="12292"/>
    <n v="182191"/>
    <d v="2021-05-27T12:53:08"/>
    <x v="0"/>
  </r>
  <r>
    <n v="395372"/>
    <x v="1331"/>
    <x v="12292"/>
    <n v="98789"/>
    <d v="2021-05-27T12:53:08"/>
    <x v="0"/>
  </r>
  <r>
    <n v="114670"/>
    <x v="69215"/>
    <x v="12293"/>
    <n v="433247"/>
    <d v="2021-05-27T15:48:31"/>
    <x v="0"/>
  </r>
  <r>
    <n v="129921"/>
    <x v="98505"/>
    <x v="12293"/>
    <n v="411922"/>
    <d v="2021-05-27T15:48:31"/>
    <x v="0"/>
  </r>
  <r>
    <n v="145646"/>
    <x v="98506"/>
    <x v="12293"/>
    <n v="298988"/>
    <d v="2021-05-27T15:48:31"/>
    <x v="0"/>
  </r>
  <r>
    <n v="161252"/>
    <x v="98507"/>
    <x v="12293"/>
    <n v="151932"/>
    <d v="2021-05-27T15:48:31"/>
    <x v="0"/>
  </r>
  <r>
    <n v="179590"/>
    <x v="98508"/>
    <x v="12293"/>
    <n v="230507"/>
    <d v="2021-05-27T15:48:31"/>
    <x v="0"/>
  </r>
  <r>
    <n v="202816"/>
    <x v="98509"/>
    <x v="12293"/>
    <n v="394819"/>
    <d v="2021-05-27T15:48:31"/>
    <x v="0"/>
  </r>
  <r>
    <n v="203277"/>
    <x v="98510"/>
    <x v="12293"/>
    <n v="250679"/>
    <d v="2021-05-27T15:48:31"/>
    <x v="0"/>
  </r>
  <r>
    <n v="219922"/>
    <x v="24414"/>
    <x v="12293"/>
    <n v="396686"/>
    <d v="2021-05-27T15:48:31"/>
    <x v="0"/>
  </r>
  <r>
    <n v="234376"/>
    <x v="98511"/>
    <x v="12293"/>
    <n v="118549"/>
    <d v="2021-05-27T15:48:31"/>
    <x v="0"/>
  </r>
  <r>
    <n v="241941"/>
    <x v="98512"/>
    <x v="12293"/>
    <n v="182191"/>
    <d v="2021-05-27T15:48:31"/>
    <x v="0"/>
  </r>
  <r>
    <n v="224849"/>
    <x v="98513"/>
    <x v="12294"/>
    <n v="94440"/>
    <d v="2021-06-27T09:09:31"/>
    <x v="1"/>
  </r>
  <r>
    <n v="254165"/>
    <x v="98514"/>
    <x v="12294"/>
    <n v="297506"/>
    <d v="2021-06-27T09:09:31"/>
    <x v="1"/>
  </r>
  <r>
    <n v="263385"/>
    <x v="7010"/>
    <x v="12294"/>
    <n v="411922"/>
    <d v="2021-06-27T09:09:31"/>
    <x v="1"/>
  </r>
  <r>
    <n v="269344"/>
    <x v="98515"/>
    <x v="12294"/>
    <n v="226626"/>
    <d v="2021-06-27T09:09:31"/>
    <x v="1"/>
  </r>
  <r>
    <n v="277282"/>
    <x v="30349"/>
    <x v="12294"/>
    <n v="250679"/>
    <d v="2021-06-27T09:09:31"/>
    <x v="1"/>
  </r>
  <r>
    <n v="282350"/>
    <x v="31881"/>
    <x v="12294"/>
    <n v="103067"/>
    <d v="2021-06-27T09:09:31"/>
    <x v="1"/>
  </r>
  <r>
    <n v="285494"/>
    <x v="98516"/>
    <x v="12294"/>
    <n v="443594"/>
    <d v="2021-06-27T09:09:31"/>
    <x v="1"/>
  </r>
  <r>
    <n v="314720"/>
    <x v="98517"/>
    <x v="12294"/>
    <n v="81226"/>
    <d v="2021-06-27T09:09:31"/>
    <x v="1"/>
  </r>
  <r>
    <n v="317993"/>
    <x v="26798"/>
    <x v="12294"/>
    <n v="433596"/>
    <d v="2021-06-27T09:09:31"/>
    <x v="1"/>
  </r>
  <r>
    <n v="3577"/>
    <x v="98518"/>
    <x v="12295"/>
    <n v="88863"/>
    <d v="2021-03-30T14:32:08"/>
    <x v="0"/>
  </r>
  <r>
    <n v="15367"/>
    <x v="98519"/>
    <x v="12295"/>
    <n v="397390"/>
    <d v="2021-03-30T14:32:08"/>
    <x v="0"/>
  </r>
  <r>
    <n v="56601"/>
    <x v="98520"/>
    <x v="12295"/>
    <n v="42035"/>
    <d v="2021-03-30T14:32:08"/>
    <x v="0"/>
  </r>
  <r>
    <n v="64300"/>
    <x v="53782"/>
    <x v="12295"/>
    <n v="436070"/>
    <d v="2021-03-30T14:32:08"/>
    <x v="0"/>
  </r>
  <r>
    <n v="69261"/>
    <x v="98521"/>
    <x v="12295"/>
    <n v="472712"/>
    <d v="2021-03-30T14:32:08"/>
    <x v="0"/>
  </r>
  <r>
    <n v="102751"/>
    <x v="78418"/>
    <x v="12295"/>
    <n v="252165"/>
    <d v="2021-03-30T14:32:08"/>
    <x v="0"/>
  </r>
  <r>
    <n v="68041"/>
    <x v="98522"/>
    <x v="12296"/>
    <n v="135929"/>
    <d v="2021-05-13T06:45:24"/>
    <x v="4"/>
  </r>
  <r>
    <n v="83233"/>
    <x v="98523"/>
    <x v="12296"/>
    <n v="351192"/>
    <d v="2021-05-13T06:45:24"/>
    <x v="4"/>
  </r>
  <r>
    <n v="5971"/>
    <x v="22251"/>
    <x v="12297"/>
    <n v="411922"/>
    <d v="2021-04-07T20:51:13"/>
    <x v="1"/>
  </r>
  <r>
    <n v="11596"/>
    <x v="98524"/>
    <x v="12297"/>
    <n v="201884"/>
    <d v="2021-04-07T20:51:13"/>
    <x v="1"/>
  </r>
  <r>
    <n v="106773"/>
    <x v="98525"/>
    <x v="12298"/>
    <n v="182984"/>
    <d v="2021-05-26T02:55:56"/>
    <x v="0"/>
  </r>
  <r>
    <n v="114834"/>
    <x v="15838"/>
    <x v="12298"/>
    <n v="85094"/>
    <d v="2021-05-26T02:55:56"/>
    <x v="0"/>
  </r>
  <r>
    <n v="121386"/>
    <x v="98526"/>
    <x v="12298"/>
    <n v="411922"/>
    <d v="2021-05-26T02:55:56"/>
    <x v="0"/>
  </r>
  <r>
    <n v="158843"/>
    <x v="42929"/>
    <x v="12298"/>
    <n v="158978"/>
    <d v="2021-05-26T02:55:56"/>
    <x v="0"/>
  </r>
  <r>
    <n v="190244"/>
    <x v="25031"/>
    <x v="12298"/>
    <n v="312449"/>
    <d v="2021-05-26T02:55:56"/>
    <x v="0"/>
  </r>
  <r>
    <n v="193138"/>
    <x v="98527"/>
    <x v="12298"/>
    <n v="250679"/>
    <d v="2021-05-26T02:55:56"/>
    <x v="0"/>
  </r>
  <r>
    <n v="213079"/>
    <x v="98528"/>
    <x v="12298"/>
    <n v="105200"/>
    <d v="2021-05-26T02:55:56"/>
    <x v="0"/>
  </r>
  <r>
    <n v="216518"/>
    <x v="98529"/>
    <x v="12298"/>
    <n v="96200"/>
    <d v="2021-05-26T02:55:56"/>
    <x v="0"/>
  </r>
  <r>
    <n v="226887"/>
    <x v="92128"/>
    <x v="12298"/>
    <n v="347008"/>
    <d v="2021-05-26T02:55:56"/>
    <x v="0"/>
  </r>
  <r>
    <n v="332680"/>
    <x v="98530"/>
    <x v="12298"/>
    <n v="439981"/>
    <d v="2021-05-26T02:55:56"/>
    <x v="0"/>
  </r>
  <r>
    <n v="344711"/>
    <x v="34004"/>
    <x v="12298"/>
    <n v="258219"/>
    <d v="2021-05-26T02:55:56"/>
    <x v="0"/>
  </r>
  <r>
    <n v="357373"/>
    <x v="74704"/>
    <x v="12298"/>
    <n v="118549"/>
    <d v="2021-05-26T02:55:56"/>
    <x v="0"/>
  </r>
  <r>
    <n v="386358"/>
    <x v="98531"/>
    <x v="12298"/>
    <n v="347393"/>
    <d v="2021-05-26T02:55:56"/>
    <x v="0"/>
  </r>
  <r>
    <n v="395707"/>
    <x v="51950"/>
    <x v="12298"/>
    <n v="274147"/>
    <d v="2021-05-26T02:55:56"/>
    <x v="0"/>
  </r>
  <r>
    <n v="247733"/>
    <x v="292"/>
    <x v="12299"/>
    <n v="60239"/>
    <d v="2021-07-05T07:54:49"/>
    <x v="11"/>
  </r>
  <r>
    <n v="276749"/>
    <x v="98532"/>
    <x v="12299"/>
    <n v="128523"/>
    <d v="2021-07-05T07:54:49"/>
    <x v="11"/>
  </r>
  <r>
    <n v="295592"/>
    <x v="98533"/>
    <x v="12299"/>
    <n v="68870"/>
    <d v="2021-07-05T07:54:49"/>
    <x v="11"/>
  </r>
  <r>
    <n v="314641"/>
    <x v="98534"/>
    <x v="12299"/>
    <n v="251823"/>
    <d v="2021-07-05T07:54:49"/>
    <x v="11"/>
  </r>
  <r>
    <n v="358756"/>
    <x v="93844"/>
    <x v="12299"/>
    <n v="244574"/>
    <d v="2021-07-05T07:54:49"/>
    <x v="11"/>
  </r>
  <r>
    <n v="363248"/>
    <x v="98535"/>
    <x v="12299"/>
    <n v="405774"/>
    <d v="2021-07-05T07:54:49"/>
    <x v="11"/>
  </r>
  <r>
    <n v="375386"/>
    <x v="98536"/>
    <x v="12299"/>
    <n v="463334"/>
    <d v="2021-07-05T07:54:49"/>
    <x v="11"/>
  </r>
  <r>
    <n v="389878"/>
    <x v="89006"/>
    <x v="12299"/>
    <n v="230507"/>
    <d v="2021-07-05T07:54:49"/>
    <x v="11"/>
  </r>
  <r>
    <n v="400462"/>
    <x v="4241"/>
    <x v="12299"/>
    <n v="343712"/>
    <d v="2021-07-05T07:54:49"/>
    <x v="11"/>
  </r>
  <r>
    <n v="37794"/>
    <x v="98537"/>
    <x v="12300"/>
    <n v="331472"/>
    <d v="2021-04-29T11:35:24"/>
    <x v="6"/>
  </r>
  <r>
    <n v="50661"/>
    <x v="98538"/>
    <x v="12300"/>
    <n v="470762"/>
    <d v="2021-04-29T11:35:24"/>
    <x v="6"/>
  </r>
  <r>
    <n v="57364"/>
    <x v="98539"/>
    <x v="12300"/>
    <n v="242428"/>
    <d v="2021-04-29T11:35:24"/>
    <x v="6"/>
  </r>
  <r>
    <n v="91578"/>
    <x v="98540"/>
    <x v="12300"/>
    <n v="347393"/>
    <d v="2021-04-29T11:35:24"/>
    <x v="6"/>
  </r>
  <r>
    <n v="97435"/>
    <x v="98541"/>
    <x v="12300"/>
    <n v="81226"/>
    <d v="2021-04-29T11:35:24"/>
    <x v="6"/>
  </r>
  <r>
    <n v="102101"/>
    <x v="86079"/>
    <x v="12300"/>
    <n v="250679"/>
    <d v="2021-04-29T11:35:24"/>
    <x v="6"/>
  </r>
  <r>
    <n v="120147"/>
    <x v="98542"/>
    <x v="12300"/>
    <n v="390987"/>
    <d v="2021-04-29T11:35:24"/>
    <x v="6"/>
  </r>
  <r>
    <n v="150305"/>
    <x v="98543"/>
    <x v="12300"/>
    <n v="154228"/>
    <d v="2021-04-29T11:35:24"/>
    <x v="6"/>
  </r>
  <r>
    <n v="152944"/>
    <x v="9528"/>
    <x v="12300"/>
    <n v="351192"/>
    <d v="2021-04-29T11:35:24"/>
    <x v="6"/>
  </r>
  <r>
    <n v="155780"/>
    <x v="93452"/>
    <x v="12300"/>
    <n v="351192"/>
    <d v="2021-04-29T11:35:24"/>
    <x v="6"/>
  </r>
  <r>
    <n v="159230"/>
    <x v="12089"/>
    <x v="12300"/>
    <n v="411190"/>
    <d v="2021-04-29T11:35:24"/>
    <x v="6"/>
  </r>
  <r>
    <n v="172071"/>
    <x v="98544"/>
    <x v="12300"/>
    <n v="357865"/>
    <d v="2021-04-29T11:35:24"/>
    <x v="6"/>
  </r>
  <r>
    <n v="185873"/>
    <x v="54014"/>
    <x v="12300"/>
    <n v="347008"/>
    <d v="2021-04-29T11:35:24"/>
    <x v="6"/>
  </r>
  <r>
    <n v="199255"/>
    <x v="98545"/>
    <x v="12300"/>
    <n v="420674"/>
    <d v="2021-04-29T11:35:24"/>
    <x v="6"/>
  </r>
  <r>
    <n v="216662"/>
    <x v="98546"/>
    <x v="12300"/>
    <n v="266175"/>
    <d v="2021-04-29T11:35:24"/>
    <x v="6"/>
  </r>
  <r>
    <n v="38027"/>
    <x v="98547"/>
    <x v="12301"/>
    <n v="455413"/>
    <d v="2021-04-30T10:18:09"/>
    <x v="6"/>
  </r>
  <r>
    <n v="43432"/>
    <x v="98548"/>
    <x v="12301"/>
    <n v="188971"/>
    <d v="2021-04-30T10:18:09"/>
    <x v="6"/>
  </r>
  <r>
    <n v="59701"/>
    <x v="98549"/>
    <x v="12301"/>
    <n v="411922"/>
    <d v="2021-04-30T10:18:09"/>
    <x v="6"/>
  </r>
  <r>
    <n v="77720"/>
    <x v="98550"/>
    <x v="12301"/>
    <n v="244574"/>
    <d v="2021-04-30T10:18:09"/>
    <x v="6"/>
  </r>
  <r>
    <n v="91185"/>
    <x v="671"/>
    <x v="12301"/>
    <n v="182648"/>
    <d v="2021-04-30T10:18:09"/>
    <x v="6"/>
  </r>
  <r>
    <n v="99502"/>
    <x v="98551"/>
    <x v="12301"/>
    <n v="418033"/>
    <d v="2021-04-30T10:18:09"/>
    <x v="6"/>
  </r>
  <r>
    <n v="50342"/>
    <x v="98552"/>
    <x v="12302"/>
    <n v="254768"/>
    <d v="2021-05-05T03:41:22"/>
    <x v="6"/>
  </r>
  <r>
    <n v="66893"/>
    <x v="98553"/>
    <x v="12302"/>
    <n v="21760"/>
    <d v="2021-05-05T03:41:22"/>
    <x v="6"/>
  </r>
  <r>
    <n v="68923"/>
    <x v="4079"/>
    <x v="12302"/>
    <n v="351192"/>
    <d v="2021-05-05T03:41:22"/>
    <x v="6"/>
  </r>
  <r>
    <n v="69433"/>
    <x v="98554"/>
    <x v="12302"/>
    <n v="206501"/>
    <d v="2021-05-05T03:41:22"/>
    <x v="6"/>
  </r>
  <r>
    <n v="69898"/>
    <x v="98555"/>
    <x v="12302"/>
    <n v="118549"/>
    <d v="2021-05-05T03:41:22"/>
    <x v="6"/>
  </r>
  <r>
    <n v="76037"/>
    <x v="98556"/>
    <x v="12302"/>
    <n v="122902"/>
    <d v="2021-05-05T03:41:22"/>
    <x v="6"/>
  </r>
  <r>
    <n v="78062"/>
    <x v="98557"/>
    <x v="12302"/>
    <n v="134245"/>
    <d v="2021-05-05T03:41:22"/>
    <x v="6"/>
  </r>
  <r>
    <n v="102405"/>
    <x v="98558"/>
    <x v="12302"/>
    <n v="411922"/>
    <d v="2021-05-05T03:41:22"/>
    <x v="6"/>
  </r>
  <r>
    <n v="140479"/>
    <x v="98559"/>
    <x v="12302"/>
    <n v="327633"/>
    <d v="2021-05-05T03:41:22"/>
    <x v="6"/>
  </r>
  <r>
    <n v="275848"/>
    <x v="98560"/>
    <x v="12302"/>
    <n v="53136"/>
    <d v="2021-05-05T03:41:22"/>
    <x v="6"/>
  </r>
  <r>
    <n v="285647"/>
    <x v="98561"/>
    <x v="12302"/>
    <n v="292258"/>
    <d v="2021-05-05T03:41:22"/>
    <x v="6"/>
  </r>
  <r>
    <n v="322521"/>
    <x v="98562"/>
    <x v="12302"/>
    <n v="227903"/>
    <d v="2021-05-05T03:41:22"/>
    <x v="6"/>
  </r>
  <r>
    <n v="361572"/>
    <x v="98563"/>
    <x v="12302"/>
    <n v="249345"/>
    <d v="2021-05-05T03:41:22"/>
    <x v="6"/>
  </r>
  <r>
    <n v="363601"/>
    <x v="98564"/>
    <x v="12302"/>
    <n v="250679"/>
    <d v="2021-05-05T03:41:22"/>
    <x v="6"/>
  </r>
  <r>
    <n v="374435"/>
    <x v="98565"/>
    <x v="12302"/>
    <n v="227775"/>
    <d v="2021-05-05T03:41:22"/>
    <x v="6"/>
  </r>
  <r>
    <n v="416676"/>
    <x v="98566"/>
    <x v="12302"/>
    <n v="158978"/>
    <d v="2021-05-05T03:41:22"/>
    <x v="6"/>
  </r>
  <r>
    <n v="16183"/>
    <x v="98567"/>
    <x v="12303"/>
    <n v="387595"/>
    <d v="2021-04-18T21:21:51"/>
    <x v="4"/>
  </r>
  <r>
    <n v="16525"/>
    <x v="98568"/>
    <x v="12303"/>
    <n v="419338"/>
    <d v="2021-04-18T21:21:51"/>
    <x v="4"/>
  </r>
  <r>
    <n v="18398"/>
    <x v="98569"/>
    <x v="12303"/>
    <n v="363811"/>
    <d v="2021-04-18T21:21:51"/>
    <x v="4"/>
  </r>
  <r>
    <n v="18794"/>
    <x v="36581"/>
    <x v="12303"/>
    <n v="230507"/>
    <d v="2021-04-18T21:21:51"/>
    <x v="4"/>
  </r>
  <r>
    <n v="30104"/>
    <x v="68191"/>
    <x v="12304"/>
    <n v="318314"/>
    <d v="2021-04-26T06:06:59"/>
    <x v="0"/>
  </r>
  <r>
    <n v="32401"/>
    <x v="42037"/>
    <x v="12304"/>
    <n v="105352"/>
    <d v="2021-04-26T06:06:59"/>
    <x v="0"/>
  </r>
  <r>
    <n v="50804"/>
    <x v="37316"/>
    <x v="12304"/>
    <n v="250679"/>
    <d v="2021-04-26T06:06:59"/>
    <x v="0"/>
  </r>
  <r>
    <n v="56338"/>
    <x v="49289"/>
    <x v="12304"/>
    <n v="75550"/>
    <d v="2021-04-26T06:06:59"/>
    <x v="0"/>
  </r>
  <r>
    <n v="75594"/>
    <x v="7449"/>
    <x v="12304"/>
    <n v="411922"/>
    <d v="2021-04-26T06:06:59"/>
    <x v="0"/>
  </r>
  <r>
    <n v="81249"/>
    <x v="95565"/>
    <x v="12304"/>
    <n v="351192"/>
    <d v="2021-04-26T06:06:59"/>
    <x v="0"/>
  </r>
  <r>
    <n v="99257"/>
    <x v="98570"/>
    <x v="12304"/>
    <n v="242428"/>
    <d v="2021-04-26T06:06:59"/>
    <x v="0"/>
  </r>
  <r>
    <n v="141013"/>
    <x v="98571"/>
    <x v="12304"/>
    <n v="111153"/>
    <d v="2021-04-26T06:06:59"/>
    <x v="0"/>
  </r>
  <r>
    <n v="173914"/>
    <x v="98572"/>
    <x v="12304"/>
    <n v="158978"/>
    <d v="2021-04-26T06:06:59"/>
    <x v="0"/>
  </r>
  <r>
    <n v="180723"/>
    <x v="98573"/>
    <x v="12304"/>
    <n v="472712"/>
    <d v="2021-04-26T06:06:59"/>
    <x v="0"/>
  </r>
  <r>
    <n v="187694"/>
    <x v="98574"/>
    <x v="12304"/>
    <n v="139113"/>
    <d v="2021-04-26T06:06:59"/>
    <x v="0"/>
  </r>
  <r>
    <n v="23943"/>
    <x v="45011"/>
    <x v="12305"/>
    <n v="351192"/>
    <d v="2021-04-23T16:03:07"/>
    <x v="1"/>
  </r>
  <r>
    <n v="54210"/>
    <x v="98575"/>
    <x v="12305"/>
    <n v="405278"/>
    <d v="2021-04-23T16:03:07"/>
    <x v="1"/>
  </r>
  <r>
    <n v="97462"/>
    <x v="98576"/>
    <x v="12305"/>
    <n v="158978"/>
    <d v="2021-04-23T16:03:07"/>
    <x v="1"/>
  </r>
  <r>
    <n v="146700"/>
    <x v="98577"/>
    <x v="12305"/>
    <n v="437309"/>
    <d v="2021-04-23T16:03:07"/>
    <x v="1"/>
  </r>
  <r>
    <n v="173435"/>
    <x v="98578"/>
    <x v="12305"/>
    <n v="250679"/>
    <d v="2021-04-23T16:03:07"/>
    <x v="1"/>
  </r>
  <r>
    <n v="195634"/>
    <x v="88766"/>
    <x v="12305"/>
    <n v="347008"/>
    <d v="2021-04-23T16:03:07"/>
    <x v="1"/>
  </r>
  <r>
    <n v="202652"/>
    <x v="98579"/>
    <x v="12305"/>
    <n v="411922"/>
    <d v="2021-04-23T16:03:07"/>
    <x v="1"/>
  </r>
  <r>
    <n v="234617"/>
    <x v="98580"/>
    <x v="12305"/>
    <n v="466374"/>
    <d v="2021-04-23T16:03:07"/>
    <x v="1"/>
  </r>
  <r>
    <n v="247989"/>
    <x v="34523"/>
    <x v="12305"/>
    <n v="36491"/>
    <d v="2021-04-23T16:03:07"/>
    <x v="1"/>
  </r>
  <r>
    <n v="298710"/>
    <x v="98581"/>
    <x v="12305"/>
    <n v="230507"/>
    <d v="2021-04-23T16:03:07"/>
    <x v="1"/>
  </r>
  <r>
    <n v="303514"/>
    <x v="27437"/>
    <x v="12305"/>
    <n v="408587"/>
    <d v="2021-04-23T16:03:07"/>
    <x v="1"/>
  </r>
  <r>
    <n v="331758"/>
    <x v="93013"/>
    <x v="12305"/>
    <n v="153893"/>
    <d v="2021-04-23T16:03:07"/>
    <x v="1"/>
  </r>
  <r>
    <n v="378304"/>
    <x v="5030"/>
    <x v="12305"/>
    <n v="324893"/>
    <d v="2021-04-23T16:03:07"/>
    <x v="1"/>
  </r>
  <r>
    <n v="127862"/>
    <x v="91209"/>
    <x v="12306"/>
    <n v="357547"/>
    <d v="2021-05-30T16:34:13"/>
    <x v="0"/>
  </r>
  <r>
    <n v="200361"/>
    <x v="98582"/>
    <x v="12306"/>
    <n v="17483"/>
    <d v="2021-05-30T16:34:13"/>
    <x v="0"/>
  </r>
  <r>
    <n v="200669"/>
    <x v="98583"/>
    <x v="12306"/>
    <n v="230507"/>
    <d v="2021-05-30T16:34:13"/>
    <x v="0"/>
  </r>
  <r>
    <n v="204049"/>
    <x v="36688"/>
    <x v="12306"/>
    <n v="206501"/>
    <d v="2021-05-30T16:34:13"/>
    <x v="0"/>
  </r>
  <r>
    <n v="314941"/>
    <x v="98584"/>
    <x v="12307"/>
    <n v="129210"/>
    <d v="2021-07-24T21:20:54"/>
    <x v="4"/>
  </r>
  <r>
    <n v="354179"/>
    <x v="98585"/>
    <x v="12307"/>
    <n v="118549"/>
    <d v="2021-07-24T21:20:54"/>
    <x v="4"/>
  </r>
  <r>
    <n v="321013"/>
    <x v="1788"/>
    <x v="12308"/>
    <n v="411922"/>
    <d v="2021-07-26T21:14:47"/>
    <x v="1"/>
  </r>
  <r>
    <n v="325604"/>
    <x v="52830"/>
    <x v="12308"/>
    <n v="297015"/>
    <d v="2021-07-26T21:14:47"/>
    <x v="1"/>
  </r>
  <r>
    <n v="341911"/>
    <x v="98586"/>
    <x v="12308"/>
    <n v="95024"/>
    <d v="2021-07-26T21:14:47"/>
    <x v="1"/>
  </r>
  <r>
    <n v="343048"/>
    <x v="32570"/>
    <x v="12308"/>
    <n v="245650"/>
    <d v="2021-07-26T21:14:47"/>
    <x v="1"/>
  </r>
  <r>
    <n v="361077"/>
    <x v="43984"/>
    <x v="12308"/>
    <n v="85094"/>
    <d v="2021-07-26T21:14:47"/>
    <x v="1"/>
  </r>
  <r>
    <n v="400499"/>
    <x v="98587"/>
    <x v="12308"/>
    <n v="227775"/>
    <d v="2021-07-26T21:14:47"/>
    <x v="1"/>
  </r>
  <r>
    <n v="5810"/>
    <x v="98588"/>
    <x v="12309"/>
    <n v="473327"/>
    <d v="2021-04-07T12:05:58"/>
    <x v="1"/>
  </r>
  <r>
    <n v="14369"/>
    <x v="98589"/>
    <x v="12309"/>
    <n v="21760"/>
    <d v="2021-04-07T12:05:58"/>
    <x v="1"/>
  </r>
  <r>
    <n v="16929"/>
    <x v="98590"/>
    <x v="12309"/>
    <n v="258219"/>
    <d v="2021-04-07T12:05:58"/>
    <x v="1"/>
  </r>
  <r>
    <n v="18830"/>
    <x v="84633"/>
    <x v="12309"/>
    <n v="137327"/>
    <d v="2021-04-07T12:05:58"/>
    <x v="1"/>
  </r>
  <r>
    <n v="19456"/>
    <x v="98030"/>
    <x v="12309"/>
    <n v="400483"/>
    <d v="2021-04-07T12:05:58"/>
    <x v="1"/>
  </r>
  <r>
    <n v="35495"/>
    <x v="90252"/>
    <x v="12309"/>
    <n v="473323"/>
    <d v="2021-04-07T12:05:58"/>
    <x v="1"/>
  </r>
  <r>
    <n v="50715"/>
    <x v="98591"/>
    <x v="12309"/>
    <n v="153893"/>
    <d v="2021-04-07T12:05:58"/>
    <x v="1"/>
  </r>
  <r>
    <n v="59467"/>
    <x v="98592"/>
    <x v="12309"/>
    <n v="401945"/>
    <d v="2021-04-07T12:05:58"/>
    <x v="1"/>
  </r>
  <r>
    <n v="65679"/>
    <x v="10396"/>
    <x v="12309"/>
    <n v="420674"/>
    <d v="2021-04-07T12:05:58"/>
    <x v="1"/>
  </r>
  <r>
    <n v="72980"/>
    <x v="98593"/>
    <x v="12309"/>
    <n v="304128"/>
    <d v="2021-04-07T12:05:58"/>
    <x v="1"/>
  </r>
  <r>
    <n v="79973"/>
    <x v="5831"/>
    <x v="12309"/>
    <n v="459455"/>
    <d v="2021-04-07T12:05:58"/>
    <x v="1"/>
  </r>
  <r>
    <n v="155275"/>
    <x v="68352"/>
    <x v="12309"/>
    <n v="325852"/>
    <d v="2021-04-07T12:05:58"/>
    <x v="1"/>
  </r>
  <r>
    <n v="210734"/>
    <x v="23217"/>
    <x v="12309"/>
    <n v="182984"/>
    <d v="2021-04-07T12:05:58"/>
    <x v="1"/>
  </r>
  <r>
    <n v="247422"/>
    <x v="98594"/>
    <x v="12309"/>
    <n v="43842"/>
    <d v="2021-04-07T12:05:58"/>
    <x v="1"/>
  </r>
  <r>
    <n v="260226"/>
    <x v="95407"/>
    <x v="12309"/>
    <n v="437686"/>
    <d v="2021-04-07T12:05:58"/>
    <x v="1"/>
  </r>
  <r>
    <n v="264027"/>
    <x v="83504"/>
    <x v="12309"/>
    <n v="123584"/>
    <d v="2021-04-07T12:05:58"/>
    <x v="1"/>
  </r>
  <r>
    <n v="265077"/>
    <x v="98595"/>
    <x v="12309"/>
    <n v="42035"/>
    <d v="2021-04-07T12:05:58"/>
    <x v="1"/>
  </r>
  <r>
    <n v="339961"/>
    <x v="98596"/>
    <x v="12309"/>
    <n v="389368"/>
    <d v="2021-04-07T12:05:58"/>
    <x v="1"/>
  </r>
  <r>
    <n v="351026"/>
    <x v="98597"/>
    <x v="12309"/>
    <n v="90419"/>
    <d v="2021-04-07T12:05:58"/>
    <x v="1"/>
  </r>
  <r>
    <n v="355982"/>
    <x v="83961"/>
    <x v="12309"/>
    <n v="388677"/>
    <d v="2021-04-07T12:05:58"/>
    <x v="1"/>
  </r>
  <r>
    <n v="364042"/>
    <x v="98598"/>
    <x v="12309"/>
    <n v="154256"/>
    <d v="2021-04-07T12:05:58"/>
    <x v="1"/>
  </r>
  <r>
    <n v="366428"/>
    <x v="98599"/>
    <x v="12309"/>
    <n v="336965"/>
    <d v="2021-04-07T12:05:58"/>
    <x v="1"/>
  </r>
  <r>
    <n v="387131"/>
    <x v="9703"/>
    <x v="12309"/>
    <n v="357407"/>
    <d v="2021-04-07T12:05:58"/>
    <x v="1"/>
  </r>
  <r>
    <n v="41033"/>
    <x v="98600"/>
    <x v="12310"/>
    <n v="250679"/>
    <d v="2021-05-01T09:22:25"/>
    <x v="12"/>
  </r>
  <r>
    <n v="51564"/>
    <x v="98601"/>
    <x v="12310"/>
    <n v="229531"/>
    <d v="2021-05-01T09:22:25"/>
    <x v="12"/>
  </r>
  <r>
    <n v="67104"/>
    <x v="98602"/>
    <x v="12310"/>
    <n v="230507"/>
    <d v="2021-05-01T09:22:25"/>
    <x v="12"/>
  </r>
  <r>
    <n v="76056"/>
    <x v="98603"/>
    <x v="12310"/>
    <n v="379466"/>
    <d v="2021-05-01T09:22:25"/>
    <x v="12"/>
  </r>
  <r>
    <n v="39897"/>
    <x v="98604"/>
    <x v="12311"/>
    <n v="304128"/>
    <d v="2021-04-29T20:36:18"/>
    <x v="4"/>
  </r>
  <r>
    <n v="46862"/>
    <x v="98605"/>
    <x v="12311"/>
    <n v="188971"/>
    <d v="2021-04-29T20:36:18"/>
    <x v="4"/>
  </r>
  <r>
    <n v="54327"/>
    <x v="98606"/>
    <x v="12311"/>
    <n v="343491"/>
    <d v="2021-04-29T20:36:18"/>
    <x v="4"/>
  </r>
  <r>
    <n v="54649"/>
    <x v="98607"/>
    <x v="12311"/>
    <n v="411922"/>
    <d v="2021-04-29T20:36:18"/>
    <x v="4"/>
  </r>
  <r>
    <n v="56427"/>
    <x v="98608"/>
    <x v="12311"/>
    <n v="250679"/>
    <d v="2021-04-29T20:36:18"/>
    <x v="4"/>
  </r>
  <r>
    <n v="80504"/>
    <x v="2266"/>
    <x v="12311"/>
    <n v="351192"/>
    <d v="2021-04-29T20:36:18"/>
    <x v="4"/>
  </r>
  <r>
    <n v="84215"/>
    <x v="98609"/>
    <x v="12311"/>
    <n v="466497"/>
    <d v="2021-04-29T20:36:18"/>
    <x v="4"/>
  </r>
  <r>
    <n v="113214"/>
    <x v="98610"/>
    <x v="12311"/>
    <n v="60514"/>
    <d v="2021-04-29T20:36:18"/>
    <x v="4"/>
  </r>
  <r>
    <n v="125296"/>
    <x v="98611"/>
    <x v="12311"/>
    <n v="347393"/>
    <d v="2021-04-29T20:36:18"/>
    <x v="4"/>
  </r>
  <r>
    <n v="137984"/>
    <x v="98612"/>
    <x v="12311"/>
    <n v="38593"/>
    <d v="2021-04-29T20:36:18"/>
    <x v="4"/>
  </r>
  <r>
    <n v="140129"/>
    <x v="98613"/>
    <x v="12311"/>
    <n v="158978"/>
    <d v="2021-04-29T20:36:18"/>
    <x v="4"/>
  </r>
  <r>
    <n v="144366"/>
    <x v="98614"/>
    <x v="12311"/>
    <n v="96200"/>
    <d v="2021-04-29T20:36:18"/>
    <x v="4"/>
  </r>
  <r>
    <n v="280698"/>
    <x v="98615"/>
    <x v="12311"/>
    <n v="63666"/>
    <d v="2021-04-29T20:36:18"/>
    <x v="4"/>
  </r>
  <r>
    <n v="306955"/>
    <x v="76024"/>
    <x v="12311"/>
    <n v="343712"/>
    <d v="2021-04-29T20:36:18"/>
    <x v="4"/>
  </r>
  <r>
    <n v="10802"/>
    <x v="24964"/>
    <x v="12312"/>
    <n v="155428"/>
    <d v="2021-04-14T03:11:17"/>
    <x v="0"/>
  </r>
  <r>
    <n v="11208"/>
    <x v="98616"/>
    <x v="12312"/>
    <n v="62570"/>
    <d v="2021-04-14T03:11:17"/>
    <x v="0"/>
  </r>
  <r>
    <n v="18530"/>
    <x v="30998"/>
    <x v="12312"/>
    <n v="191893"/>
    <d v="2021-04-14T03:11:17"/>
    <x v="0"/>
  </r>
  <r>
    <n v="36181"/>
    <x v="6681"/>
    <x v="12312"/>
    <n v="394819"/>
    <d v="2021-04-14T03:11:17"/>
    <x v="0"/>
  </r>
  <r>
    <n v="45203"/>
    <x v="98617"/>
    <x v="12312"/>
    <n v="209122"/>
    <d v="2021-04-14T03:11:17"/>
    <x v="0"/>
  </r>
  <r>
    <n v="56654"/>
    <x v="51561"/>
    <x v="12312"/>
    <n v="406793"/>
    <d v="2021-04-14T03:11:17"/>
    <x v="0"/>
  </r>
  <r>
    <n v="77753"/>
    <x v="35487"/>
    <x v="12312"/>
    <n v="143750"/>
    <d v="2021-04-14T03:11:17"/>
    <x v="0"/>
  </r>
  <r>
    <n v="97874"/>
    <x v="98618"/>
    <x v="12312"/>
    <n v="212452"/>
    <d v="2021-04-14T03:11:17"/>
    <x v="0"/>
  </r>
  <r>
    <n v="119858"/>
    <x v="98619"/>
    <x v="12312"/>
    <n v="158978"/>
    <d v="2021-04-14T03:11:17"/>
    <x v="0"/>
  </r>
  <r>
    <n v="184034"/>
    <x v="98620"/>
    <x v="12312"/>
    <n v="283467"/>
    <d v="2021-04-14T03:11:17"/>
    <x v="0"/>
  </r>
  <r>
    <n v="239818"/>
    <x v="98621"/>
    <x v="12312"/>
    <n v="351192"/>
    <d v="2021-04-14T03:11:17"/>
    <x v="0"/>
  </r>
  <r>
    <n v="248347"/>
    <x v="98622"/>
    <x v="12312"/>
    <n v="347393"/>
    <d v="2021-04-14T03:11:17"/>
    <x v="0"/>
  </r>
  <r>
    <n v="254419"/>
    <x v="23416"/>
    <x v="12312"/>
    <n v="250679"/>
    <d v="2021-04-14T03:11:17"/>
    <x v="0"/>
  </r>
  <r>
    <n v="289961"/>
    <x v="98623"/>
    <x v="12312"/>
    <n v="362369"/>
    <d v="2021-04-14T03:11:17"/>
    <x v="0"/>
  </r>
  <r>
    <n v="301724"/>
    <x v="98624"/>
    <x v="12312"/>
    <n v="182191"/>
    <d v="2021-04-14T03:11:17"/>
    <x v="0"/>
  </r>
  <r>
    <n v="342743"/>
    <x v="98625"/>
    <x v="12312"/>
    <n v="88863"/>
    <d v="2021-04-14T03:11:17"/>
    <x v="0"/>
  </r>
  <r>
    <n v="349864"/>
    <x v="35332"/>
    <x v="12312"/>
    <n v="153893"/>
    <d v="2021-04-14T03:11:17"/>
    <x v="0"/>
  </r>
  <r>
    <n v="386760"/>
    <x v="98626"/>
    <x v="12312"/>
    <n v="362672"/>
    <d v="2021-04-14T03:11:17"/>
    <x v="0"/>
  </r>
  <r>
    <n v="423126"/>
    <x v="98627"/>
    <x v="12312"/>
    <n v="411922"/>
    <d v="2021-04-14T03:11:17"/>
    <x v="0"/>
  </r>
  <r>
    <n v="80580"/>
    <x v="98628"/>
    <x v="12313"/>
    <n v="418105"/>
    <d v="2021-05-16T23:07:14"/>
    <x v="0"/>
  </r>
  <r>
    <n v="22497"/>
    <x v="32527"/>
    <x v="12314"/>
    <n v="411922"/>
    <d v="2021-04-22T18:09:49"/>
    <x v="8"/>
  </r>
  <r>
    <n v="79031"/>
    <x v="98629"/>
    <x v="12314"/>
    <n v="119655"/>
    <d v="2021-04-22T18:09:49"/>
    <x v="8"/>
  </r>
  <r>
    <n v="100555"/>
    <x v="98630"/>
    <x v="12314"/>
    <n v="95024"/>
    <d v="2021-04-22T18:09:49"/>
    <x v="8"/>
  </r>
  <r>
    <n v="115991"/>
    <x v="98631"/>
    <x v="12314"/>
    <n v="217497"/>
    <d v="2021-04-22T18:09:49"/>
    <x v="8"/>
  </r>
  <r>
    <n v="139474"/>
    <x v="98632"/>
    <x v="12314"/>
    <n v="230507"/>
    <d v="2021-04-22T18:09:49"/>
    <x v="8"/>
  </r>
  <r>
    <n v="146692"/>
    <x v="98633"/>
    <x v="12314"/>
    <n v="78646"/>
    <d v="2021-04-22T18:09:49"/>
    <x v="8"/>
  </r>
  <r>
    <n v="264168"/>
    <x v="98634"/>
    <x v="12314"/>
    <n v="351192"/>
    <d v="2021-04-22T18:09:49"/>
    <x v="8"/>
  </r>
  <r>
    <n v="281686"/>
    <x v="98635"/>
    <x v="12314"/>
    <n v="450032"/>
    <d v="2021-04-22T18:09:49"/>
    <x v="8"/>
  </r>
  <r>
    <n v="328451"/>
    <x v="66821"/>
    <x v="12314"/>
    <n v="241927"/>
    <d v="2021-04-22T18:09:49"/>
    <x v="8"/>
  </r>
  <r>
    <n v="342548"/>
    <x v="98636"/>
    <x v="12314"/>
    <n v="298909"/>
    <d v="2021-04-22T18:09:49"/>
    <x v="8"/>
  </r>
  <r>
    <n v="23188"/>
    <x v="98637"/>
    <x v="12315"/>
    <n v="19846"/>
    <d v="2021-04-23T18:00:22"/>
    <x v="1"/>
  </r>
  <r>
    <n v="25869"/>
    <x v="98638"/>
    <x v="12315"/>
    <n v="88863"/>
    <d v="2021-04-23T18:00:22"/>
    <x v="1"/>
  </r>
  <r>
    <n v="82592"/>
    <x v="13607"/>
    <x v="12315"/>
    <n v="108801"/>
    <d v="2021-04-23T18:00:22"/>
    <x v="1"/>
  </r>
  <r>
    <n v="91027"/>
    <x v="33318"/>
    <x v="12315"/>
    <n v="351192"/>
    <d v="2021-04-23T18:00:22"/>
    <x v="1"/>
  </r>
  <r>
    <n v="92742"/>
    <x v="98639"/>
    <x v="12315"/>
    <n v="370651"/>
    <d v="2021-04-23T18:00:22"/>
    <x v="1"/>
  </r>
  <r>
    <n v="169581"/>
    <x v="98640"/>
    <x v="12315"/>
    <n v="411922"/>
    <d v="2021-04-23T18:00:22"/>
    <x v="1"/>
  </r>
  <r>
    <n v="194018"/>
    <x v="98641"/>
    <x v="12315"/>
    <n v="182841"/>
    <d v="2021-04-23T18:00:22"/>
    <x v="1"/>
  </r>
  <r>
    <n v="206220"/>
    <x v="69679"/>
    <x v="12315"/>
    <n v="124881"/>
    <d v="2021-04-23T18:00:22"/>
    <x v="1"/>
  </r>
  <r>
    <n v="213690"/>
    <x v="98642"/>
    <x v="12315"/>
    <n v="158978"/>
    <d v="2021-04-23T18:00:22"/>
    <x v="1"/>
  </r>
  <r>
    <n v="214651"/>
    <x v="98643"/>
    <x v="12315"/>
    <n v="456134"/>
    <d v="2021-04-23T18:00:22"/>
    <x v="1"/>
  </r>
  <r>
    <n v="237658"/>
    <x v="70366"/>
    <x v="12315"/>
    <n v="330333"/>
    <d v="2021-04-23T18:00:22"/>
    <x v="1"/>
  </r>
  <r>
    <n v="292559"/>
    <x v="98644"/>
    <x v="12315"/>
    <n v="429494"/>
    <d v="2021-04-23T18:00:22"/>
    <x v="1"/>
  </r>
  <r>
    <n v="296938"/>
    <x v="98645"/>
    <x v="12315"/>
    <n v="180863"/>
    <d v="2021-04-23T18:00:22"/>
    <x v="1"/>
  </r>
  <r>
    <n v="331367"/>
    <x v="98646"/>
    <x v="12315"/>
    <n v="217497"/>
    <d v="2021-04-23T18:00:22"/>
    <x v="1"/>
  </r>
  <r>
    <n v="111150"/>
    <x v="98647"/>
    <x v="12316"/>
    <n v="347008"/>
    <d v="2021-05-27T21:33:44"/>
    <x v="10"/>
  </r>
  <r>
    <n v="142647"/>
    <x v="54787"/>
    <x v="12316"/>
    <n v="119030"/>
    <d v="2021-05-27T21:33:44"/>
    <x v="10"/>
  </r>
  <r>
    <n v="167662"/>
    <x v="13695"/>
    <x v="12316"/>
    <n v="470762"/>
    <d v="2021-05-27T21:33:44"/>
    <x v="10"/>
  </r>
  <r>
    <n v="168395"/>
    <x v="98648"/>
    <x v="12316"/>
    <n v="339381"/>
    <d v="2021-05-27T21:33:44"/>
    <x v="10"/>
  </r>
  <r>
    <n v="177800"/>
    <x v="98649"/>
    <x v="12316"/>
    <n v="394819"/>
    <d v="2021-05-27T21:33:44"/>
    <x v="10"/>
  </r>
  <r>
    <n v="21204"/>
    <x v="35445"/>
    <x v="12317"/>
    <n v="77304"/>
    <d v="2021-04-23T04:27:56"/>
    <x v="4"/>
  </r>
  <r>
    <n v="23836"/>
    <x v="98650"/>
    <x v="12317"/>
    <n v="301748"/>
    <d v="2021-04-23T04:27:56"/>
    <x v="4"/>
  </r>
  <r>
    <n v="41644"/>
    <x v="98651"/>
    <x v="12317"/>
    <n v="411922"/>
    <d v="2021-04-23T04:27:56"/>
    <x v="4"/>
  </r>
  <r>
    <n v="80290"/>
    <x v="98652"/>
    <x v="12317"/>
    <n v="273920"/>
    <d v="2021-04-23T04:27:56"/>
    <x v="4"/>
  </r>
  <r>
    <n v="96352"/>
    <x v="98653"/>
    <x v="12317"/>
    <n v="51581"/>
    <d v="2021-04-23T04:27:56"/>
    <x v="4"/>
  </r>
  <r>
    <n v="122785"/>
    <x v="89551"/>
    <x v="12317"/>
    <n v="21480"/>
    <d v="2021-04-23T04:27:56"/>
    <x v="4"/>
  </r>
  <r>
    <n v="140515"/>
    <x v="98654"/>
    <x v="12317"/>
    <n v="267535"/>
    <d v="2021-04-23T04:27:56"/>
    <x v="4"/>
  </r>
  <r>
    <n v="155238"/>
    <x v="98655"/>
    <x v="12317"/>
    <n v="251718"/>
    <d v="2021-04-23T04:27:56"/>
    <x v="4"/>
  </r>
  <r>
    <n v="207478"/>
    <x v="70377"/>
    <x v="12317"/>
    <n v="285680"/>
    <d v="2021-04-23T04:27:56"/>
    <x v="4"/>
  </r>
  <r>
    <n v="29687"/>
    <x v="98656"/>
    <x v="12318"/>
    <n v="230507"/>
    <d v="2021-04-25T07:11:23"/>
    <x v="11"/>
  </r>
  <r>
    <n v="34523"/>
    <x v="98657"/>
    <x v="12318"/>
    <n v="111368"/>
    <d v="2021-04-25T07:11:23"/>
    <x v="11"/>
  </r>
  <r>
    <n v="36415"/>
    <x v="98658"/>
    <x v="12318"/>
    <n v="250679"/>
    <d v="2021-04-25T07:11:23"/>
    <x v="11"/>
  </r>
  <r>
    <n v="75597"/>
    <x v="98659"/>
    <x v="12318"/>
    <n v="378749"/>
    <d v="2021-04-25T07:11:23"/>
    <x v="11"/>
  </r>
  <r>
    <n v="79753"/>
    <x v="98660"/>
    <x v="12318"/>
    <n v="381584"/>
    <d v="2021-04-25T07:11:23"/>
    <x v="11"/>
  </r>
  <r>
    <n v="117705"/>
    <x v="98661"/>
    <x v="12318"/>
    <n v="411922"/>
    <d v="2021-04-25T07:11:23"/>
    <x v="11"/>
  </r>
  <r>
    <n v="133372"/>
    <x v="98662"/>
    <x v="12318"/>
    <n v="393540"/>
    <d v="2021-04-25T07:11:23"/>
    <x v="11"/>
  </r>
  <r>
    <n v="133983"/>
    <x v="98663"/>
    <x v="12318"/>
    <n v="21760"/>
    <d v="2021-04-25T07:11:23"/>
    <x v="11"/>
  </r>
  <r>
    <n v="161224"/>
    <x v="35666"/>
    <x v="12318"/>
    <n v="158978"/>
    <d v="2021-04-25T07:11:23"/>
    <x v="11"/>
  </r>
  <r>
    <n v="182108"/>
    <x v="98664"/>
    <x v="12318"/>
    <n v="76405"/>
    <d v="2021-04-25T07:11:23"/>
    <x v="11"/>
  </r>
  <r>
    <n v="187282"/>
    <x v="98665"/>
    <x v="12318"/>
    <n v="157696"/>
    <d v="2021-04-25T07:11:23"/>
    <x v="11"/>
  </r>
  <r>
    <n v="204340"/>
    <x v="98666"/>
    <x v="12318"/>
    <n v="1019"/>
    <d v="2021-04-25T07:11:23"/>
    <x v="11"/>
  </r>
  <r>
    <n v="32259"/>
    <x v="98667"/>
    <x v="12319"/>
    <n v="411922"/>
    <d v="2021-04-27T04:14:57"/>
    <x v="0"/>
  </r>
  <r>
    <n v="34394"/>
    <x v="91593"/>
    <x v="12319"/>
    <n v="196571"/>
    <d v="2021-04-27T04:14:57"/>
    <x v="0"/>
  </r>
  <r>
    <n v="46495"/>
    <x v="98668"/>
    <x v="12319"/>
    <n v="230507"/>
    <d v="2021-04-27T04:14:57"/>
    <x v="0"/>
  </r>
  <r>
    <n v="54421"/>
    <x v="98669"/>
    <x v="12319"/>
    <n v="335057"/>
    <d v="2021-04-27T04:14:57"/>
    <x v="0"/>
  </r>
  <r>
    <n v="56565"/>
    <x v="97063"/>
    <x v="12319"/>
    <n v="214179"/>
    <d v="2021-04-27T04:14:57"/>
    <x v="0"/>
  </r>
  <r>
    <n v="81491"/>
    <x v="98670"/>
    <x v="12319"/>
    <n v="271638"/>
    <d v="2021-04-27T04:14:57"/>
    <x v="0"/>
  </r>
  <r>
    <n v="85979"/>
    <x v="78642"/>
    <x v="12319"/>
    <n v="242428"/>
    <d v="2021-04-27T04:14:57"/>
    <x v="0"/>
  </r>
  <r>
    <n v="103938"/>
    <x v="98671"/>
    <x v="12319"/>
    <n v="241927"/>
    <d v="2021-04-27T04:14:57"/>
    <x v="0"/>
  </r>
  <r>
    <n v="126409"/>
    <x v="98672"/>
    <x v="12319"/>
    <n v="88863"/>
    <d v="2021-04-27T04:14:57"/>
    <x v="0"/>
  </r>
  <r>
    <n v="132050"/>
    <x v="98673"/>
    <x v="12319"/>
    <n v="214224"/>
    <d v="2021-04-27T04:14:57"/>
    <x v="0"/>
  </r>
  <r>
    <n v="145297"/>
    <x v="98674"/>
    <x v="12319"/>
    <n v="347008"/>
    <d v="2021-04-27T04:14:57"/>
    <x v="0"/>
  </r>
  <r>
    <n v="153082"/>
    <x v="98675"/>
    <x v="12319"/>
    <n v="250679"/>
    <d v="2021-04-27T04:14:57"/>
    <x v="0"/>
  </r>
  <r>
    <n v="159756"/>
    <x v="98676"/>
    <x v="12319"/>
    <n v="61603"/>
    <d v="2021-04-27T04:14:57"/>
    <x v="0"/>
  </r>
  <r>
    <n v="163334"/>
    <x v="43865"/>
    <x v="12319"/>
    <n v="341333"/>
    <d v="2021-04-27T04:14:57"/>
    <x v="0"/>
  </r>
  <r>
    <n v="208110"/>
    <x v="11423"/>
    <x v="12319"/>
    <n v="326368"/>
    <d v="2021-04-27T04:14:57"/>
    <x v="0"/>
  </r>
  <r>
    <n v="239054"/>
    <x v="98677"/>
    <x v="12319"/>
    <n v="89186"/>
    <d v="2021-04-27T04:14:57"/>
    <x v="0"/>
  </r>
  <r>
    <n v="267044"/>
    <x v="98678"/>
    <x v="12319"/>
    <n v="351192"/>
    <d v="2021-04-27T04:14:57"/>
    <x v="0"/>
  </r>
  <r>
    <n v="285088"/>
    <x v="98679"/>
    <x v="12319"/>
    <n v="158978"/>
    <d v="2021-04-27T04:14:57"/>
    <x v="0"/>
  </r>
  <r>
    <n v="286298"/>
    <x v="98680"/>
    <x v="12319"/>
    <n v="411922"/>
    <d v="2021-04-27T04:14:57"/>
    <x v="0"/>
  </r>
  <r>
    <n v="361103"/>
    <x v="98681"/>
    <x v="12319"/>
    <n v="226626"/>
    <d v="2021-04-27T04:14:57"/>
    <x v="0"/>
  </r>
  <r>
    <n v="6559"/>
    <x v="98682"/>
    <x v="12320"/>
    <n v="341333"/>
    <d v="2021-04-09T12:30:57"/>
    <x v="13"/>
  </r>
  <r>
    <n v="8750"/>
    <x v="98683"/>
    <x v="12320"/>
    <n v="194315"/>
    <d v="2021-04-09T12:30:57"/>
    <x v="13"/>
  </r>
  <r>
    <n v="10309"/>
    <x v="98684"/>
    <x v="12320"/>
    <n v="411922"/>
    <d v="2021-04-09T12:30:57"/>
    <x v="13"/>
  </r>
  <r>
    <n v="66920"/>
    <x v="98685"/>
    <x v="12320"/>
    <n v="117086"/>
    <d v="2021-04-09T12:30:57"/>
    <x v="13"/>
  </r>
  <r>
    <n v="83864"/>
    <x v="98686"/>
    <x v="12320"/>
    <n v="470762"/>
    <d v="2021-04-09T12:30:57"/>
    <x v="13"/>
  </r>
  <r>
    <n v="96847"/>
    <x v="98687"/>
    <x v="12320"/>
    <n v="397099"/>
    <d v="2021-04-09T12:30:57"/>
    <x v="13"/>
  </r>
  <r>
    <n v="110472"/>
    <x v="98688"/>
    <x v="12320"/>
    <n v="230507"/>
    <d v="2021-04-09T12:30:57"/>
    <x v="13"/>
  </r>
  <r>
    <n v="148084"/>
    <x v="98689"/>
    <x v="12320"/>
    <n v="227775"/>
    <d v="2021-04-09T12:30:57"/>
    <x v="13"/>
  </r>
  <r>
    <n v="148199"/>
    <x v="98690"/>
    <x v="12320"/>
    <n v="230507"/>
    <d v="2021-04-09T12:30:57"/>
    <x v="13"/>
  </r>
  <r>
    <n v="150314"/>
    <x v="98691"/>
    <x v="12320"/>
    <n v="82901"/>
    <d v="2021-04-09T12:30:57"/>
    <x v="13"/>
  </r>
  <r>
    <n v="156346"/>
    <x v="39209"/>
    <x v="12320"/>
    <n v="250679"/>
    <d v="2021-04-09T12:30:57"/>
    <x v="13"/>
  </r>
  <r>
    <n v="156479"/>
    <x v="98692"/>
    <x v="12320"/>
    <n v="52293"/>
    <d v="2021-04-09T12:30:57"/>
    <x v="13"/>
  </r>
  <r>
    <n v="173108"/>
    <x v="98693"/>
    <x v="12320"/>
    <n v="457934"/>
    <d v="2021-04-09T12:30:57"/>
    <x v="13"/>
  </r>
  <r>
    <n v="192624"/>
    <x v="98694"/>
    <x v="12320"/>
    <n v="76405"/>
    <d v="2021-04-09T12:30:57"/>
    <x v="13"/>
  </r>
  <r>
    <n v="38034"/>
    <x v="5643"/>
    <x v="12321"/>
    <n v="302130"/>
    <d v="2021-04-29T23:16:18"/>
    <x v="0"/>
  </r>
  <r>
    <n v="67655"/>
    <x v="98695"/>
    <x v="12321"/>
    <n v="191893"/>
    <d v="2021-04-29T23:16:18"/>
    <x v="0"/>
  </r>
  <r>
    <n v="33039"/>
    <x v="98696"/>
    <x v="12322"/>
    <n v="465525"/>
    <d v="2021-04-28T11:40:51"/>
    <x v="19"/>
  </r>
  <r>
    <n v="79737"/>
    <x v="92421"/>
    <x v="12322"/>
    <n v="245484"/>
    <d v="2021-04-28T11:40:51"/>
    <x v="19"/>
  </r>
  <r>
    <n v="47382"/>
    <x v="98697"/>
    <x v="12323"/>
    <n v="153893"/>
    <d v="2021-05-03T19:19:41"/>
    <x v="4"/>
  </r>
  <r>
    <n v="65187"/>
    <x v="82973"/>
    <x v="12323"/>
    <n v="463830"/>
    <d v="2021-05-03T19:19:41"/>
    <x v="4"/>
  </r>
  <r>
    <n v="51778"/>
    <x v="98698"/>
    <x v="12324"/>
    <n v="351192"/>
    <d v="2021-05-06T08:31:33"/>
    <x v="0"/>
  </r>
  <r>
    <n v="69719"/>
    <x v="95963"/>
    <x v="12324"/>
    <n v="378738"/>
    <d v="2021-05-06T08:31:33"/>
    <x v="0"/>
  </r>
  <r>
    <n v="71331"/>
    <x v="98699"/>
    <x v="12324"/>
    <n v="451624"/>
    <d v="2021-05-06T08:31:33"/>
    <x v="0"/>
  </r>
  <r>
    <n v="102730"/>
    <x v="59738"/>
    <x v="12324"/>
    <n v="301748"/>
    <d v="2021-05-06T08:31:33"/>
    <x v="0"/>
  </r>
  <r>
    <n v="228709"/>
    <x v="98700"/>
    <x v="12325"/>
    <n v="5151"/>
    <d v="2021-06-28T11:54:18"/>
    <x v="0"/>
  </r>
  <r>
    <n v="294795"/>
    <x v="3787"/>
    <x v="12325"/>
    <n v="154256"/>
    <d v="2021-06-28T11:54:18"/>
    <x v="0"/>
  </r>
  <r>
    <n v="300068"/>
    <x v="98701"/>
    <x v="12325"/>
    <n v="182191"/>
    <d v="2021-06-28T11:54:18"/>
    <x v="0"/>
  </r>
  <r>
    <n v="330557"/>
    <x v="5820"/>
    <x v="12325"/>
    <n v="351192"/>
    <d v="2021-06-28T11:54:18"/>
    <x v="0"/>
  </r>
  <r>
    <n v="335021"/>
    <x v="98702"/>
    <x v="12325"/>
    <n v="137899"/>
    <d v="2021-06-28T11:54:18"/>
    <x v="0"/>
  </r>
  <r>
    <n v="354750"/>
    <x v="98703"/>
    <x v="12325"/>
    <n v="241927"/>
    <d v="2021-06-28T11:54:18"/>
    <x v="0"/>
  </r>
  <r>
    <n v="356918"/>
    <x v="38521"/>
    <x v="12325"/>
    <n v="411922"/>
    <d v="2021-06-28T11:54:18"/>
    <x v="0"/>
  </r>
  <r>
    <n v="369282"/>
    <x v="27202"/>
    <x v="12325"/>
    <n v="312857"/>
    <d v="2021-06-28T11:54:18"/>
    <x v="0"/>
  </r>
  <r>
    <n v="422811"/>
    <x v="98704"/>
    <x v="12325"/>
    <n v="324893"/>
    <d v="2021-06-28T11:54:18"/>
    <x v="0"/>
  </r>
  <r>
    <n v="54368"/>
    <x v="98705"/>
    <x v="12326"/>
    <n v="230507"/>
    <d v="2021-05-07T06:44:41"/>
    <x v="3"/>
  </r>
  <r>
    <n v="57846"/>
    <x v="98706"/>
    <x v="12326"/>
    <n v="191893"/>
    <d v="2021-05-07T06:44:41"/>
    <x v="3"/>
  </r>
  <r>
    <n v="88768"/>
    <x v="87393"/>
    <x v="12326"/>
    <n v="347393"/>
    <d v="2021-05-07T06:44:41"/>
    <x v="3"/>
  </r>
  <r>
    <n v="115655"/>
    <x v="98707"/>
    <x v="12326"/>
    <n v="127233"/>
    <d v="2021-05-07T06:44:41"/>
    <x v="3"/>
  </r>
  <r>
    <n v="124579"/>
    <x v="98708"/>
    <x v="12326"/>
    <n v="196571"/>
    <d v="2021-05-07T06:44:41"/>
    <x v="3"/>
  </r>
  <r>
    <n v="133321"/>
    <x v="98709"/>
    <x v="12326"/>
    <n v="250679"/>
    <d v="2021-05-07T06:44:41"/>
    <x v="3"/>
  </r>
  <r>
    <n v="136539"/>
    <x v="98710"/>
    <x v="12326"/>
    <n v="54565"/>
    <d v="2021-05-07T06:44:41"/>
    <x v="3"/>
  </r>
  <r>
    <n v="142482"/>
    <x v="98711"/>
    <x v="12326"/>
    <n v="108086"/>
    <d v="2021-05-07T06:44:41"/>
    <x v="3"/>
  </r>
  <r>
    <n v="164998"/>
    <x v="98712"/>
    <x v="12326"/>
    <n v="158978"/>
    <d v="2021-05-07T06:44:41"/>
    <x v="3"/>
  </r>
  <r>
    <n v="175943"/>
    <x v="30773"/>
    <x v="12326"/>
    <n v="129210"/>
    <d v="2021-05-07T06:44:41"/>
    <x v="3"/>
  </r>
  <r>
    <n v="207457"/>
    <x v="3985"/>
    <x v="12326"/>
    <n v="351192"/>
    <d v="2021-05-07T06:44:41"/>
    <x v="3"/>
  </r>
  <r>
    <n v="260525"/>
    <x v="98713"/>
    <x v="12326"/>
    <n v="450380"/>
    <d v="2021-05-07T06:44:41"/>
    <x v="3"/>
  </r>
  <r>
    <n v="276199"/>
    <x v="98714"/>
    <x v="12326"/>
    <n v="21407"/>
    <d v="2021-05-07T06:44:41"/>
    <x v="3"/>
  </r>
  <r>
    <n v="327626"/>
    <x v="98715"/>
    <x v="12326"/>
    <n v="11963"/>
    <d v="2021-05-07T06:44:41"/>
    <x v="3"/>
  </r>
  <r>
    <n v="330841"/>
    <x v="98716"/>
    <x v="12326"/>
    <n v="153808"/>
    <d v="2021-05-07T06:44:41"/>
    <x v="3"/>
  </r>
  <r>
    <n v="271220"/>
    <x v="98717"/>
    <x v="12327"/>
    <n v="394278"/>
    <d v="2021-07-11T11:00:29"/>
    <x v="7"/>
  </r>
  <r>
    <n v="329032"/>
    <x v="98718"/>
    <x v="12327"/>
    <n v="411922"/>
    <d v="2021-07-11T11:00:29"/>
    <x v="7"/>
  </r>
  <r>
    <n v="338696"/>
    <x v="98719"/>
    <x v="12327"/>
    <n v="332057"/>
    <d v="2021-07-11T11:00:29"/>
    <x v="7"/>
  </r>
  <r>
    <n v="377842"/>
    <x v="98720"/>
    <x v="12327"/>
    <n v="158978"/>
    <d v="2021-07-11T11:00:29"/>
    <x v="7"/>
  </r>
  <r>
    <n v="397451"/>
    <x v="98721"/>
    <x v="12327"/>
    <n v="214179"/>
    <d v="2021-07-11T11:00:29"/>
    <x v="7"/>
  </r>
  <r>
    <n v="408066"/>
    <x v="98722"/>
    <x v="12327"/>
    <n v="411922"/>
    <d v="2021-07-11T11:00:29"/>
    <x v="7"/>
  </r>
  <r>
    <n v="32997"/>
    <x v="98723"/>
    <x v="12328"/>
    <n v="411922"/>
    <d v="2021-04-28T08:36:45"/>
    <x v="3"/>
  </r>
  <r>
    <n v="36952"/>
    <x v="2259"/>
    <x v="12328"/>
    <n v="158978"/>
    <d v="2021-04-28T08:36:45"/>
    <x v="3"/>
  </r>
  <r>
    <n v="60812"/>
    <x v="98724"/>
    <x v="12328"/>
    <n v="96200"/>
    <d v="2021-04-28T08:36:45"/>
    <x v="3"/>
  </r>
  <r>
    <n v="73327"/>
    <x v="50666"/>
    <x v="12328"/>
    <n v="127940"/>
    <d v="2021-04-28T08:36:45"/>
    <x v="3"/>
  </r>
  <r>
    <n v="87330"/>
    <x v="18508"/>
    <x v="12328"/>
    <n v="108961"/>
    <d v="2021-04-28T08:36:45"/>
    <x v="3"/>
  </r>
  <r>
    <n v="128763"/>
    <x v="98725"/>
    <x v="12328"/>
    <n v="247817"/>
    <d v="2021-04-28T08:36:45"/>
    <x v="3"/>
  </r>
  <r>
    <n v="141542"/>
    <x v="98726"/>
    <x v="12328"/>
    <n v="183290"/>
    <d v="2021-04-28T08:36:45"/>
    <x v="3"/>
  </r>
  <r>
    <n v="145580"/>
    <x v="97149"/>
    <x v="12328"/>
    <n v="180863"/>
    <d v="2021-04-28T08:36:45"/>
    <x v="3"/>
  </r>
  <r>
    <n v="189177"/>
    <x v="98727"/>
    <x v="12328"/>
    <n v="104958"/>
    <d v="2021-04-28T08:36:45"/>
    <x v="3"/>
  </r>
  <r>
    <n v="206823"/>
    <x v="98728"/>
    <x v="12328"/>
    <n v="118549"/>
    <d v="2021-04-28T08:36:45"/>
    <x v="3"/>
  </r>
  <r>
    <n v="279323"/>
    <x v="14294"/>
    <x v="12328"/>
    <n v="241927"/>
    <d v="2021-04-28T08:36:45"/>
    <x v="3"/>
  </r>
  <r>
    <n v="306792"/>
    <x v="324"/>
    <x v="12328"/>
    <n v="74456"/>
    <d v="2021-04-28T08:36:45"/>
    <x v="3"/>
  </r>
  <r>
    <n v="386144"/>
    <x v="98729"/>
    <x v="12328"/>
    <n v="320102"/>
    <d v="2021-04-28T08:36:45"/>
    <x v="3"/>
  </r>
  <r>
    <n v="394046"/>
    <x v="98730"/>
    <x v="12328"/>
    <n v="221886"/>
    <d v="2021-04-28T08:36:45"/>
    <x v="3"/>
  </r>
  <r>
    <n v="411910"/>
    <x v="98731"/>
    <x v="12328"/>
    <n v="238576"/>
    <d v="2021-04-28T08:36:45"/>
    <x v="3"/>
  </r>
  <r>
    <n v="26471"/>
    <x v="39684"/>
    <x v="12329"/>
    <n v="411922"/>
    <d v="2021-04-24T20:08:23"/>
    <x v="0"/>
  </r>
  <r>
    <n v="37496"/>
    <x v="98732"/>
    <x v="12329"/>
    <n v="355569"/>
    <d v="2021-04-24T20:08:23"/>
    <x v="0"/>
  </r>
  <r>
    <n v="52524"/>
    <x v="73043"/>
    <x v="12329"/>
    <n v="202914"/>
    <d v="2021-04-24T20:08:23"/>
    <x v="0"/>
  </r>
  <r>
    <n v="59198"/>
    <x v="98733"/>
    <x v="12329"/>
    <n v="237491"/>
    <d v="2021-04-24T20:08:23"/>
    <x v="0"/>
  </r>
  <r>
    <n v="60967"/>
    <x v="32984"/>
    <x v="12329"/>
    <n v="104958"/>
    <d v="2021-04-24T20:08:23"/>
    <x v="0"/>
  </r>
  <r>
    <n v="65662"/>
    <x v="98734"/>
    <x v="12329"/>
    <n v="187920"/>
    <d v="2021-04-24T20:08:23"/>
    <x v="0"/>
  </r>
  <r>
    <n v="18864"/>
    <x v="98735"/>
    <x v="12330"/>
    <n v="347393"/>
    <d v="2021-04-20T00:09:02"/>
    <x v="4"/>
  </r>
  <r>
    <n v="25547"/>
    <x v="98736"/>
    <x v="12330"/>
    <n v="230507"/>
    <d v="2021-04-20T00:09:02"/>
    <x v="4"/>
  </r>
  <r>
    <n v="66319"/>
    <x v="98737"/>
    <x v="12330"/>
    <n v="88008"/>
    <d v="2021-04-20T00:09:02"/>
    <x v="4"/>
  </r>
  <r>
    <n v="93847"/>
    <x v="98738"/>
    <x v="12330"/>
    <n v="37644"/>
    <d v="2021-04-20T00:09:02"/>
    <x v="4"/>
  </r>
  <r>
    <n v="108022"/>
    <x v="81866"/>
    <x v="12330"/>
    <n v="59310"/>
    <d v="2021-04-20T00:09:02"/>
    <x v="4"/>
  </r>
  <r>
    <n v="133755"/>
    <x v="87734"/>
    <x v="12330"/>
    <n v="251150"/>
    <d v="2021-04-20T00:09:02"/>
    <x v="4"/>
  </r>
  <r>
    <n v="185279"/>
    <x v="41825"/>
    <x v="12330"/>
    <n v="397531"/>
    <d v="2021-04-20T00:09:02"/>
    <x v="4"/>
  </r>
  <r>
    <n v="189505"/>
    <x v="98739"/>
    <x v="12330"/>
    <n v="248634"/>
    <d v="2021-04-20T00:09:02"/>
    <x v="4"/>
  </r>
  <r>
    <n v="221204"/>
    <x v="98740"/>
    <x v="12330"/>
    <n v="54929"/>
    <d v="2021-04-20T00:09:02"/>
    <x v="4"/>
  </r>
  <r>
    <n v="334680"/>
    <x v="79958"/>
    <x v="12330"/>
    <n v="347008"/>
    <d v="2021-04-20T00:09:02"/>
    <x v="4"/>
  </r>
  <r>
    <n v="336997"/>
    <x v="98741"/>
    <x v="12330"/>
    <n v="472712"/>
    <d v="2021-04-20T00:09:02"/>
    <x v="4"/>
  </r>
  <r>
    <n v="338908"/>
    <x v="98742"/>
    <x v="12330"/>
    <n v="112504"/>
    <d v="2021-04-20T00:09:02"/>
    <x v="4"/>
  </r>
  <r>
    <n v="399907"/>
    <x v="36958"/>
    <x v="12330"/>
    <n v="476038"/>
    <d v="2021-04-20T00:09:02"/>
    <x v="4"/>
  </r>
  <r>
    <n v="408995"/>
    <x v="98743"/>
    <x v="12330"/>
    <n v="386066"/>
    <d v="2021-04-20T00:09:02"/>
    <x v="4"/>
  </r>
  <r>
    <n v="410137"/>
    <x v="57107"/>
    <x v="12330"/>
    <n v="252370"/>
    <d v="2021-04-20T00:09:02"/>
    <x v="4"/>
  </r>
  <r>
    <n v="202235"/>
    <x v="20668"/>
    <x v="12331"/>
    <n v="411922"/>
    <d v="2021-06-21T18:51:59"/>
    <x v="0"/>
  </r>
  <r>
    <n v="230778"/>
    <x v="98744"/>
    <x v="12331"/>
    <n v="344487"/>
    <d v="2021-06-21T18:51:59"/>
    <x v="0"/>
  </r>
  <r>
    <n v="233569"/>
    <x v="98745"/>
    <x v="12331"/>
    <n v="472330"/>
    <d v="2021-06-21T18:51:59"/>
    <x v="0"/>
  </r>
  <r>
    <n v="258342"/>
    <x v="63132"/>
    <x v="12331"/>
    <n v="347393"/>
    <d v="2021-06-21T18:51:59"/>
    <x v="0"/>
  </r>
  <r>
    <n v="259176"/>
    <x v="14561"/>
    <x v="12331"/>
    <n v="421145"/>
    <d v="2021-06-21T18:51:59"/>
    <x v="0"/>
  </r>
  <r>
    <n v="269580"/>
    <x v="4517"/>
    <x v="12331"/>
    <n v="230507"/>
    <d v="2021-06-21T18:51:59"/>
    <x v="0"/>
  </r>
  <r>
    <n v="295188"/>
    <x v="83033"/>
    <x v="12331"/>
    <n v="230276"/>
    <d v="2021-06-21T18:51:59"/>
    <x v="0"/>
  </r>
  <r>
    <n v="295764"/>
    <x v="98746"/>
    <x v="12331"/>
    <n v="439981"/>
    <d v="2021-06-21T18:51:59"/>
    <x v="0"/>
  </r>
  <r>
    <n v="353432"/>
    <x v="43098"/>
    <x v="12331"/>
    <n v="258251"/>
    <d v="2021-06-21T18:51:59"/>
    <x v="0"/>
  </r>
  <r>
    <n v="361225"/>
    <x v="98747"/>
    <x v="12331"/>
    <n v="397390"/>
    <d v="2021-06-21T18:51:59"/>
    <x v="0"/>
  </r>
  <r>
    <n v="380620"/>
    <x v="28155"/>
    <x v="12331"/>
    <n v="68899"/>
    <d v="2021-06-21T18:51:59"/>
    <x v="0"/>
  </r>
  <r>
    <n v="397231"/>
    <x v="68589"/>
    <x v="12331"/>
    <n v="118549"/>
    <d v="2021-06-21T18:51:59"/>
    <x v="0"/>
  </r>
  <r>
    <n v="211073"/>
    <x v="59489"/>
    <x v="12332"/>
    <n v="30731"/>
    <d v="2021-06-24T11:08:46"/>
    <x v="1"/>
  </r>
  <r>
    <n v="226299"/>
    <x v="98748"/>
    <x v="12332"/>
    <n v="347008"/>
    <d v="2021-06-24T11:08:46"/>
    <x v="1"/>
  </r>
  <r>
    <n v="284262"/>
    <x v="53321"/>
    <x v="12332"/>
    <n v="230507"/>
    <d v="2021-06-24T11:08:46"/>
    <x v="1"/>
  </r>
  <r>
    <n v="286393"/>
    <x v="98749"/>
    <x v="12332"/>
    <n v="381626"/>
    <d v="2021-06-24T11:08:46"/>
    <x v="1"/>
  </r>
  <r>
    <n v="292505"/>
    <x v="76392"/>
    <x v="12332"/>
    <n v="158978"/>
    <d v="2021-06-24T11:08:46"/>
    <x v="1"/>
  </r>
  <r>
    <n v="297924"/>
    <x v="64730"/>
    <x v="12332"/>
    <n v="445697"/>
    <d v="2021-06-24T11:08:46"/>
    <x v="1"/>
  </r>
  <r>
    <n v="340829"/>
    <x v="98750"/>
    <x v="12332"/>
    <n v="379466"/>
    <d v="2021-06-24T11:08:46"/>
    <x v="1"/>
  </r>
  <r>
    <n v="371552"/>
    <x v="16350"/>
    <x v="12332"/>
    <n v="411922"/>
    <d v="2021-06-24T11:08:46"/>
    <x v="1"/>
  </r>
  <r>
    <n v="373388"/>
    <x v="70160"/>
    <x v="12332"/>
    <n v="94258"/>
    <d v="2021-06-24T11:08:46"/>
    <x v="1"/>
  </r>
  <r>
    <n v="421765"/>
    <x v="98751"/>
    <x v="12332"/>
    <n v="43842"/>
    <d v="2021-06-24T11:08:46"/>
    <x v="1"/>
  </r>
  <r>
    <n v="27073"/>
    <x v="3025"/>
    <x v="12333"/>
    <n v="230507"/>
    <d v="2021-04-25T03:44:13"/>
    <x v="0"/>
  </r>
  <r>
    <n v="75990"/>
    <x v="98752"/>
    <x v="12333"/>
    <n v="411922"/>
    <d v="2021-04-25T03:44:13"/>
    <x v="0"/>
  </r>
  <r>
    <n v="135361"/>
    <x v="98753"/>
    <x v="12333"/>
    <n v="182841"/>
    <d v="2021-04-25T03:44:13"/>
    <x v="0"/>
  </r>
  <r>
    <n v="157161"/>
    <x v="32163"/>
    <x v="12333"/>
    <n v="104958"/>
    <d v="2021-04-25T03:44:13"/>
    <x v="0"/>
  </r>
  <r>
    <n v="164302"/>
    <x v="98754"/>
    <x v="12333"/>
    <n v="31749"/>
    <d v="2021-04-25T03:44:13"/>
    <x v="0"/>
  </r>
  <r>
    <n v="170586"/>
    <x v="98755"/>
    <x v="12333"/>
    <n v="57209"/>
    <d v="2021-04-25T03:44:13"/>
    <x v="0"/>
  </r>
  <r>
    <n v="174709"/>
    <x v="40424"/>
    <x v="12333"/>
    <n v="377180"/>
    <d v="2021-04-25T03:44:13"/>
    <x v="0"/>
  </r>
  <r>
    <n v="217176"/>
    <x v="98756"/>
    <x v="12333"/>
    <n v="370651"/>
    <d v="2021-04-25T03:44:13"/>
    <x v="0"/>
  </r>
  <r>
    <n v="254156"/>
    <x v="8578"/>
    <x v="12333"/>
    <n v="5151"/>
    <d v="2021-04-25T03:44:13"/>
    <x v="0"/>
  </r>
  <r>
    <n v="309441"/>
    <x v="98757"/>
    <x v="12333"/>
    <n v="341333"/>
    <d v="2021-04-25T03:44:13"/>
    <x v="0"/>
  </r>
  <r>
    <n v="312488"/>
    <x v="45985"/>
    <x v="12333"/>
    <n v="389689"/>
    <d v="2021-04-25T03:44:13"/>
    <x v="0"/>
  </r>
  <r>
    <n v="338205"/>
    <x v="98758"/>
    <x v="12333"/>
    <n v="394819"/>
    <d v="2021-04-25T03:44:13"/>
    <x v="0"/>
  </r>
  <r>
    <n v="31668"/>
    <x v="76723"/>
    <x v="12334"/>
    <n v="351192"/>
    <d v="2021-04-27T11:25:38"/>
    <x v="0"/>
  </r>
  <r>
    <n v="39741"/>
    <x v="8465"/>
    <x v="12334"/>
    <n v="114865"/>
    <d v="2021-04-27T11:25:38"/>
    <x v="0"/>
  </r>
  <r>
    <n v="60202"/>
    <x v="98759"/>
    <x v="12334"/>
    <n v="135"/>
    <d v="2021-04-27T11:25:38"/>
    <x v="0"/>
  </r>
  <r>
    <n v="71592"/>
    <x v="98760"/>
    <x v="12334"/>
    <n v="411922"/>
    <d v="2021-04-27T11:25:38"/>
    <x v="0"/>
  </r>
  <r>
    <n v="79924"/>
    <x v="98761"/>
    <x v="12334"/>
    <n v="214224"/>
    <d v="2021-04-27T11:25:38"/>
    <x v="0"/>
  </r>
  <r>
    <n v="105430"/>
    <x v="98762"/>
    <x v="12334"/>
    <n v="250679"/>
    <d v="2021-04-27T11:25:38"/>
    <x v="0"/>
  </r>
  <r>
    <n v="121347"/>
    <x v="98763"/>
    <x v="12334"/>
    <n v="118549"/>
    <d v="2021-04-27T11:25:38"/>
    <x v="0"/>
  </r>
  <r>
    <n v="124485"/>
    <x v="98764"/>
    <x v="12334"/>
    <n v="54884"/>
    <d v="2021-04-27T11:25:38"/>
    <x v="0"/>
  </r>
  <r>
    <n v="254143"/>
    <x v="98765"/>
    <x v="12334"/>
    <n v="266896"/>
    <d v="2021-04-27T11:25:38"/>
    <x v="0"/>
  </r>
  <r>
    <n v="258630"/>
    <x v="83492"/>
    <x v="12334"/>
    <n v="6790"/>
    <d v="2021-04-27T11:25:38"/>
    <x v="0"/>
  </r>
  <r>
    <n v="265425"/>
    <x v="98766"/>
    <x v="12334"/>
    <n v="111368"/>
    <d v="2021-04-27T11:25:38"/>
    <x v="0"/>
  </r>
  <r>
    <n v="352537"/>
    <x v="51387"/>
    <x v="12334"/>
    <n v="472712"/>
    <d v="2021-04-27T11:25:38"/>
    <x v="0"/>
  </r>
  <r>
    <n v="373876"/>
    <x v="98767"/>
    <x v="12334"/>
    <n v="396575"/>
    <d v="2021-04-27T11:25:38"/>
    <x v="0"/>
  </r>
  <r>
    <n v="228554"/>
    <x v="98768"/>
    <x v="12335"/>
    <n v="250679"/>
    <d v="2021-06-28T20:52:06"/>
    <x v="1"/>
  </r>
  <r>
    <n v="304452"/>
    <x v="98769"/>
    <x v="12335"/>
    <n v="470762"/>
    <d v="2021-06-28T20:52:06"/>
    <x v="1"/>
  </r>
  <r>
    <n v="320807"/>
    <x v="98770"/>
    <x v="12335"/>
    <n v="266896"/>
    <d v="2021-06-28T20:52:06"/>
    <x v="1"/>
  </r>
  <r>
    <n v="331040"/>
    <x v="48239"/>
    <x v="12335"/>
    <n v="478377"/>
    <d v="2021-06-28T20:52:06"/>
    <x v="1"/>
  </r>
  <r>
    <n v="347402"/>
    <x v="98771"/>
    <x v="12335"/>
    <n v="359578"/>
    <d v="2021-06-28T20:52:06"/>
    <x v="1"/>
  </r>
  <r>
    <n v="329558"/>
    <x v="98772"/>
    <x v="12336"/>
    <n v="347393"/>
    <d v="2021-07-29T15:09:51"/>
    <x v="0"/>
  </r>
  <r>
    <n v="128137"/>
    <x v="98773"/>
    <x v="12337"/>
    <n v="470762"/>
    <d v="2021-05-30T13:48:07"/>
    <x v="0"/>
  </r>
  <r>
    <n v="160233"/>
    <x v="10524"/>
    <x v="12337"/>
    <n v="330333"/>
    <d v="2021-05-30T13:48:07"/>
    <x v="0"/>
  </r>
  <r>
    <n v="184453"/>
    <x v="98774"/>
    <x v="12337"/>
    <n v="411922"/>
    <d v="2021-05-30T13:48:07"/>
    <x v="0"/>
  </r>
  <r>
    <n v="199936"/>
    <x v="6689"/>
    <x v="12337"/>
    <n v="118549"/>
    <d v="2021-05-30T13:48:07"/>
    <x v="0"/>
  </r>
  <r>
    <n v="252306"/>
    <x v="98775"/>
    <x v="12337"/>
    <n v="389123"/>
    <d v="2021-05-30T13:48:07"/>
    <x v="0"/>
  </r>
  <r>
    <n v="272399"/>
    <x v="43179"/>
    <x v="12337"/>
    <n v="76405"/>
    <d v="2021-05-30T13:48:07"/>
    <x v="0"/>
  </r>
  <r>
    <n v="333570"/>
    <x v="98776"/>
    <x v="12337"/>
    <n v="347008"/>
    <d v="2021-05-30T13:48:07"/>
    <x v="0"/>
  </r>
  <r>
    <n v="340822"/>
    <x v="98777"/>
    <x v="12337"/>
    <n v="118137"/>
    <d v="2021-05-30T13:48:07"/>
    <x v="0"/>
  </r>
  <r>
    <n v="358712"/>
    <x v="15126"/>
    <x v="12337"/>
    <n v="404226"/>
    <d v="2021-05-30T13:48:07"/>
    <x v="0"/>
  </r>
  <r>
    <n v="370550"/>
    <x v="9627"/>
    <x v="12337"/>
    <n v="472330"/>
    <d v="2021-05-30T13:48:07"/>
    <x v="0"/>
  </r>
  <r>
    <n v="410460"/>
    <x v="49209"/>
    <x v="12337"/>
    <n v="437309"/>
    <d v="2021-05-30T13:48:07"/>
    <x v="0"/>
  </r>
  <r>
    <n v="412111"/>
    <x v="98778"/>
    <x v="12337"/>
    <n v="301748"/>
    <d v="2021-05-30T13:48:07"/>
    <x v="0"/>
  </r>
  <r>
    <n v="419671"/>
    <x v="98779"/>
    <x v="12337"/>
    <n v="350525"/>
    <d v="2021-05-30T13:48:07"/>
    <x v="0"/>
  </r>
  <r>
    <n v="4499"/>
    <x v="98780"/>
    <x v="12338"/>
    <n v="230507"/>
    <d v="2021-04-04T03:17:02"/>
    <x v="11"/>
  </r>
  <r>
    <n v="4885"/>
    <x v="98781"/>
    <x v="12338"/>
    <n v="354754"/>
    <d v="2021-04-04T03:17:02"/>
    <x v="11"/>
  </r>
  <r>
    <n v="9712"/>
    <x v="98782"/>
    <x v="12338"/>
    <n v="21760"/>
    <d v="2021-04-04T03:17:02"/>
    <x v="11"/>
  </r>
  <r>
    <n v="19439"/>
    <x v="98783"/>
    <x v="12338"/>
    <n v="327633"/>
    <d v="2021-04-04T03:17:02"/>
    <x v="11"/>
  </r>
  <r>
    <n v="78605"/>
    <x v="98784"/>
    <x v="12338"/>
    <n v="394819"/>
    <d v="2021-04-04T03:17:02"/>
    <x v="11"/>
  </r>
  <r>
    <n v="94052"/>
    <x v="98785"/>
    <x v="12338"/>
    <n v="250679"/>
    <d v="2021-04-04T03:17:02"/>
    <x v="11"/>
  </r>
  <r>
    <n v="317716"/>
    <x v="98786"/>
    <x v="12339"/>
    <n v="250679"/>
    <d v="2021-07-24T14:46:14"/>
    <x v="15"/>
  </r>
  <r>
    <n v="369022"/>
    <x v="98787"/>
    <x v="12339"/>
    <n v="433247"/>
    <d v="2021-07-24T14:46:14"/>
    <x v="15"/>
  </r>
  <r>
    <n v="374765"/>
    <x v="98788"/>
    <x v="12339"/>
    <n v="191893"/>
    <d v="2021-07-24T14:46:14"/>
    <x v="15"/>
  </r>
  <r>
    <n v="385003"/>
    <x v="98789"/>
    <x v="12339"/>
    <n v="230507"/>
    <d v="2021-07-24T14:46:14"/>
    <x v="15"/>
  </r>
  <r>
    <n v="391653"/>
    <x v="98790"/>
    <x v="12339"/>
    <n v="228405"/>
    <d v="2021-07-24T14:46:14"/>
    <x v="15"/>
  </r>
  <r>
    <n v="391734"/>
    <x v="98791"/>
    <x v="12339"/>
    <n v="217497"/>
    <d v="2021-07-24T14:46:14"/>
    <x v="15"/>
  </r>
  <r>
    <n v="396567"/>
    <x v="98792"/>
    <x v="12339"/>
    <n v="254768"/>
    <d v="2021-07-24T14:46:14"/>
    <x v="15"/>
  </r>
  <r>
    <n v="415617"/>
    <x v="98793"/>
    <x v="12339"/>
    <n v="476038"/>
    <d v="2021-07-24T14:46:14"/>
    <x v="15"/>
  </r>
  <r>
    <n v="3887"/>
    <x v="98794"/>
    <x v="12340"/>
    <n v="180939"/>
    <d v="2021-03-31T19:40:53"/>
    <x v="5"/>
  </r>
  <r>
    <n v="3979"/>
    <x v="98795"/>
    <x v="12340"/>
    <n v="267896"/>
    <d v="2021-03-31T19:40:53"/>
    <x v="5"/>
  </r>
  <r>
    <n v="4241"/>
    <x v="98796"/>
    <x v="12340"/>
    <n v="73365"/>
    <d v="2021-03-31T19:40:53"/>
    <x v="5"/>
  </r>
  <r>
    <n v="15884"/>
    <x v="98797"/>
    <x v="12340"/>
    <n v="439981"/>
    <d v="2021-03-31T19:40:53"/>
    <x v="5"/>
  </r>
  <r>
    <n v="17066"/>
    <x v="28068"/>
    <x v="12340"/>
    <n v="447736"/>
    <d v="2021-03-31T19:40:53"/>
    <x v="5"/>
  </r>
  <r>
    <n v="21207"/>
    <x v="98798"/>
    <x v="12340"/>
    <n v="242428"/>
    <d v="2021-03-31T19:40:53"/>
    <x v="5"/>
  </r>
  <r>
    <n v="34385"/>
    <x v="98799"/>
    <x v="12340"/>
    <n v="245484"/>
    <d v="2021-03-31T19:40:53"/>
    <x v="5"/>
  </r>
  <r>
    <n v="35757"/>
    <x v="98800"/>
    <x v="12340"/>
    <n v="133619"/>
    <d v="2021-03-31T19:40:53"/>
    <x v="5"/>
  </r>
  <r>
    <n v="80757"/>
    <x v="98801"/>
    <x v="12340"/>
    <n v="351192"/>
    <d v="2021-03-31T19:40:53"/>
    <x v="5"/>
  </r>
  <r>
    <n v="137801"/>
    <x v="30160"/>
    <x v="12340"/>
    <n v="411922"/>
    <d v="2021-03-31T19:40:53"/>
    <x v="5"/>
  </r>
  <r>
    <n v="145593"/>
    <x v="98802"/>
    <x v="12340"/>
    <n v="158978"/>
    <d v="2021-03-31T19:40:53"/>
    <x v="5"/>
  </r>
  <r>
    <n v="159779"/>
    <x v="98803"/>
    <x v="12340"/>
    <n v="34009"/>
    <d v="2021-03-31T19:40:53"/>
    <x v="5"/>
  </r>
  <r>
    <n v="175974"/>
    <x v="90989"/>
    <x v="12340"/>
    <n v="82901"/>
    <d v="2021-03-31T19:40:53"/>
    <x v="5"/>
  </r>
  <r>
    <n v="195340"/>
    <x v="98804"/>
    <x v="12340"/>
    <n v="470762"/>
    <d v="2021-03-31T19:40:53"/>
    <x v="5"/>
  </r>
  <r>
    <n v="210481"/>
    <x v="30081"/>
    <x v="12340"/>
    <n v="122982"/>
    <d v="2021-03-31T19:40:53"/>
    <x v="5"/>
  </r>
  <r>
    <n v="262515"/>
    <x v="55585"/>
    <x v="12340"/>
    <n v="172797"/>
    <d v="2021-03-31T19:40:53"/>
    <x v="5"/>
  </r>
  <r>
    <n v="282420"/>
    <x v="62480"/>
    <x v="12340"/>
    <n v="172251"/>
    <d v="2021-03-31T19:40:53"/>
    <x v="5"/>
  </r>
  <r>
    <n v="298762"/>
    <x v="98805"/>
    <x v="12340"/>
    <n v="347008"/>
    <d v="2021-03-31T19:40:53"/>
    <x v="5"/>
  </r>
  <r>
    <n v="323371"/>
    <x v="98806"/>
    <x v="12340"/>
    <n v="428248"/>
    <d v="2021-03-31T19:40:53"/>
    <x v="5"/>
  </r>
  <r>
    <n v="331610"/>
    <x v="58574"/>
    <x v="12340"/>
    <n v="243728"/>
    <d v="2021-03-31T19:40:53"/>
    <x v="5"/>
  </r>
  <r>
    <n v="354413"/>
    <x v="98807"/>
    <x v="12340"/>
    <n v="118549"/>
    <d v="2021-03-31T19:40:53"/>
    <x v="5"/>
  </r>
  <r>
    <n v="382629"/>
    <x v="98808"/>
    <x v="12340"/>
    <n v="21760"/>
    <d v="2021-03-31T19:40:53"/>
    <x v="5"/>
  </r>
  <r>
    <n v="391784"/>
    <x v="98809"/>
    <x v="12340"/>
    <n v="183290"/>
    <d v="2021-03-31T19:40:53"/>
    <x v="5"/>
  </r>
  <r>
    <n v="419005"/>
    <x v="34122"/>
    <x v="12340"/>
    <n v="369308"/>
    <d v="2021-03-31T19:40:53"/>
    <x v="5"/>
  </r>
  <r>
    <n v="53862"/>
    <x v="98810"/>
    <x v="12341"/>
    <n v="43217"/>
    <d v="2021-05-07T04:20:23"/>
    <x v="0"/>
  </r>
  <r>
    <n v="55687"/>
    <x v="98811"/>
    <x v="12341"/>
    <n v="472712"/>
    <d v="2021-05-07T04:20:23"/>
    <x v="0"/>
  </r>
  <r>
    <n v="70128"/>
    <x v="74900"/>
    <x v="12341"/>
    <n v="347008"/>
    <d v="2021-05-07T04:20:23"/>
    <x v="0"/>
  </r>
  <r>
    <n v="97179"/>
    <x v="98812"/>
    <x v="12341"/>
    <n v="397"/>
    <d v="2021-05-07T04:20:23"/>
    <x v="0"/>
  </r>
  <r>
    <n v="112233"/>
    <x v="98813"/>
    <x v="12341"/>
    <n v="112119"/>
    <d v="2021-05-07T04:20:23"/>
    <x v="0"/>
  </r>
  <r>
    <n v="116070"/>
    <x v="98814"/>
    <x v="12341"/>
    <n v="221778"/>
    <d v="2021-05-07T04:20:23"/>
    <x v="0"/>
  </r>
  <r>
    <n v="192520"/>
    <x v="85112"/>
    <x v="12341"/>
    <n v="351192"/>
    <d v="2021-05-07T04:20:23"/>
    <x v="0"/>
  </r>
  <r>
    <n v="230713"/>
    <x v="12956"/>
    <x v="12341"/>
    <n v="242428"/>
    <d v="2021-05-07T04:20:23"/>
    <x v="0"/>
  </r>
  <r>
    <n v="264134"/>
    <x v="98815"/>
    <x v="12341"/>
    <n v="469849"/>
    <d v="2021-05-07T04:20:23"/>
    <x v="0"/>
  </r>
  <r>
    <n v="268102"/>
    <x v="98816"/>
    <x v="12341"/>
    <n v="413612"/>
    <d v="2021-05-07T04:20:23"/>
    <x v="0"/>
  </r>
  <r>
    <n v="278028"/>
    <x v="98817"/>
    <x v="12341"/>
    <n v="255721"/>
    <d v="2021-05-07T04:20:23"/>
    <x v="0"/>
  </r>
  <r>
    <n v="281249"/>
    <x v="95905"/>
    <x v="12341"/>
    <n v="258219"/>
    <d v="2021-05-07T04:20:23"/>
    <x v="0"/>
  </r>
  <r>
    <n v="287821"/>
    <x v="82183"/>
    <x v="12341"/>
    <n v="341333"/>
    <d v="2021-05-07T04:20:23"/>
    <x v="0"/>
  </r>
  <r>
    <n v="314196"/>
    <x v="98818"/>
    <x v="12341"/>
    <n v="36491"/>
    <d v="2021-05-07T04:20:23"/>
    <x v="0"/>
  </r>
  <r>
    <n v="362115"/>
    <x v="98819"/>
    <x v="12341"/>
    <n v="367087"/>
    <d v="2021-05-07T04:20:23"/>
    <x v="0"/>
  </r>
  <r>
    <n v="380734"/>
    <x v="98820"/>
    <x v="12341"/>
    <n v="43842"/>
    <d v="2021-05-07T04:20:23"/>
    <x v="0"/>
  </r>
  <r>
    <n v="394739"/>
    <x v="98821"/>
    <x v="12341"/>
    <n v="8411"/>
    <d v="2021-05-07T04:20:23"/>
    <x v="0"/>
  </r>
  <r>
    <n v="397587"/>
    <x v="36132"/>
    <x v="12341"/>
    <n v="250679"/>
    <d v="2021-05-07T04:20:23"/>
    <x v="0"/>
  </r>
  <r>
    <n v="401421"/>
    <x v="20823"/>
    <x v="12341"/>
    <n v="431288"/>
    <d v="2021-05-07T04:20:23"/>
    <x v="0"/>
  </r>
  <r>
    <n v="405032"/>
    <x v="98822"/>
    <x v="12341"/>
    <n v="43623"/>
    <d v="2021-05-07T04:20:23"/>
    <x v="0"/>
  </r>
  <r>
    <n v="33085"/>
    <x v="98823"/>
    <x v="12342"/>
    <n v="466283"/>
    <d v="2021-04-28T22:49:59"/>
    <x v="1"/>
  </r>
  <r>
    <n v="34774"/>
    <x v="98824"/>
    <x v="12342"/>
    <n v="13404"/>
    <d v="2021-04-28T22:49:59"/>
    <x v="1"/>
  </r>
  <r>
    <n v="38400"/>
    <x v="98825"/>
    <x v="12342"/>
    <n v="188971"/>
    <d v="2021-04-28T22:49:59"/>
    <x v="1"/>
  </r>
  <r>
    <n v="87090"/>
    <x v="13665"/>
    <x v="12342"/>
    <n v="254150"/>
    <d v="2021-04-28T22:49:59"/>
    <x v="1"/>
  </r>
  <r>
    <n v="26882"/>
    <x v="98826"/>
    <x v="12343"/>
    <n v="411922"/>
    <d v="2021-04-23T22:47:56"/>
    <x v="11"/>
  </r>
  <r>
    <n v="35231"/>
    <x v="98827"/>
    <x v="12343"/>
    <n v="96200"/>
    <d v="2021-04-23T22:47:56"/>
    <x v="11"/>
  </r>
  <r>
    <n v="39230"/>
    <x v="98828"/>
    <x v="12343"/>
    <n v="189009"/>
    <d v="2021-04-23T22:47:56"/>
    <x v="11"/>
  </r>
  <r>
    <n v="51943"/>
    <x v="98829"/>
    <x v="12343"/>
    <n v="209122"/>
    <d v="2021-04-23T22:47:56"/>
    <x v="11"/>
  </r>
  <r>
    <n v="93756"/>
    <x v="98830"/>
    <x v="12343"/>
    <n v="470762"/>
    <d v="2021-04-23T22:47:56"/>
    <x v="11"/>
  </r>
  <r>
    <n v="98313"/>
    <x v="98831"/>
    <x v="12343"/>
    <n v="154228"/>
    <d v="2021-04-23T22:47:56"/>
    <x v="11"/>
  </r>
  <r>
    <n v="239460"/>
    <x v="98832"/>
    <x v="12344"/>
    <n v="226000"/>
    <d v="2021-07-02T10:53:30"/>
    <x v="19"/>
  </r>
  <r>
    <n v="266152"/>
    <x v="98833"/>
    <x v="12344"/>
    <n v="478377"/>
    <d v="2021-07-02T10:53:30"/>
    <x v="19"/>
  </r>
  <r>
    <n v="267671"/>
    <x v="98834"/>
    <x v="12344"/>
    <n v="180863"/>
    <d v="2021-07-02T10:53:30"/>
    <x v="19"/>
  </r>
  <r>
    <n v="317723"/>
    <x v="98835"/>
    <x v="12344"/>
    <n v="347008"/>
    <d v="2021-07-02T10:53:30"/>
    <x v="19"/>
  </r>
  <r>
    <n v="359006"/>
    <x v="98836"/>
    <x v="12344"/>
    <n v="351192"/>
    <d v="2021-07-02T10:53:30"/>
    <x v="19"/>
  </r>
  <r>
    <n v="408374"/>
    <x v="98837"/>
    <x v="12344"/>
    <n v="266342"/>
    <d v="2021-07-02T10:53:30"/>
    <x v="19"/>
  </r>
  <r>
    <n v="418774"/>
    <x v="98838"/>
    <x v="12344"/>
    <n v="303943"/>
    <d v="2021-07-02T10:53:30"/>
    <x v="19"/>
  </r>
  <r>
    <n v="267498"/>
    <x v="21263"/>
    <x v="12345"/>
    <n v="248634"/>
    <d v="2021-07-11T02:50:24"/>
    <x v="4"/>
  </r>
  <r>
    <n v="286217"/>
    <x v="98839"/>
    <x v="12345"/>
    <n v="21760"/>
    <d v="2021-07-11T02:50:24"/>
    <x v="4"/>
  </r>
  <r>
    <n v="347033"/>
    <x v="98840"/>
    <x v="12345"/>
    <n v="343712"/>
    <d v="2021-07-11T02:50:24"/>
    <x v="4"/>
  </r>
  <r>
    <n v="349351"/>
    <x v="98841"/>
    <x v="12345"/>
    <n v="5151"/>
    <d v="2021-07-11T02:50:24"/>
    <x v="4"/>
  </r>
  <r>
    <n v="352048"/>
    <x v="98842"/>
    <x v="12345"/>
    <n v="122902"/>
    <d v="2021-07-11T02:50:24"/>
    <x v="4"/>
  </r>
  <r>
    <n v="362913"/>
    <x v="98843"/>
    <x v="12345"/>
    <n v="244507"/>
    <d v="2021-07-11T02:50:24"/>
    <x v="4"/>
  </r>
  <r>
    <n v="368563"/>
    <x v="98844"/>
    <x v="12345"/>
    <n v="349706"/>
    <d v="2021-07-11T02:50:24"/>
    <x v="4"/>
  </r>
  <r>
    <n v="402605"/>
    <x v="98845"/>
    <x v="12345"/>
    <n v="153893"/>
    <d v="2021-07-11T02:50:24"/>
    <x v="4"/>
  </r>
  <r>
    <n v="410659"/>
    <x v="98846"/>
    <x v="12345"/>
    <n v="411922"/>
    <d v="2021-07-11T02:50:24"/>
    <x v="4"/>
  </r>
  <r>
    <n v="423734"/>
    <x v="98847"/>
    <x v="12345"/>
    <n v="351192"/>
    <d v="2021-07-11T02:50:24"/>
    <x v="4"/>
  </r>
  <r>
    <n v="221741"/>
    <x v="70341"/>
    <x v="12346"/>
    <n v="21407"/>
    <d v="2021-06-26T08:22:27"/>
    <x v="0"/>
  </r>
  <r>
    <n v="235647"/>
    <x v="59962"/>
    <x v="12346"/>
    <n v="111368"/>
    <d v="2021-06-26T08:22:27"/>
    <x v="0"/>
  </r>
  <r>
    <n v="269373"/>
    <x v="98848"/>
    <x v="12346"/>
    <n v="250679"/>
    <d v="2021-06-26T08:22:27"/>
    <x v="0"/>
  </r>
  <r>
    <n v="286990"/>
    <x v="98849"/>
    <x v="12346"/>
    <n v="107006"/>
    <d v="2021-06-26T08:22:27"/>
    <x v="0"/>
  </r>
  <r>
    <n v="15872"/>
    <x v="98850"/>
    <x v="12347"/>
    <n v="241927"/>
    <d v="2021-04-18T12:36:19"/>
    <x v="4"/>
  </r>
  <r>
    <n v="18085"/>
    <x v="98851"/>
    <x v="12347"/>
    <n v="276044"/>
    <d v="2021-04-18T12:36:19"/>
    <x v="4"/>
  </r>
  <r>
    <n v="24474"/>
    <x v="98852"/>
    <x v="12347"/>
    <n v="251150"/>
    <d v="2021-04-18T12:36:19"/>
    <x v="4"/>
  </r>
  <r>
    <n v="36897"/>
    <x v="47309"/>
    <x v="12347"/>
    <n v="439981"/>
    <d v="2021-04-18T12:36:19"/>
    <x v="4"/>
  </r>
  <r>
    <n v="61664"/>
    <x v="98853"/>
    <x v="12347"/>
    <n v="238134"/>
    <d v="2021-04-18T12:36:19"/>
    <x v="4"/>
  </r>
  <r>
    <n v="82961"/>
    <x v="98854"/>
    <x v="12347"/>
    <n v="281236"/>
    <d v="2021-04-18T12:36:19"/>
    <x v="4"/>
  </r>
  <r>
    <n v="116949"/>
    <x v="98855"/>
    <x v="12347"/>
    <n v="413446"/>
    <d v="2021-04-18T12:36:19"/>
    <x v="4"/>
  </r>
  <r>
    <n v="153412"/>
    <x v="98856"/>
    <x v="12347"/>
    <n v="284325"/>
    <d v="2021-04-18T12:36:19"/>
    <x v="4"/>
  </r>
  <r>
    <n v="154723"/>
    <x v="98857"/>
    <x v="12347"/>
    <n v="304722"/>
    <d v="2021-04-18T12:36:19"/>
    <x v="4"/>
  </r>
  <r>
    <n v="190451"/>
    <x v="98858"/>
    <x v="12347"/>
    <n v="153987"/>
    <d v="2021-04-18T12:36:19"/>
    <x v="4"/>
  </r>
  <r>
    <n v="108912"/>
    <x v="98859"/>
    <x v="12348"/>
    <n v="182191"/>
    <d v="2021-05-26T05:42:20"/>
    <x v="6"/>
  </r>
  <r>
    <n v="205366"/>
    <x v="98860"/>
    <x v="12348"/>
    <n v="217497"/>
    <d v="2021-05-26T05:42:20"/>
    <x v="6"/>
  </r>
  <r>
    <n v="127402"/>
    <x v="98861"/>
    <x v="12349"/>
    <n v="133619"/>
    <d v="2021-05-30T17:48:38"/>
    <x v="6"/>
  </r>
  <r>
    <n v="153071"/>
    <x v="72926"/>
    <x v="12349"/>
    <n v="230507"/>
    <d v="2021-05-30T17:48:38"/>
    <x v="6"/>
  </r>
  <r>
    <n v="245264"/>
    <x v="39667"/>
    <x v="12349"/>
    <n v="158978"/>
    <d v="2021-05-30T17:48:38"/>
    <x v="6"/>
  </r>
  <r>
    <n v="278497"/>
    <x v="98862"/>
    <x v="12349"/>
    <n v="104958"/>
    <d v="2021-05-30T17:48:38"/>
    <x v="6"/>
  </r>
  <r>
    <n v="284129"/>
    <x v="98863"/>
    <x v="12349"/>
    <n v="153893"/>
    <d v="2021-05-30T17:48:38"/>
    <x v="6"/>
  </r>
  <r>
    <n v="302542"/>
    <x v="98864"/>
    <x v="12349"/>
    <n v="228405"/>
    <d v="2021-05-30T17:48:38"/>
    <x v="6"/>
  </r>
  <r>
    <n v="304876"/>
    <x v="98865"/>
    <x v="12349"/>
    <n v="288818"/>
    <d v="2021-05-30T17:48:38"/>
    <x v="6"/>
  </r>
  <r>
    <n v="322037"/>
    <x v="2753"/>
    <x v="12349"/>
    <n v="189009"/>
    <d v="2021-05-30T17:48:38"/>
    <x v="6"/>
  </r>
  <r>
    <n v="354030"/>
    <x v="98866"/>
    <x v="12349"/>
    <n v="447858"/>
    <d v="2021-05-30T17:48:38"/>
    <x v="6"/>
  </r>
  <r>
    <n v="373887"/>
    <x v="98867"/>
    <x v="12349"/>
    <n v="250679"/>
    <d v="2021-05-30T17:48:38"/>
    <x v="6"/>
  </r>
  <r>
    <n v="375632"/>
    <x v="98868"/>
    <x v="12349"/>
    <n v="343491"/>
    <d v="2021-05-30T17:48:38"/>
    <x v="6"/>
  </r>
  <r>
    <n v="380578"/>
    <x v="59988"/>
    <x v="12349"/>
    <n v="68899"/>
    <d v="2021-05-30T17:48:38"/>
    <x v="6"/>
  </r>
  <r>
    <n v="381055"/>
    <x v="98869"/>
    <x v="12349"/>
    <n v="158750"/>
    <d v="2021-05-30T17:48:38"/>
    <x v="6"/>
  </r>
  <r>
    <n v="398778"/>
    <x v="98870"/>
    <x v="12349"/>
    <n v="472712"/>
    <d v="2021-05-30T17:48:38"/>
    <x v="6"/>
  </r>
  <r>
    <n v="410508"/>
    <x v="98871"/>
    <x v="12349"/>
    <n v="347008"/>
    <d v="2021-05-30T17:48:38"/>
    <x v="6"/>
  </r>
  <r>
    <n v="415600"/>
    <x v="98872"/>
    <x v="12349"/>
    <n v="440602"/>
    <d v="2021-05-30T17:48:38"/>
    <x v="6"/>
  </r>
  <r>
    <n v="422239"/>
    <x v="98873"/>
    <x v="12349"/>
    <n v="66215"/>
    <d v="2021-05-30T17:48:38"/>
    <x v="6"/>
  </r>
  <r>
    <n v="145713"/>
    <x v="98874"/>
    <x v="12350"/>
    <n v="230507"/>
    <d v="2021-06-04T12:22:56"/>
    <x v="1"/>
  </r>
  <r>
    <n v="208292"/>
    <x v="98875"/>
    <x v="12350"/>
    <n v="336205"/>
    <d v="2021-06-04T12:22:56"/>
    <x v="1"/>
  </r>
  <r>
    <n v="222888"/>
    <x v="98876"/>
    <x v="12350"/>
    <n v="250679"/>
    <d v="2021-06-04T12:22:56"/>
    <x v="1"/>
  </r>
  <r>
    <n v="223971"/>
    <x v="27616"/>
    <x v="12350"/>
    <n v="327968"/>
    <d v="2021-06-04T12:22:56"/>
    <x v="1"/>
  </r>
  <r>
    <n v="234485"/>
    <x v="98877"/>
    <x v="12350"/>
    <n v="462084"/>
    <d v="2021-06-04T12:22:56"/>
    <x v="1"/>
  </r>
  <r>
    <n v="260604"/>
    <x v="20718"/>
    <x v="12350"/>
    <n v="470762"/>
    <d v="2021-06-04T12:22:56"/>
    <x v="1"/>
  </r>
  <r>
    <n v="271963"/>
    <x v="98878"/>
    <x v="12350"/>
    <n v="300321"/>
    <d v="2021-06-04T12:22:56"/>
    <x v="1"/>
  </r>
  <r>
    <n v="302800"/>
    <x v="64559"/>
    <x v="12350"/>
    <n v="118079"/>
    <d v="2021-06-04T12:22:56"/>
    <x v="1"/>
  </r>
  <r>
    <n v="318395"/>
    <x v="98879"/>
    <x v="12350"/>
    <n v="154256"/>
    <d v="2021-06-04T12:22:56"/>
    <x v="1"/>
  </r>
  <r>
    <n v="321862"/>
    <x v="34421"/>
    <x v="12350"/>
    <n v="73643"/>
    <d v="2021-06-04T12:22:56"/>
    <x v="1"/>
  </r>
  <r>
    <n v="325577"/>
    <x v="98880"/>
    <x v="12350"/>
    <n v="137327"/>
    <d v="2021-06-04T12:22:56"/>
    <x v="1"/>
  </r>
  <r>
    <n v="340282"/>
    <x v="98881"/>
    <x v="12350"/>
    <n v="419338"/>
    <d v="2021-06-04T12:22:56"/>
    <x v="1"/>
  </r>
  <r>
    <n v="53482"/>
    <x v="810"/>
    <x v="12351"/>
    <n v="227775"/>
    <d v="2021-05-06T14:47:52"/>
    <x v="0"/>
  </r>
  <r>
    <n v="59504"/>
    <x v="98882"/>
    <x v="12351"/>
    <n v="411922"/>
    <d v="2021-05-06T14:47:52"/>
    <x v="0"/>
  </r>
  <r>
    <n v="81188"/>
    <x v="98883"/>
    <x v="12351"/>
    <n v="76405"/>
    <d v="2021-05-06T14:47:52"/>
    <x v="0"/>
  </r>
  <r>
    <n v="92159"/>
    <x v="98884"/>
    <x v="12351"/>
    <n v="373732"/>
    <d v="2021-05-06T14:47:52"/>
    <x v="0"/>
  </r>
  <r>
    <n v="106443"/>
    <x v="74197"/>
    <x v="12351"/>
    <n v="250679"/>
    <d v="2021-05-06T14:47:52"/>
    <x v="0"/>
  </r>
  <r>
    <n v="136870"/>
    <x v="98885"/>
    <x v="12351"/>
    <n v="214373"/>
    <d v="2021-05-06T14:47:52"/>
    <x v="0"/>
  </r>
  <r>
    <n v="146798"/>
    <x v="98886"/>
    <x v="12351"/>
    <n v="251574"/>
    <d v="2021-05-06T14:47:52"/>
    <x v="0"/>
  </r>
  <r>
    <n v="153134"/>
    <x v="22124"/>
    <x v="12351"/>
    <n v="95024"/>
    <d v="2021-05-06T14:47:52"/>
    <x v="0"/>
  </r>
  <r>
    <n v="168186"/>
    <x v="64639"/>
    <x v="12351"/>
    <n v="413014"/>
    <d v="2021-05-06T14:47:52"/>
    <x v="0"/>
  </r>
  <r>
    <n v="248789"/>
    <x v="59687"/>
    <x v="12351"/>
    <n v="372505"/>
    <d v="2021-05-06T14:47:52"/>
    <x v="0"/>
  </r>
  <r>
    <n v="64631"/>
    <x v="98887"/>
    <x v="12352"/>
    <n v="347008"/>
    <d v="2021-05-11T09:06:12"/>
    <x v="13"/>
  </r>
  <r>
    <n v="86133"/>
    <x v="98888"/>
    <x v="12352"/>
    <n v="214224"/>
    <d v="2021-05-11T09:06:12"/>
    <x v="13"/>
  </r>
  <r>
    <n v="213491"/>
    <x v="98889"/>
    <x v="12353"/>
    <n v="250679"/>
    <d v="2021-06-24T19:48:04"/>
    <x v="1"/>
  </r>
  <r>
    <n v="217515"/>
    <x v="65912"/>
    <x v="12353"/>
    <n v="347008"/>
    <d v="2021-06-24T19:48:04"/>
    <x v="1"/>
  </r>
  <r>
    <n v="231299"/>
    <x v="58521"/>
    <x v="12353"/>
    <n v="118549"/>
    <d v="2021-06-24T19:48:04"/>
    <x v="1"/>
  </r>
  <r>
    <n v="240219"/>
    <x v="98890"/>
    <x v="12353"/>
    <n v="204394"/>
    <d v="2021-06-24T19:48:04"/>
    <x v="1"/>
  </r>
  <r>
    <n v="243419"/>
    <x v="98891"/>
    <x v="12353"/>
    <n v="249086"/>
    <d v="2021-06-24T19:48:04"/>
    <x v="1"/>
  </r>
  <r>
    <n v="256780"/>
    <x v="98892"/>
    <x v="12353"/>
    <n v="154256"/>
    <d v="2021-06-24T19:48:04"/>
    <x v="1"/>
  </r>
  <r>
    <n v="263483"/>
    <x v="83564"/>
    <x v="12353"/>
    <n v="282512"/>
    <d v="2021-06-24T19:48:04"/>
    <x v="1"/>
  </r>
  <r>
    <n v="272169"/>
    <x v="98893"/>
    <x v="12353"/>
    <n v="267535"/>
    <d v="2021-06-24T19:48:04"/>
    <x v="1"/>
  </r>
  <r>
    <n v="311193"/>
    <x v="98894"/>
    <x v="12353"/>
    <n v="86587"/>
    <d v="2021-06-24T19:48:04"/>
    <x v="1"/>
  </r>
  <r>
    <n v="326867"/>
    <x v="54315"/>
    <x v="12353"/>
    <n v="248599"/>
    <d v="2021-06-24T19:48:04"/>
    <x v="1"/>
  </r>
  <r>
    <n v="360495"/>
    <x v="21593"/>
    <x v="12353"/>
    <n v="43623"/>
    <d v="2021-06-24T19:48:04"/>
    <x v="1"/>
  </r>
  <r>
    <n v="361384"/>
    <x v="98895"/>
    <x v="12353"/>
    <n v="242428"/>
    <d v="2021-06-24T19:48:04"/>
    <x v="1"/>
  </r>
  <r>
    <n v="381151"/>
    <x v="98896"/>
    <x v="12353"/>
    <n v="411922"/>
    <d v="2021-06-24T19:48:04"/>
    <x v="1"/>
  </r>
  <r>
    <n v="111445"/>
    <x v="98897"/>
    <x v="12354"/>
    <n v="32612"/>
    <d v="2021-05-27T15:56:02"/>
    <x v="4"/>
  </r>
  <r>
    <n v="145022"/>
    <x v="98898"/>
    <x v="12354"/>
    <n v="182191"/>
    <d v="2021-05-27T15:56:02"/>
    <x v="4"/>
  </r>
  <r>
    <n v="159835"/>
    <x v="98899"/>
    <x v="12354"/>
    <n v="51317"/>
    <d v="2021-05-27T15:56:02"/>
    <x v="4"/>
  </r>
  <r>
    <n v="174017"/>
    <x v="19680"/>
    <x v="12354"/>
    <n v="191893"/>
    <d v="2021-05-27T15:56:02"/>
    <x v="4"/>
  </r>
  <r>
    <n v="185358"/>
    <x v="15198"/>
    <x v="12354"/>
    <n v="36491"/>
    <d v="2021-05-27T15:56:02"/>
    <x v="4"/>
  </r>
  <r>
    <n v="193972"/>
    <x v="98900"/>
    <x v="12354"/>
    <n v="254150"/>
    <d v="2021-05-27T15:56:02"/>
    <x v="4"/>
  </r>
  <r>
    <n v="209464"/>
    <x v="98901"/>
    <x v="12354"/>
    <n v="35970"/>
    <d v="2021-05-27T15:56:02"/>
    <x v="4"/>
  </r>
  <r>
    <n v="256694"/>
    <x v="98902"/>
    <x v="12354"/>
    <n v="230507"/>
    <d v="2021-05-27T15:56:02"/>
    <x v="4"/>
  </r>
  <r>
    <n v="364579"/>
    <x v="53705"/>
    <x v="12354"/>
    <n v="271248"/>
    <d v="2021-05-27T15:56:02"/>
    <x v="4"/>
  </r>
  <r>
    <n v="392067"/>
    <x v="98903"/>
    <x v="12354"/>
    <n v="158978"/>
    <d v="2021-05-27T15:56:02"/>
    <x v="4"/>
  </r>
  <r>
    <n v="393447"/>
    <x v="98904"/>
    <x v="12354"/>
    <n v="472712"/>
    <d v="2021-05-27T15:56:02"/>
    <x v="4"/>
  </r>
  <r>
    <n v="406181"/>
    <x v="98905"/>
    <x v="12354"/>
    <n v="411922"/>
    <d v="2021-05-27T15:56:02"/>
    <x v="4"/>
  </r>
  <r>
    <n v="210042"/>
    <x v="98906"/>
    <x v="12355"/>
    <n v="394819"/>
    <d v="2021-06-23T23:33:20"/>
    <x v="6"/>
  </r>
  <r>
    <n v="239626"/>
    <x v="98907"/>
    <x v="12355"/>
    <n v="180863"/>
    <d v="2021-06-23T23:33:20"/>
    <x v="6"/>
  </r>
  <r>
    <n v="271023"/>
    <x v="98908"/>
    <x v="12355"/>
    <n v="163559"/>
    <d v="2021-06-23T23:33:20"/>
    <x v="6"/>
  </r>
  <r>
    <n v="272285"/>
    <x v="68945"/>
    <x v="12355"/>
    <n v="111368"/>
    <d v="2021-06-23T23:33:20"/>
    <x v="6"/>
  </r>
  <r>
    <n v="275815"/>
    <x v="98909"/>
    <x v="12355"/>
    <n v="411922"/>
    <d v="2021-06-23T23:33:20"/>
    <x v="6"/>
  </r>
  <r>
    <n v="307915"/>
    <x v="57482"/>
    <x v="12355"/>
    <n v="433572"/>
    <d v="2021-06-23T23:33:20"/>
    <x v="6"/>
  </r>
  <r>
    <n v="310871"/>
    <x v="98910"/>
    <x v="12355"/>
    <n v="411922"/>
    <d v="2021-06-23T23:33:20"/>
    <x v="6"/>
  </r>
  <r>
    <n v="316726"/>
    <x v="98911"/>
    <x v="12355"/>
    <n v="411922"/>
    <d v="2021-06-23T23:33:20"/>
    <x v="6"/>
  </r>
  <r>
    <n v="318927"/>
    <x v="98912"/>
    <x v="12355"/>
    <n v="351192"/>
    <d v="2021-06-23T23:33:20"/>
    <x v="6"/>
  </r>
  <r>
    <n v="108619"/>
    <x v="98913"/>
    <x v="12356"/>
    <n v="158978"/>
    <d v="2021-05-26T02:18:44"/>
    <x v="4"/>
  </r>
  <r>
    <n v="118359"/>
    <x v="72083"/>
    <x v="12356"/>
    <n v="154374"/>
    <d v="2021-05-26T02:18:44"/>
    <x v="4"/>
  </r>
  <r>
    <n v="124099"/>
    <x v="98914"/>
    <x v="12356"/>
    <n v="471403"/>
    <d v="2021-05-26T02:18:44"/>
    <x v="4"/>
  </r>
  <r>
    <n v="185771"/>
    <x v="63227"/>
    <x v="12356"/>
    <n v="371920"/>
    <d v="2021-05-26T02:18:44"/>
    <x v="4"/>
  </r>
  <r>
    <n v="194720"/>
    <x v="98915"/>
    <x v="12356"/>
    <n v="111153"/>
    <d v="2021-05-26T02:18:44"/>
    <x v="4"/>
  </r>
  <r>
    <n v="30987"/>
    <x v="65783"/>
    <x v="12357"/>
    <n v="293021"/>
    <d v="2021-04-27T11:23:03"/>
    <x v="20"/>
  </r>
  <r>
    <n v="40546"/>
    <x v="98916"/>
    <x v="12357"/>
    <n v="153893"/>
    <d v="2021-04-27T11:23:03"/>
    <x v="20"/>
  </r>
  <r>
    <n v="53962"/>
    <x v="98917"/>
    <x v="12357"/>
    <n v="150225"/>
    <d v="2021-04-27T11:23:03"/>
    <x v="20"/>
  </r>
  <r>
    <n v="96130"/>
    <x v="98918"/>
    <x v="12357"/>
    <n v="411922"/>
    <d v="2021-04-27T11:23:03"/>
    <x v="20"/>
  </r>
  <r>
    <n v="98614"/>
    <x v="98919"/>
    <x v="12357"/>
    <n v="304128"/>
    <d v="2021-04-27T11:23:03"/>
    <x v="20"/>
  </r>
  <r>
    <n v="187225"/>
    <x v="58070"/>
    <x v="12357"/>
    <n v="14862"/>
    <d v="2021-04-27T11:23:03"/>
    <x v="20"/>
  </r>
  <r>
    <n v="193021"/>
    <x v="98920"/>
    <x v="12357"/>
    <n v="158978"/>
    <d v="2021-04-27T11:23:03"/>
    <x v="20"/>
  </r>
  <r>
    <n v="223409"/>
    <x v="98921"/>
    <x v="12357"/>
    <n v="405774"/>
    <d v="2021-04-27T11:23:03"/>
    <x v="20"/>
  </r>
  <r>
    <n v="298482"/>
    <x v="98922"/>
    <x v="12357"/>
    <n v="198146"/>
    <d v="2021-04-27T11:23:03"/>
    <x v="20"/>
  </r>
  <r>
    <n v="210171"/>
    <x v="98923"/>
    <x v="12358"/>
    <n v="49819"/>
    <d v="2021-06-23T18:32:44"/>
    <x v="3"/>
  </r>
  <r>
    <n v="210550"/>
    <x v="60732"/>
    <x v="12358"/>
    <n v="155428"/>
    <d v="2021-06-23T18:32:44"/>
    <x v="3"/>
  </r>
  <r>
    <n v="221070"/>
    <x v="72958"/>
    <x v="12358"/>
    <n v="180863"/>
    <d v="2021-06-23T18:32:44"/>
    <x v="3"/>
  </r>
  <r>
    <n v="229823"/>
    <x v="98924"/>
    <x v="12358"/>
    <n v="470762"/>
    <d v="2021-06-23T18:32:44"/>
    <x v="3"/>
  </r>
  <r>
    <n v="238930"/>
    <x v="98925"/>
    <x v="12358"/>
    <n v="29267"/>
    <d v="2021-06-23T18:32:44"/>
    <x v="3"/>
  </r>
  <r>
    <n v="252477"/>
    <x v="98926"/>
    <x v="12358"/>
    <n v="47419"/>
    <d v="2021-06-23T18:32:44"/>
    <x v="3"/>
  </r>
  <r>
    <n v="324981"/>
    <x v="98927"/>
    <x v="12358"/>
    <n v="249345"/>
    <d v="2021-06-23T18:32:44"/>
    <x v="3"/>
  </r>
  <r>
    <n v="334311"/>
    <x v="98928"/>
    <x v="12358"/>
    <n v="380039"/>
    <d v="2021-06-23T18:32:44"/>
    <x v="3"/>
  </r>
  <r>
    <n v="333449"/>
    <x v="98929"/>
    <x v="12359"/>
    <n v="306524"/>
    <d v="2021-07-29T22:58:58"/>
    <x v="1"/>
  </r>
  <r>
    <n v="359469"/>
    <x v="58116"/>
    <x v="12359"/>
    <n v="233179"/>
    <d v="2021-07-29T22:58:58"/>
    <x v="1"/>
  </r>
  <r>
    <n v="369143"/>
    <x v="98930"/>
    <x v="12359"/>
    <n v="472712"/>
    <d v="2021-07-29T22:58:58"/>
    <x v="1"/>
  </r>
  <r>
    <n v="385879"/>
    <x v="98931"/>
    <x v="12359"/>
    <n v="325984"/>
    <d v="2021-07-29T22:58:58"/>
    <x v="1"/>
  </r>
  <r>
    <n v="387612"/>
    <x v="98932"/>
    <x v="12359"/>
    <n v="93802"/>
    <d v="2021-07-29T22:58:58"/>
    <x v="1"/>
  </r>
  <r>
    <n v="395048"/>
    <x v="34527"/>
    <x v="12359"/>
    <n v="35970"/>
    <d v="2021-07-29T22:58:58"/>
    <x v="1"/>
  </r>
  <r>
    <n v="398993"/>
    <x v="98933"/>
    <x v="12359"/>
    <n v="43623"/>
    <d v="2021-07-29T22:58:58"/>
    <x v="1"/>
  </r>
  <r>
    <n v="407090"/>
    <x v="98934"/>
    <x v="12359"/>
    <n v="47111"/>
    <d v="2021-07-29T22:58:58"/>
    <x v="1"/>
  </r>
  <r>
    <n v="281505"/>
    <x v="98935"/>
    <x v="12360"/>
    <n v="188971"/>
    <d v="2021-07-15T01:32:09"/>
    <x v="5"/>
  </r>
  <r>
    <n v="286774"/>
    <x v="98936"/>
    <x v="12360"/>
    <n v="149755"/>
    <d v="2021-07-15T01:32:09"/>
    <x v="5"/>
  </r>
  <r>
    <n v="299548"/>
    <x v="98937"/>
    <x v="12360"/>
    <n v="473327"/>
    <d v="2021-07-15T01:32:09"/>
    <x v="5"/>
  </r>
  <r>
    <n v="5165"/>
    <x v="98938"/>
    <x v="12361"/>
    <n v="118549"/>
    <d v="2021-04-06T15:27:43"/>
    <x v="11"/>
  </r>
  <r>
    <n v="11720"/>
    <x v="98939"/>
    <x v="12361"/>
    <n v="119655"/>
    <d v="2021-04-06T15:27:43"/>
    <x v="11"/>
  </r>
  <r>
    <n v="18033"/>
    <x v="98940"/>
    <x v="12361"/>
    <n v="158978"/>
    <d v="2021-04-06T15:27:43"/>
    <x v="11"/>
  </r>
  <r>
    <n v="19565"/>
    <x v="98941"/>
    <x v="12361"/>
    <n v="320264"/>
    <d v="2021-04-06T15:27:43"/>
    <x v="11"/>
  </r>
  <r>
    <n v="307327"/>
    <x v="42160"/>
    <x v="12362"/>
    <n v="206195"/>
    <d v="2021-07-23T07:42:07"/>
    <x v="2"/>
  </r>
  <r>
    <n v="359059"/>
    <x v="98942"/>
    <x v="12362"/>
    <n v="366600"/>
    <d v="2021-07-23T07:42:07"/>
    <x v="2"/>
  </r>
  <r>
    <n v="394682"/>
    <x v="36602"/>
    <x v="12362"/>
    <n v="86728"/>
    <d v="2021-07-23T07:42:07"/>
    <x v="2"/>
  </r>
  <r>
    <n v="215119"/>
    <x v="98943"/>
    <x v="12363"/>
    <n v="343712"/>
    <d v="2021-06-25T07:47:29"/>
    <x v="0"/>
  </r>
  <r>
    <n v="248438"/>
    <x v="98944"/>
    <x v="12363"/>
    <n v="202914"/>
    <d v="2021-06-25T07:47:29"/>
    <x v="0"/>
  </r>
  <r>
    <n v="264343"/>
    <x v="98945"/>
    <x v="12363"/>
    <n v="401945"/>
    <d v="2021-06-25T07:47:29"/>
    <x v="0"/>
  </r>
  <r>
    <n v="267852"/>
    <x v="98946"/>
    <x v="12363"/>
    <n v="343491"/>
    <d v="2021-06-25T07:47:29"/>
    <x v="0"/>
  </r>
  <r>
    <n v="275147"/>
    <x v="98947"/>
    <x v="12363"/>
    <n v="304722"/>
    <d v="2021-06-25T07:47:29"/>
    <x v="0"/>
  </r>
  <r>
    <n v="278559"/>
    <x v="95500"/>
    <x v="12363"/>
    <n v="100412"/>
    <d v="2021-06-25T07:47:29"/>
    <x v="0"/>
  </r>
  <r>
    <n v="342366"/>
    <x v="98948"/>
    <x v="12363"/>
    <n v="311832"/>
    <d v="2021-06-25T07:47:29"/>
    <x v="0"/>
  </r>
  <r>
    <n v="343869"/>
    <x v="73852"/>
    <x v="12363"/>
    <n v="82901"/>
    <d v="2021-06-25T07:47:29"/>
    <x v="0"/>
  </r>
  <r>
    <n v="386115"/>
    <x v="98949"/>
    <x v="12363"/>
    <n v="351192"/>
    <d v="2021-06-25T07:47:29"/>
    <x v="0"/>
  </r>
  <r>
    <n v="405369"/>
    <x v="75615"/>
    <x v="12363"/>
    <n v="158978"/>
    <d v="2021-06-25T07:47:29"/>
    <x v="0"/>
  </r>
  <r>
    <n v="272868"/>
    <x v="98950"/>
    <x v="12364"/>
    <n v="473323"/>
    <d v="2021-07-12T00:45:09"/>
    <x v="6"/>
  </r>
  <r>
    <n v="327329"/>
    <x v="98951"/>
    <x v="12364"/>
    <n v="17150"/>
    <d v="2021-07-12T00:45:09"/>
    <x v="6"/>
  </r>
  <r>
    <n v="335465"/>
    <x v="2703"/>
    <x v="12364"/>
    <n v="230326"/>
    <d v="2021-07-12T00:45:09"/>
    <x v="6"/>
  </r>
  <r>
    <n v="337804"/>
    <x v="98952"/>
    <x v="12364"/>
    <n v="351192"/>
    <d v="2021-07-12T00:45:09"/>
    <x v="6"/>
  </r>
  <r>
    <n v="368462"/>
    <x v="98953"/>
    <x v="12364"/>
    <n v="411922"/>
    <d v="2021-07-12T00:45:09"/>
    <x v="6"/>
  </r>
  <r>
    <n v="384763"/>
    <x v="98954"/>
    <x v="12364"/>
    <n v="118549"/>
    <d v="2021-07-12T00:45:09"/>
    <x v="6"/>
  </r>
  <r>
    <n v="393522"/>
    <x v="61129"/>
    <x v="12364"/>
    <n v="325852"/>
    <d v="2021-07-12T00:45:09"/>
    <x v="6"/>
  </r>
  <r>
    <n v="400218"/>
    <x v="98955"/>
    <x v="12364"/>
    <n v="239565"/>
    <d v="2021-07-12T00:45:09"/>
    <x v="6"/>
  </r>
  <r>
    <n v="115731"/>
    <x v="98956"/>
    <x v="12365"/>
    <n v="128523"/>
    <d v="2021-05-27T14:24:09"/>
    <x v="4"/>
  </r>
  <r>
    <n v="193147"/>
    <x v="98957"/>
    <x v="12365"/>
    <n v="381626"/>
    <d v="2021-05-27T14:24:09"/>
    <x v="4"/>
  </r>
  <r>
    <n v="221821"/>
    <x v="98958"/>
    <x v="12365"/>
    <n v="439981"/>
    <d v="2021-05-27T14:24:09"/>
    <x v="4"/>
  </r>
  <r>
    <n v="231249"/>
    <x v="98959"/>
    <x v="12365"/>
    <n v="301748"/>
    <d v="2021-05-27T14:24:09"/>
    <x v="4"/>
  </r>
  <r>
    <n v="278882"/>
    <x v="98960"/>
    <x v="12365"/>
    <n v="258219"/>
    <d v="2021-05-27T14:24:09"/>
    <x v="4"/>
  </r>
  <r>
    <n v="317693"/>
    <x v="98961"/>
    <x v="12365"/>
    <n v="21760"/>
    <d v="2021-05-27T14:24:09"/>
    <x v="4"/>
  </r>
  <r>
    <n v="347013"/>
    <x v="98962"/>
    <x v="12365"/>
    <n v="411922"/>
    <d v="2021-05-27T14:24:09"/>
    <x v="4"/>
  </r>
  <r>
    <n v="362041"/>
    <x v="98963"/>
    <x v="12365"/>
    <n v="19714"/>
    <d v="2021-05-27T14:24:09"/>
    <x v="4"/>
  </r>
  <r>
    <n v="372539"/>
    <x v="98964"/>
    <x v="12365"/>
    <n v="95236"/>
    <d v="2021-05-27T14:24:09"/>
    <x v="4"/>
  </r>
  <r>
    <n v="114982"/>
    <x v="75643"/>
    <x v="12366"/>
    <n v="250679"/>
    <d v="2021-05-27T17:12:56"/>
    <x v="4"/>
  </r>
  <r>
    <n v="142235"/>
    <x v="98965"/>
    <x v="12366"/>
    <n v="267896"/>
    <d v="2021-05-27T17:12:56"/>
    <x v="4"/>
  </r>
  <r>
    <n v="149306"/>
    <x v="61002"/>
    <x v="12366"/>
    <n v="5151"/>
    <d v="2021-05-27T17:12:56"/>
    <x v="4"/>
  </r>
  <r>
    <n v="155047"/>
    <x v="97163"/>
    <x v="12366"/>
    <n v="439981"/>
    <d v="2021-05-27T17:12:56"/>
    <x v="4"/>
  </r>
  <r>
    <n v="158704"/>
    <x v="81881"/>
    <x v="12366"/>
    <n v="394819"/>
    <d v="2021-05-27T17:12:56"/>
    <x v="4"/>
  </r>
  <r>
    <n v="168590"/>
    <x v="98966"/>
    <x v="12366"/>
    <n v="55961"/>
    <d v="2021-05-27T17:12:56"/>
    <x v="4"/>
  </r>
  <r>
    <n v="176366"/>
    <x v="98967"/>
    <x v="12366"/>
    <n v="168327"/>
    <d v="2021-05-27T17:12:56"/>
    <x v="4"/>
  </r>
  <r>
    <n v="177057"/>
    <x v="73532"/>
    <x v="12366"/>
    <n v="466283"/>
    <d v="2021-05-27T17:12:56"/>
    <x v="4"/>
  </r>
  <r>
    <n v="187307"/>
    <x v="98968"/>
    <x v="12366"/>
    <n v="158978"/>
    <d v="2021-05-27T17:12:56"/>
    <x v="4"/>
  </r>
  <r>
    <n v="189562"/>
    <x v="98969"/>
    <x v="12366"/>
    <n v="75550"/>
    <d v="2021-05-27T17:12:56"/>
    <x v="4"/>
  </r>
  <r>
    <n v="226905"/>
    <x v="77031"/>
    <x v="12367"/>
    <n v="153893"/>
    <d v="2021-06-27T23:37:29"/>
    <x v="4"/>
  </r>
  <r>
    <n v="259273"/>
    <x v="6042"/>
    <x v="12367"/>
    <n v="230507"/>
    <d v="2021-06-27T23:37:29"/>
    <x v="4"/>
  </r>
  <r>
    <n v="275386"/>
    <x v="98970"/>
    <x v="12367"/>
    <n v="215759"/>
    <d v="2021-06-27T23:37:29"/>
    <x v="4"/>
  </r>
  <r>
    <n v="393214"/>
    <x v="98971"/>
    <x v="12367"/>
    <n v="112334"/>
    <d v="2021-06-27T23:37:29"/>
    <x v="4"/>
  </r>
  <r>
    <n v="396728"/>
    <x v="98972"/>
    <x v="12367"/>
    <n v="351192"/>
    <d v="2021-06-27T23:37:29"/>
    <x v="4"/>
  </r>
  <r>
    <n v="406217"/>
    <x v="98973"/>
    <x v="12367"/>
    <n v="252165"/>
    <d v="2021-06-27T23:37:29"/>
    <x v="4"/>
  </r>
  <r>
    <n v="64912"/>
    <x v="98974"/>
    <x v="12368"/>
    <n v="409506"/>
    <d v="2021-05-11T07:46:41"/>
    <x v="5"/>
  </r>
  <r>
    <n v="67152"/>
    <x v="98975"/>
    <x v="12368"/>
    <n v="43842"/>
    <d v="2021-05-11T07:46:41"/>
    <x v="5"/>
  </r>
  <r>
    <n v="72271"/>
    <x v="98976"/>
    <x v="12368"/>
    <n v="392434"/>
    <d v="2021-05-11T07:46:41"/>
    <x v="5"/>
  </r>
  <r>
    <n v="98173"/>
    <x v="74916"/>
    <x v="12368"/>
    <n v="191893"/>
    <d v="2021-05-11T07:46:41"/>
    <x v="5"/>
  </r>
  <r>
    <n v="115742"/>
    <x v="98977"/>
    <x v="12368"/>
    <n v="351192"/>
    <d v="2021-05-11T07:46:41"/>
    <x v="5"/>
  </r>
  <r>
    <n v="123975"/>
    <x v="1663"/>
    <x v="12368"/>
    <n v="192331"/>
    <d v="2021-05-11T07:46:41"/>
    <x v="5"/>
  </r>
  <r>
    <n v="159896"/>
    <x v="16132"/>
    <x v="12368"/>
    <n v="392070"/>
    <d v="2021-05-11T07:46:41"/>
    <x v="5"/>
  </r>
  <r>
    <n v="165595"/>
    <x v="98978"/>
    <x v="12368"/>
    <n v="378581"/>
    <d v="2021-05-11T07:46:41"/>
    <x v="5"/>
  </r>
  <r>
    <n v="184673"/>
    <x v="45045"/>
    <x v="12368"/>
    <n v="217307"/>
    <d v="2021-05-11T07:46:41"/>
    <x v="5"/>
  </r>
  <r>
    <n v="189343"/>
    <x v="98979"/>
    <x v="12368"/>
    <n v="319203"/>
    <d v="2021-05-11T07:46:41"/>
    <x v="5"/>
  </r>
  <r>
    <n v="245553"/>
    <x v="98980"/>
    <x v="12368"/>
    <n v="343491"/>
    <d v="2021-05-11T07:46:41"/>
    <x v="5"/>
  </r>
  <r>
    <n v="250218"/>
    <x v="89149"/>
    <x v="12368"/>
    <n v="111368"/>
    <d v="2021-05-11T07:46:41"/>
    <x v="5"/>
  </r>
  <r>
    <n v="270241"/>
    <x v="98981"/>
    <x v="12368"/>
    <n v="105352"/>
    <d v="2021-05-11T07:46:41"/>
    <x v="5"/>
  </r>
  <r>
    <n v="282076"/>
    <x v="98982"/>
    <x v="12368"/>
    <n v="301748"/>
    <d v="2021-05-11T07:46:41"/>
    <x v="5"/>
  </r>
  <r>
    <n v="302431"/>
    <x v="98983"/>
    <x v="12368"/>
    <n v="149335"/>
    <d v="2021-05-11T07:46:41"/>
    <x v="5"/>
  </r>
  <r>
    <n v="327597"/>
    <x v="6069"/>
    <x v="12368"/>
    <n v="1106"/>
    <d v="2021-05-11T07:46:41"/>
    <x v="5"/>
  </r>
  <r>
    <n v="349489"/>
    <x v="44005"/>
    <x v="12368"/>
    <n v="317627"/>
    <d v="2021-05-11T07:46:41"/>
    <x v="5"/>
  </r>
  <r>
    <n v="378213"/>
    <x v="95236"/>
    <x v="12368"/>
    <n v="300941"/>
    <d v="2021-05-11T07:46:41"/>
    <x v="5"/>
  </r>
  <r>
    <n v="414569"/>
    <x v="98984"/>
    <x v="12368"/>
    <n v="52589"/>
    <d v="2021-05-11T07:46:41"/>
    <x v="5"/>
  </r>
  <r>
    <n v="22773"/>
    <x v="98985"/>
    <x v="12369"/>
    <n v="347008"/>
    <d v="2021-04-23T06:01:54"/>
    <x v="13"/>
  </r>
  <r>
    <n v="26003"/>
    <x v="98986"/>
    <x v="12369"/>
    <n v="411922"/>
    <d v="2021-04-23T06:01:54"/>
    <x v="13"/>
  </r>
  <r>
    <n v="43834"/>
    <x v="98987"/>
    <x v="12369"/>
    <n v="389689"/>
    <d v="2021-04-23T06:01:54"/>
    <x v="13"/>
  </r>
  <r>
    <n v="53474"/>
    <x v="46169"/>
    <x v="12369"/>
    <n v="179296"/>
    <d v="2021-04-23T06:01:54"/>
    <x v="13"/>
  </r>
  <r>
    <n v="72425"/>
    <x v="98988"/>
    <x v="12369"/>
    <n v="394819"/>
    <d v="2021-04-23T06:01:54"/>
    <x v="13"/>
  </r>
  <r>
    <n v="76423"/>
    <x v="98989"/>
    <x v="12369"/>
    <n v="88863"/>
    <d v="2021-04-23T06:01:54"/>
    <x v="13"/>
  </r>
  <r>
    <n v="105577"/>
    <x v="98990"/>
    <x v="12369"/>
    <n v="171555"/>
    <d v="2021-04-23T06:01:54"/>
    <x v="13"/>
  </r>
  <r>
    <n v="125546"/>
    <x v="98991"/>
    <x v="12369"/>
    <n v="472712"/>
    <d v="2021-04-23T06:01:54"/>
    <x v="13"/>
  </r>
  <r>
    <n v="141803"/>
    <x v="98992"/>
    <x v="12369"/>
    <n v="230507"/>
    <d v="2021-04-23T06:01:54"/>
    <x v="13"/>
  </r>
  <r>
    <n v="150545"/>
    <x v="98993"/>
    <x v="12369"/>
    <n v="341025"/>
    <d v="2021-04-23T06:01:54"/>
    <x v="13"/>
  </r>
  <r>
    <n v="169418"/>
    <x v="98994"/>
    <x v="12369"/>
    <n v="390221"/>
    <d v="2021-04-23T06:01:54"/>
    <x v="13"/>
  </r>
  <r>
    <n v="177995"/>
    <x v="98995"/>
    <x v="12369"/>
    <n v="245484"/>
    <d v="2021-04-23T06:01:54"/>
    <x v="13"/>
  </r>
  <r>
    <n v="200392"/>
    <x v="98996"/>
    <x v="12369"/>
    <n v="217497"/>
    <d v="2021-04-23T06:01:54"/>
    <x v="13"/>
  </r>
  <r>
    <n v="209743"/>
    <x v="98997"/>
    <x v="12369"/>
    <n v="250679"/>
    <d v="2021-04-23T06:01:54"/>
    <x v="13"/>
  </r>
  <r>
    <n v="300350"/>
    <x v="22439"/>
    <x v="12370"/>
    <n v="153893"/>
    <d v="2021-07-21T10:11:08"/>
    <x v="0"/>
  </r>
  <r>
    <n v="409587"/>
    <x v="98998"/>
    <x v="12370"/>
    <n v="158978"/>
    <d v="2021-07-21T10:11:08"/>
    <x v="0"/>
  </r>
  <r>
    <n v="125385"/>
    <x v="98999"/>
    <x v="12371"/>
    <n v="347393"/>
    <d v="2021-05-30T12:27:24"/>
    <x v="13"/>
  </r>
  <r>
    <n v="159287"/>
    <x v="99000"/>
    <x v="12371"/>
    <n v="139440"/>
    <d v="2021-05-30T12:27:24"/>
    <x v="13"/>
  </r>
  <r>
    <n v="189474"/>
    <x v="99001"/>
    <x v="12371"/>
    <n v="133985"/>
    <d v="2021-05-30T12:27:24"/>
    <x v="13"/>
  </r>
  <r>
    <n v="197158"/>
    <x v="99002"/>
    <x v="12371"/>
    <n v="417253"/>
    <d v="2021-05-30T12:27:24"/>
    <x v="13"/>
  </r>
  <r>
    <n v="197408"/>
    <x v="99003"/>
    <x v="12371"/>
    <n v="351192"/>
    <d v="2021-05-30T12:27:24"/>
    <x v="13"/>
  </r>
  <r>
    <n v="213632"/>
    <x v="99004"/>
    <x v="12371"/>
    <n v="227775"/>
    <d v="2021-05-30T12:27:24"/>
    <x v="13"/>
  </r>
  <r>
    <n v="243594"/>
    <x v="99005"/>
    <x v="12371"/>
    <n v="349014"/>
    <d v="2021-05-30T12:27:24"/>
    <x v="13"/>
  </r>
  <r>
    <n v="249825"/>
    <x v="29141"/>
    <x v="12371"/>
    <n v="127233"/>
    <d v="2021-05-30T12:27:24"/>
    <x v="13"/>
  </r>
  <r>
    <n v="257213"/>
    <x v="99006"/>
    <x v="12371"/>
    <n v="88863"/>
    <d v="2021-05-30T12:27:24"/>
    <x v="13"/>
  </r>
  <r>
    <n v="290528"/>
    <x v="99007"/>
    <x v="12371"/>
    <n v="470762"/>
    <d v="2021-05-30T12:27:24"/>
    <x v="13"/>
  </r>
  <r>
    <n v="26066"/>
    <x v="99008"/>
    <x v="12372"/>
    <n v="230507"/>
    <d v="2021-04-24T15:50:13"/>
    <x v="0"/>
  </r>
  <r>
    <n v="39704"/>
    <x v="99009"/>
    <x v="12372"/>
    <n v="169720"/>
    <d v="2021-04-24T15:50:13"/>
    <x v="0"/>
  </r>
  <r>
    <n v="70513"/>
    <x v="23824"/>
    <x v="12372"/>
    <n v="444323"/>
    <d v="2021-04-24T15:50:13"/>
    <x v="0"/>
  </r>
  <r>
    <n v="78090"/>
    <x v="99010"/>
    <x v="12372"/>
    <n v="250679"/>
    <d v="2021-04-24T15:50:13"/>
    <x v="0"/>
  </r>
  <r>
    <n v="91051"/>
    <x v="39564"/>
    <x v="12372"/>
    <n v="184771"/>
    <d v="2021-04-24T15:50:13"/>
    <x v="0"/>
  </r>
  <r>
    <n v="94326"/>
    <x v="99011"/>
    <x v="12372"/>
    <n v="178117"/>
    <d v="2021-04-24T15:50:13"/>
    <x v="0"/>
  </r>
  <r>
    <n v="108461"/>
    <x v="99012"/>
    <x v="12372"/>
    <n v="250679"/>
    <d v="2021-04-24T15:50:13"/>
    <x v="0"/>
  </r>
  <r>
    <n v="156604"/>
    <x v="99013"/>
    <x v="12372"/>
    <n v="204394"/>
    <d v="2021-04-24T15:50:13"/>
    <x v="0"/>
  </r>
  <r>
    <n v="178549"/>
    <x v="99014"/>
    <x v="12372"/>
    <n v="411922"/>
    <d v="2021-04-24T15:50:13"/>
    <x v="0"/>
  </r>
  <r>
    <n v="258497"/>
    <x v="41120"/>
    <x v="12372"/>
    <n v="258219"/>
    <d v="2021-04-24T15:50:13"/>
    <x v="0"/>
  </r>
  <r>
    <n v="264288"/>
    <x v="99015"/>
    <x v="12372"/>
    <n v="74456"/>
    <d v="2021-04-24T15:50:13"/>
    <x v="0"/>
  </r>
  <r>
    <n v="278885"/>
    <x v="99016"/>
    <x v="12372"/>
    <n v="5151"/>
    <d v="2021-04-24T15:50:13"/>
    <x v="0"/>
  </r>
  <r>
    <n v="316941"/>
    <x v="99017"/>
    <x v="12372"/>
    <n v="347008"/>
    <d v="2021-04-24T15:50:13"/>
    <x v="0"/>
  </r>
  <r>
    <n v="338504"/>
    <x v="99018"/>
    <x v="12372"/>
    <n v="112334"/>
    <d v="2021-04-24T15:50:13"/>
    <x v="0"/>
  </r>
  <r>
    <n v="390936"/>
    <x v="31055"/>
    <x v="12372"/>
    <n v="95024"/>
    <d v="2021-04-24T15:50:13"/>
    <x v="0"/>
  </r>
  <r>
    <n v="398644"/>
    <x v="9187"/>
    <x v="12372"/>
    <n v="421608"/>
    <d v="2021-04-24T15:50:13"/>
    <x v="0"/>
  </r>
  <r>
    <n v="294759"/>
    <x v="99019"/>
    <x v="12373"/>
    <n v="182191"/>
    <d v="2021-07-19T09:48:40"/>
    <x v="4"/>
  </r>
  <r>
    <n v="313927"/>
    <x v="99020"/>
    <x v="12373"/>
    <n v="227775"/>
    <d v="2021-07-19T09:48:40"/>
    <x v="4"/>
  </r>
  <r>
    <n v="340132"/>
    <x v="97222"/>
    <x v="12373"/>
    <n v="88863"/>
    <d v="2021-07-19T09:48:40"/>
    <x v="4"/>
  </r>
  <r>
    <n v="373331"/>
    <x v="45800"/>
    <x v="12373"/>
    <n v="439981"/>
    <d v="2021-07-19T09:48:40"/>
    <x v="4"/>
  </r>
  <r>
    <n v="23094"/>
    <x v="99021"/>
    <x v="12374"/>
    <n v="439981"/>
    <d v="2021-04-23T22:08:36"/>
    <x v="3"/>
  </r>
  <r>
    <n v="28086"/>
    <x v="99022"/>
    <x v="12374"/>
    <n v="411922"/>
    <d v="2021-04-23T22:08:36"/>
    <x v="3"/>
  </r>
  <r>
    <n v="29723"/>
    <x v="87389"/>
    <x v="12374"/>
    <n v="28285"/>
    <d v="2021-04-23T22:08:36"/>
    <x v="3"/>
  </r>
  <r>
    <n v="31273"/>
    <x v="64357"/>
    <x v="12374"/>
    <n v="470762"/>
    <d v="2021-04-23T22:08:36"/>
    <x v="3"/>
  </r>
  <r>
    <n v="41170"/>
    <x v="99023"/>
    <x v="12374"/>
    <n v="472908"/>
    <d v="2021-04-23T22:08:36"/>
    <x v="3"/>
  </r>
  <r>
    <n v="57468"/>
    <x v="99024"/>
    <x v="12374"/>
    <n v="217497"/>
    <d v="2021-04-23T22:08:36"/>
    <x v="3"/>
  </r>
  <r>
    <n v="69668"/>
    <x v="99025"/>
    <x v="12374"/>
    <n v="351192"/>
    <d v="2021-04-23T22:08:36"/>
    <x v="3"/>
  </r>
  <r>
    <n v="106248"/>
    <x v="83228"/>
    <x v="12374"/>
    <n v="295146"/>
    <d v="2021-04-23T22:08:36"/>
    <x v="3"/>
  </r>
  <r>
    <n v="131414"/>
    <x v="31040"/>
    <x v="12374"/>
    <n v="119030"/>
    <d v="2021-04-23T22:08:36"/>
    <x v="3"/>
  </r>
  <r>
    <n v="145922"/>
    <x v="99026"/>
    <x v="12374"/>
    <n v="250679"/>
    <d v="2021-04-23T22:08:36"/>
    <x v="3"/>
  </r>
  <r>
    <n v="194675"/>
    <x v="99027"/>
    <x v="12374"/>
    <n v="343712"/>
    <d v="2021-04-23T22:08:36"/>
    <x v="3"/>
  </r>
  <r>
    <n v="39907"/>
    <x v="99028"/>
    <x v="12375"/>
    <n v="112334"/>
    <d v="2021-05-01T04:47:16"/>
    <x v="0"/>
  </r>
  <r>
    <n v="47910"/>
    <x v="92565"/>
    <x v="12375"/>
    <n v="78362"/>
    <d v="2021-05-01T04:47:16"/>
    <x v="0"/>
  </r>
  <r>
    <n v="49225"/>
    <x v="99029"/>
    <x v="12375"/>
    <n v="111368"/>
    <d v="2021-05-01T04:47:16"/>
    <x v="0"/>
  </r>
  <r>
    <n v="50642"/>
    <x v="72912"/>
    <x v="12375"/>
    <n v="333995"/>
    <d v="2021-05-01T04:47:16"/>
    <x v="0"/>
  </r>
  <r>
    <n v="62759"/>
    <x v="99030"/>
    <x v="12375"/>
    <n v="153893"/>
    <d v="2021-05-01T04:47:16"/>
    <x v="0"/>
  </r>
  <r>
    <n v="68497"/>
    <x v="7233"/>
    <x v="12375"/>
    <n v="21760"/>
    <d v="2021-05-01T04:47:16"/>
    <x v="0"/>
  </r>
  <r>
    <n v="70709"/>
    <x v="99031"/>
    <x v="12375"/>
    <n v="396686"/>
    <d v="2021-05-01T04:47:16"/>
    <x v="0"/>
  </r>
  <r>
    <n v="90104"/>
    <x v="70761"/>
    <x v="12375"/>
    <n v="411922"/>
    <d v="2021-05-01T04:47:16"/>
    <x v="0"/>
  </r>
  <r>
    <n v="94365"/>
    <x v="99032"/>
    <x v="12375"/>
    <n v="105352"/>
    <d v="2021-05-01T04:47:16"/>
    <x v="0"/>
  </r>
  <r>
    <n v="133118"/>
    <x v="99033"/>
    <x v="12375"/>
    <n v="475983"/>
    <d v="2021-05-01T04:47:16"/>
    <x v="0"/>
  </r>
  <r>
    <n v="139300"/>
    <x v="1539"/>
    <x v="12375"/>
    <n v="122982"/>
    <d v="2021-05-01T04:47:16"/>
    <x v="0"/>
  </r>
  <r>
    <n v="147846"/>
    <x v="99034"/>
    <x v="12375"/>
    <n v="252370"/>
    <d v="2021-05-01T04:47:16"/>
    <x v="0"/>
  </r>
  <r>
    <n v="205207"/>
    <x v="67987"/>
    <x v="12375"/>
    <n v="217497"/>
    <d v="2021-05-01T04:47:16"/>
    <x v="0"/>
  </r>
  <r>
    <n v="230766"/>
    <x v="67541"/>
    <x v="12375"/>
    <n v="466792"/>
    <d v="2021-05-01T04:47:16"/>
    <x v="0"/>
  </r>
  <r>
    <n v="295565"/>
    <x v="99035"/>
    <x v="12375"/>
    <n v="118549"/>
    <d v="2021-05-01T04:47:16"/>
    <x v="0"/>
  </r>
  <r>
    <n v="331185"/>
    <x v="70175"/>
    <x v="12375"/>
    <n v="146775"/>
    <d v="2021-05-01T04:47:16"/>
    <x v="0"/>
  </r>
  <r>
    <n v="336617"/>
    <x v="79620"/>
    <x v="12375"/>
    <n v="261473"/>
    <d v="2021-05-01T04:47:16"/>
    <x v="0"/>
  </r>
  <r>
    <n v="343872"/>
    <x v="73852"/>
    <x v="12375"/>
    <n v="471403"/>
    <d v="2021-05-01T04:47:16"/>
    <x v="0"/>
  </r>
  <r>
    <n v="345273"/>
    <x v="99036"/>
    <x v="12375"/>
    <n v="238334"/>
    <d v="2021-05-01T04:47:16"/>
    <x v="0"/>
  </r>
  <r>
    <n v="378230"/>
    <x v="99037"/>
    <x v="12375"/>
    <n v="279264"/>
    <d v="2021-05-01T04:47:16"/>
    <x v="0"/>
  </r>
  <r>
    <n v="382907"/>
    <x v="99038"/>
    <x v="12375"/>
    <n v="154228"/>
    <d v="2021-05-01T04:47:16"/>
    <x v="0"/>
  </r>
  <r>
    <n v="395892"/>
    <x v="19823"/>
    <x v="12375"/>
    <n v="412213"/>
    <d v="2021-05-01T04:47:16"/>
    <x v="0"/>
  </r>
  <r>
    <n v="408809"/>
    <x v="99039"/>
    <x v="12375"/>
    <n v="248634"/>
    <d v="2021-05-01T04:47:16"/>
    <x v="0"/>
  </r>
  <r>
    <n v="316485"/>
    <x v="99040"/>
    <x v="12376"/>
    <n v="411922"/>
    <d v="2021-07-24T21:29:47"/>
    <x v="0"/>
  </r>
  <r>
    <n v="337719"/>
    <x v="93142"/>
    <x v="12376"/>
    <n v="311953"/>
    <d v="2021-07-24T21:29:47"/>
    <x v="0"/>
  </r>
  <r>
    <n v="375726"/>
    <x v="67547"/>
    <x v="12376"/>
    <n v="108086"/>
    <d v="2021-07-24T21:29:47"/>
    <x v="0"/>
  </r>
  <r>
    <n v="382157"/>
    <x v="99041"/>
    <x v="12376"/>
    <n v="455878"/>
    <d v="2021-07-24T21:29:47"/>
    <x v="0"/>
  </r>
  <r>
    <n v="387296"/>
    <x v="99042"/>
    <x v="12376"/>
    <n v="396686"/>
    <d v="2021-07-24T21:29:47"/>
    <x v="0"/>
  </r>
  <r>
    <n v="9928"/>
    <x v="99043"/>
    <x v="12377"/>
    <n v="411922"/>
    <d v="2021-04-14T17:46:36"/>
    <x v="1"/>
  </r>
  <r>
    <n v="12468"/>
    <x v="99044"/>
    <x v="12377"/>
    <n v="158978"/>
    <d v="2021-04-14T17:46:36"/>
    <x v="1"/>
  </r>
  <r>
    <n v="122760"/>
    <x v="99045"/>
    <x v="12378"/>
    <n v="118549"/>
    <d v="2021-05-29T09:13:02"/>
    <x v="4"/>
  </r>
  <r>
    <n v="205715"/>
    <x v="99046"/>
    <x v="12378"/>
    <n v="411922"/>
    <d v="2021-05-29T09:13:02"/>
    <x v="4"/>
  </r>
  <r>
    <n v="207024"/>
    <x v="1466"/>
    <x v="12378"/>
    <n v="241713"/>
    <d v="2021-05-29T09:13:02"/>
    <x v="4"/>
  </r>
  <r>
    <n v="172367"/>
    <x v="99047"/>
    <x v="12379"/>
    <n v="154256"/>
    <d v="2021-06-12T22:05:45"/>
    <x v="1"/>
  </r>
  <r>
    <n v="187047"/>
    <x v="5603"/>
    <x v="12379"/>
    <n v="258219"/>
    <d v="2021-06-12T22:05:45"/>
    <x v="1"/>
  </r>
  <r>
    <n v="205999"/>
    <x v="99048"/>
    <x v="12379"/>
    <n v="158978"/>
    <d v="2021-06-12T22:05:45"/>
    <x v="1"/>
  </r>
  <r>
    <n v="19170"/>
    <x v="99049"/>
    <x v="12380"/>
    <n v="224353"/>
    <d v="2021-04-21T18:57:24"/>
    <x v="4"/>
  </r>
  <r>
    <n v="51751"/>
    <x v="99050"/>
    <x v="12380"/>
    <n v="286726"/>
    <d v="2021-04-21T18:57:24"/>
    <x v="4"/>
  </r>
  <r>
    <n v="54394"/>
    <x v="99051"/>
    <x v="12380"/>
    <n v="250679"/>
    <d v="2021-04-21T18:57:24"/>
    <x v="4"/>
  </r>
  <r>
    <n v="77404"/>
    <x v="99052"/>
    <x v="12380"/>
    <n v="104958"/>
    <d v="2021-04-21T18:57:24"/>
    <x v="4"/>
  </r>
  <r>
    <n v="169142"/>
    <x v="99053"/>
    <x v="12380"/>
    <n v="408587"/>
    <d v="2021-04-21T18:57:24"/>
    <x v="4"/>
  </r>
  <r>
    <n v="198146"/>
    <x v="99054"/>
    <x v="12380"/>
    <n v="297015"/>
    <d v="2021-04-21T18:57:24"/>
    <x v="4"/>
  </r>
  <r>
    <n v="213114"/>
    <x v="99055"/>
    <x v="12380"/>
    <n v="212212"/>
    <d v="2021-04-21T18:57:24"/>
    <x v="4"/>
  </r>
  <r>
    <n v="224212"/>
    <x v="99056"/>
    <x v="12380"/>
    <n v="157871"/>
    <d v="2021-04-21T18:57:24"/>
    <x v="4"/>
  </r>
  <r>
    <n v="282597"/>
    <x v="56934"/>
    <x v="12380"/>
    <n v="411922"/>
    <d v="2021-04-21T18:57:24"/>
    <x v="4"/>
  </r>
  <r>
    <n v="327089"/>
    <x v="51482"/>
    <x v="12380"/>
    <n v="270067"/>
    <d v="2021-04-21T18:57:24"/>
    <x v="4"/>
  </r>
  <r>
    <n v="340875"/>
    <x v="27874"/>
    <x v="12380"/>
    <n v="149755"/>
    <d v="2021-04-21T18:57:24"/>
    <x v="4"/>
  </r>
  <r>
    <n v="354275"/>
    <x v="99057"/>
    <x v="12380"/>
    <n v="43842"/>
    <d v="2021-04-21T18:57:24"/>
    <x v="4"/>
  </r>
  <r>
    <n v="398502"/>
    <x v="33312"/>
    <x v="12380"/>
    <n v="100603"/>
    <d v="2021-04-21T18:57:24"/>
    <x v="4"/>
  </r>
  <r>
    <n v="417484"/>
    <x v="99058"/>
    <x v="12380"/>
    <n v="118549"/>
    <d v="2021-04-21T18:57:24"/>
    <x v="4"/>
  </r>
  <r>
    <n v="73590"/>
    <x v="99059"/>
    <x v="12381"/>
    <n v="60239"/>
    <d v="2021-05-14T09:59:28"/>
    <x v="0"/>
  </r>
  <r>
    <n v="106600"/>
    <x v="15837"/>
    <x v="12382"/>
    <n v="304128"/>
    <d v="2021-05-25T11:03:10"/>
    <x v="0"/>
  </r>
  <r>
    <n v="113509"/>
    <x v="19461"/>
    <x v="12382"/>
    <n v="438887"/>
    <d v="2021-05-25T11:03:10"/>
    <x v="0"/>
  </r>
  <r>
    <n v="116226"/>
    <x v="99060"/>
    <x v="12382"/>
    <n v="351192"/>
    <d v="2021-05-25T11:03:10"/>
    <x v="0"/>
  </r>
  <r>
    <n v="121221"/>
    <x v="99061"/>
    <x v="12382"/>
    <n v="81927"/>
    <d v="2021-05-25T11:03:10"/>
    <x v="0"/>
  </r>
  <r>
    <n v="142244"/>
    <x v="36248"/>
    <x v="12382"/>
    <n v="411922"/>
    <d v="2021-05-25T11:03:10"/>
    <x v="0"/>
  </r>
  <r>
    <n v="172522"/>
    <x v="35816"/>
    <x v="12382"/>
    <n v="122902"/>
    <d v="2021-05-25T11:03:10"/>
    <x v="0"/>
  </r>
  <r>
    <n v="254513"/>
    <x v="9817"/>
    <x v="12382"/>
    <n v="129210"/>
    <d v="2021-05-25T11:03:10"/>
    <x v="0"/>
  </r>
  <r>
    <n v="285492"/>
    <x v="99062"/>
    <x v="12382"/>
    <n v="140573"/>
    <d v="2021-05-25T11:03:10"/>
    <x v="0"/>
  </r>
  <r>
    <n v="314464"/>
    <x v="99063"/>
    <x v="12382"/>
    <n v="452383"/>
    <d v="2021-05-25T11:03:10"/>
    <x v="0"/>
  </r>
  <r>
    <n v="359599"/>
    <x v="56365"/>
    <x v="12382"/>
    <n v="88863"/>
    <d v="2021-05-25T11:03:10"/>
    <x v="0"/>
  </r>
  <r>
    <n v="366167"/>
    <x v="53834"/>
    <x v="12382"/>
    <n v="112504"/>
    <d v="2021-05-25T11:03:10"/>
    <x v="0"/>
  </r>
  <r>
    <n v="222793"/>
    <x v="99064"/>
    <x v="12383"/>
    <n v="139440"/>
    <d v="2021-06-27T00:28:34"/>
    <x v="12"/>
  </r>
  <r>
    <n v="247097"/>
    <x v="99065"/>
    <x v="12383"/>
    <n v="471403"/>
    <d v="2021-06-27T00:28:34"/>
    <x v="12"/>
  </r>
  <r>
    <n v="284770"/>
    <x v="23261"/>
    <x v="12383"/>
    <n v="230507"/>
    <d v="2021-06-27T00:28:34"/>
    <x v="12"/>
  </r>
  <r>
    <n v="288966"/>
    <x v="99066"/>
    <x v="12383"/>
    <n v="158978"/>
    <d v="2021-06-27T00:28:34"/>
    <x v="12"/>
  </r>
  <r>
    <n v="301865"/>
    <x v="7435"/>
    <x v="12383"/>
    <n v="472712"/>
    <d v="2021-06-27T00:28:34"/>
    <x v="12"/>
  </r>
  <r>
    <n v="335813"/>
    <x v="35823"/>
    <x v="12383"/>
    <n v="447567"/>
    <d v="2021-06-27T00:28:34"/>
    <x v="12"/>
  </r>
  <r>
    <n v="345133"/>
    <x v="99067"/>
    <x v="12383"/>
    <n v="105200"/>
    <d v="2021-06-27T00:28:34"/>
    <x v="12"/>
  </r>
  <r>
    <n v="374705"/>
    <x v="99068"/>
    <x v="12383"/>
    <n v="247072"/>
    <d v="2021-06-27T00:28:34"/>
    <x v="12"/>
  </r>
  <r>
    <n v="391620"/>
    <x v="99069"/>
    <x v="12383"/>
    <n v="351192"/>
    <d v="2021-06-27T00:28:34"/>
    <x v="12"/>
  </r>
  <r>
    <n v="415769"/>
    <x v="99070"/>
    <x v="12383"/>
    <n v="239565"/>
    <d v="2021-06-27T00:28:34"/>
    <x v="12"/>
  </r>
  <r>
    <n v="31301"/>
    <x v="99071"/>
    <x v="12384"/>
    <n v="178403"/>
    <d v="2021-04-27T08:50:27"/>
    <x v="11"/>
  </r>
  <r>
    <n v="31814"/>
    <x v="99072"/>
    <x v="12384"/>
    <n v="158978"/>
    <d v="2021-04-27T08:50:27"/>
    <x v="11"/>
  </r>
  <r>
    <n v="32409"/>
    <x v="32267"/>
    <x v="12384"/>
    <n v="192331"/>
    <d v="2021-04-27T08:50:27"/>
    <x v="11"/>
  </r>
  <r>
    <n v="39944"/>
    <x v="7898"/>
    <x v="12384"/>
    <n v="75211"/>
    <d v="2021-04-27T08:50:27"/>
    <x v="11"/>
  </r>
  <r>
    <n v="62893"/>
    <x v="99073"/>
    <x v="12384"/>
    <n v="470762"/>
    <d v="2021-04-27T08:50:27"/>
    <x v="11"/>
  </r>
  <r>
    <n v="65439"/>
    <x v="55303"/>
    <x v="12384"/>
    <n v="411922"/>
    <d v="2021-04-27T08:50:27"/>
    <x v="11"/>
  </r>
  <r>
    <n v="70201"/>
    <x v="47854"/>
    <x v="12384"/>
    <n v="88008"/>
    <d v="2021-04-27T08:50:27"/>
    <x v="11"/>
  </r>
  <r>
    <n v="86970"/>
    <x v="99074"/>
    <x v="12384"/>
    <n v="250679"/>
    <d v="2021-04-27T08:50:27"/>
    <x v="11"/>
  </r>
  <r>
    <n v="107598"/>
    <x v="99075"/>
    <x v="12384"/>
    <n v="60239"/>
    <d v="2021-04-27T08:50:27"/>
    <x v="11"/>
  </r>
  <r>
    <n v="117865"/>
    <x v="99076"/>
    <x v="12384"/>
    <n v="42705"/>
    <d v="2021-04-27T08:50:27"/>
    <x v="11"/>
  </r>
  <r>
    <n v="151442"/>
    <x v="99077"/>
    <x v="12384"/>
    <n v="154256"/>
    <d v="2021-04-27T08:50:27"/>
    <x v="11"/>
  </r>
  <r>
    <n v="179056"/>
    <x v="39191"/>
    <x v="12384"/>
    <n v="29544"/>
    <d v="2021-04-27T08:50:27"/>
    <x v="11"/>
  </r>
  <r>
    <n v="198203"/>
    <x v="99078"/>
    <x v="12384"/>
    <n v="439981"/>
    <d v="2021-04-27T08:50:27"/>
    <x v="11"/>
  </r>
  <r>
    <n v="222009"/>
    <x v="61196"/>
    <x v="12384"/>
    <n v="86587"/>
    <d v="2021-04-27T08:50:27"/>
    <x v="11"/>
  </r>
  <r>
    <n v="255915"/>
    <x v="99079"/>
    <x v="12384"/>
    <n v="347393"/>
    <d v="2021-04-27T08:50:27"/>
    <x v="11"/>
  </r>
  <r>
    <n v="310577"/>
    <x v="99080"/>
    <x v="12384"/>
    <n v="410720"/>
    <d v="2021-04-27T08:50:27"/>
    <x v="11"/>
  </r>
  <r>
    <n v="315125"/>
    <x v="99081"/>
    <x v="12384"/>
    <n v="118549"/>
    <d v="2021-04-27T08:50:27"/>
    <x v="11"/>
  </r>
  <r>
    <n v="348776"/>
    <x v="99082"/>
    <x v="12384"/>
    <n v="472712"/>
    <d v="2021-04-27T08:50:27"/>
    <x v="11"/>
  </r>
  <r>
    <n v="304410"/>
    <x v="99083"/>
    <x v="12385"/>
    <n v="285680"/>
    <d v="2021-07-21T23:55:25"/>
    <x v="6"/>
  </r>
  <r>
    <n v="88877"/>
    <x v="11222"/>
    <x v="12386"/>
    <n v="401945"/>
    <d v="2021-05-20T08:22:32"/>
    <x v="3"/>
  </r>
  <r>
    <n v="125925"/>
    <x v="66604"/>
    <x v="12386"/>
    <n v="405774"/>
    <d v="2021-05-20T08:22:32"/>
    <x v="3"/>
  </r>
  <r>
    <n v="153602"/>
    <x v="99084"/>
    <x v="12386"/>
    <n v="439981"/>
    <d v="2021-05-20T08:22:32"/>
    <x v="3"/>
  </r>
  <r>
    <n v="184536"/>
    <x v="48216"/>
    <x v="12386"/>
    <n v="397"/>
    <d v="2021-05-20T08:22:32"/>
    <x v="3"/>
  </r>
  <r>
    <n v="226931"/>
    <x v="80446"/>
    <x v="12386"/>
    <n v="324410"/>
    <d v="2021-05-20T08:22:32"/>
    <x v="3"/>
  </r>
  <r>
    <n v="259371"/>
    <x v="99085"/>
    <x v="12386"/>
    <n v="411922"/>
    <d v="2021-05-20T08:22:32"/>
    <x v="3"/>
  </r>
  <r>
    <n v="276078"/>
    <x v="99086"/>
    <x v="12386"/>
    <n v="154256"/>
    <d v="2021-05-20T08:22:32"/>
    <x v="3"/>
  </r>
  <r>
    <n v="318004"/>
    <x v="45598"/>
    <x v="12386"/>
    <n v="81226"/>
    <d v="2021-05-20T08:22:32"/>
    <x v="3"/>
  </r>
  <r>
    <n v="329092"/>
    <x v="99087"/>
    <x v="12386"/>
    <n v="88863"/>
    <d v="2021-05-20T08:22:32"/>
    <x v="3"/>
  </r>
  <r>
    <n v="338932"/>
    <x v="99088"/>
    <x v="12386"/>
    <n v="158978"/>
    <d v="2021-05-20T08:22:32"/>
    <x v="3"/>
  </r>
  <r>
    <n v="362674"/>
    <x v="99089"/>
    <x v="12386"/>
    <n v="241927"/>
    <d v="2021-05-20T08:22:32"/>
    <x v="3"/>
  </r>
  <r>
    <n v="372899"/>
    <x v="99090"/>
    <x v="12386"/>
    <n v="230507"/>
    <d v="2021-05-20T08:22:32"/>
    <x v="3"/>
  </r>
  <r>
    <n v="375231"/>
    <x v="55903"/>
    <x v="12386"/>
    <n v="472712"/>
    <d v="2021-05-20T08:22:32"/>
    <x v="3"/>
  </r>
  <r>
    <n v="397189"/>
    <x v="99091"/>
    <x v="12386"/>
    <n v="315199"/>
    <d v="2021-05-20T08:22:32"/>
    <x v="3"/>
  </r>
  <r>
    <n v="14574"/>
    <x v="99092"/>
    <x v="12387"/>
    <n v="411922"/>
    <d v="2021-04-17T04:12:38"/>
    <x v="3"/>
  </r>
  <r>
    <n v="18233"/>
    <x v="99093"/>
    <x v="12387"/>
    <n v="170007"/>
    <d v="2021-04-17T04:12:38"/>
    <x v="3"/>
  </r>
  <r>
    <n v="38558"/>
    <x v="99094"/>
    <x v="12387"/>
    <n v="37644"/>
    <d v="2021-04-17T04:12:38"/>
    <x v="3"/>
  </r>
  <r>
    <n v="41631"/>
    <x v="99095"/>
    <x v="12387"/>
    <n v="396686"/>
    <d v="2021-04-17T04:12:38"/>
    <x v="3"/>
  </r>
  <r>
    <n v="61562"/>
    <x v="99096"/>
    <x v="12387"/>
    <n v="370651"/>
    <d v="2021-04-17T04:12:38"/>
    <x v="3"/>
  </r>
  <r>
    <n v="62628"/>
    <x v="99097"/>
    <x v="12387"/>
    <n v="153893"/>
    <d v="2021-04-17T04:12:38"/>
    <x v="3"/>
  </r>
  <r>
    <n v="86780"/>
    <x v="99098"/>
    <x v="12387"/>
    <n v="175883"/>
    <d v="2021-04-17T04:12:38"/>
    <x v="3"/>
  </r>
  <r>
    <n v="93091"/>
    <x v="99099"/>
    <x v="12387"/>
    <n v="154256"/>
    <d v="2021-04-17T04:12:38"/>
    <x v="3"/>
  </r>
  <r>
    <n v="51174"/>
    <x v="99100"/>
    <x v="12388"/>
    <n v="347393"/>
    <d v="2021-05-06T08:19:36"/>
    <x v="6"/>
  </r>
  <r>
    <n v="96064"/>
    <x v="99101"/>
    <x v="12388"/>
    <n v="63666"/>
    <d v="2021-05-06T08:19:36"/>
    <x v="6"/>
  </r>
  <r>
    <n v="99701"/>
    <x v="99102"/>
    <x v="12388"/>
    <n v="71537"/>
    <d v="2021-05-06T08:19:36"/>
    <x v="6"/>
  </r>
  <r>
    <n v="106063"/>
    <x v="99103"/>
    <x v="12388"/>
    <n v="63043"/>
    <d v="2021-05-06T08:19:36"/>
    <x v="6"/>
  </r>
  <r>
    <n v="124668"/>
    <x v="99104"/>
    <x v="12388"/>
    <n v="88863"/>
    <d v="2021-05-06T08:19:36"/>
    <x v="6"/>
  </r>
  <r>
    <n v="143477"/>
    <x v="99105"/>
    <x v="12388"/>
    <n v="279264"/>
    <d v="2021-05-06T08:19:36"/>
    <x v="6"/>
  </r>
  <r>
    <n v="153275"/>
    <x v="7370"/>
    <x v="12388"/>
    <n v="230723"/>
    <d v="2021-05-06T08:19:36"/>
    <x v="6"/>
  </r>
  <r>
    <n v="172413"/>
    <x v="99106"/>
    <x v="12388"/>
    <n v="472712"/>
    <d v="2021-05-06T08:19:36"/>
    <x v="6"/>
  </r>
  <r>
    <n v="183932"/>
    <x v="99107"/>
    <x v="12388"/>
    <n v="250679"/>
    <d v="2021-05-06T08:19:36"/>
    <x v="6"/>
  </r>
  <r>
    <n v="269378"/>
    <x v="99108"/>
    <x v="12388"/>
    <n v="454139"/>
    <d v="2021-05-06T08:19:36"/>
    <x v="6"/>
  </r>
  <r>
    <n v="272822"/>
    <x v="99109"/>
    <x v="12388"/>
    <n v="104958"/>
    <d v="2021-05-06T08:19:36"/>
    <x v="6"/>
  </r>
  <r>
    <n v="285083"/>
    <x v="99110"/>
    <x v="12388"/>
    <n v="379763"/>
    <d v="2021-05-06T08:19:36"/>
    <x v="6"/>
  </r>
  <r>
    <n v="295072"/>
    <x v="86388"/>
    <x v="12388"/>
    <n v="42035"/>
    <d v="2021-05-06T08:19:36"/>
    <x v="6"/>
  </r>
  <r>
    <n v="304384"/>
    <x v="99111"/>
    <x v="12388"/>
    <n v="473327"/>
    <d v="2021-05-06T08:19:36"/>
    <x v="6"/>
  </r>
  <r>
    <n v="307198"/>
    <x v="61878"/>
    <x v="12388"/>
    <n v="244574"/>
    <d v="2021-05-06T08:19:36"/>
    <x v="6"/>
  </r>
  <r>
    <n v="335499"/>
    <x v="99112"/>
    <x v="12388"/>
    <n v="158978"/>
    <d v="2021-05-06T08:19:36"/>
    <x v="6"/>
  </r>
  <r>
    <n v="341351"/>
    <x v="99113"/>
    <x v="12388"/>
    <n v="230507"/>
    <d v="2021-05-06T08:19:36"/>
    <x v="6"/>
  </r>
  <r>
    <n v="345165"/>
    <x v="99114"/>
    <x v="12388"/>
    <n v="436459"/>
    <d v="2021-05-06T08:19:36"/>
    <x v="6"/>
  </r>
  <r>
    <n v="368725"/>
    <x v="99115"/>
    <x v="12388"/>
    <n v="285680"/>
    <d v="2021-05-06T08:19:36"/>
    <x v="6"/>
  </r>
  <r>
    <n v="385480"/>
    <x v="99116"/>
    <x v="12388"/>
    <n v="472585"/>
    <d v="2021-05-06T08:19:36"/>
    <x v="6"/>
  </r>
  <r>
    <n v="397899"/>
    <x v="10048"/>
    <x v="12388"/>
    <n v="362672"/>
    <d v="2021-05-06T08:19:36"/>
    <x v="6"/>
  </r>
  <r>
    <n v="404879"/>
    <x v="77342"/>
    <x v="12388"/>
    <n v="464478"/>
    <d v="2021-05-06T08:19:36"/>
    <x v="6"/>
  </r>
  <r>
    <n v="412578"/>
    <x v="54339"/>
    <x v="12388"/>
    <n v="118549"/>
    <d v="2021-05-06T08:19:36"/>
    <x v="6"/>
  </r>
  <r>
    <n v="22000"/>
    <x v="99117"/>
    <x v="12389"/>
    <n v="471403"/>
    <d v="2021-04-23T03:31:42"/>
    <x v="0"/>
  </r>
  <r>
    <n v="44870"/>
    <x v="51218"/>
    <x v="12389"/>
    <n v="351192"/>
    <d v="2021-04-23T03:31:42"/>
    <x v="0"/>
  </r>
  <r>
    <n v="57154"/>
    <x v="99118"/>
    <x v="12389"/>
    <n v="411922"/>
    <d v="2021-04-23T03:31:42"/>
    <x v="0"/>
  </r>
  <r>
    <n v="67495"/>
    <x v="99119"/>
    <x v="12389"/>
    <n v="104958"/>
    <d v="2021-04-23T03:31:42"/>
    <x v="0"/>
  </r>
  <r>
    <n v="91924"/>
    <x v="2716"/>
    <x v="12389"/>
    <n v="250679"/>
    <d v="2021-04-23T03:31:42"/>
    <x v="0"/>
  </r>
  <r>
    <n v="27021"/>
    <x v="99120"/>
    <x v="12390"/>
    <n v="250679"/>
    <d v="2021-04-24T16:50:54"/>
    <x v="1"/>
  </r>
  <r>
    <n v="27601"/>
    <x v="99121"/>
    <x v="12390"/>
    <n v="444546"/>
    <d v="2021-04-24T16:50:54"/>
    <x v="1"/>
  </r>
  <r>
    <n v="50651"/>
    <x v="99122"/>
    <x v="12390"/>
    <n v="324859"/>
    <d v="2021-04-24T16:50:54"/>
    <x v="1"/>
  </r>
  <r>
    <n v="63651"/>
    <x v="34041"/>
    <x v="12390"/>
    <n v="148218"/>
    <d v="2021-04-24T16:50:54"/>
    <x v="1"/>
  </r>
  <r>
    <n v="71135"/>
    <x v="99123"/>
    <x v="12390"/>
    <n v="158978"/>
    <d v="2021-04-24T16:50:54"/>
    <x v="1"/>
  </r>
  <r>
    <n v="143551"/>
    <x v="99124"/>
    <x v="12390"/>
    <n v="28753"/>
    <d v="2021-04-24T16:50:54"/>
    <x v="1"/>
  </r>
  <r>
    <n v="154682"/>
    <x v="33161"/>
    <x v="12390"/>
    <n v="153893"/>
    <d v="2021-04-24T16:50:54"/>
    <x v="1"/>
  </r>
  <r>
    <n v="167792"/>
    <x v="99125"/>
    <x v="12390"/>
    <n v="396601"/>
    <d v="2021-04-24T16:50:54"/>
    <x v="1"/>
  </r>
  <r>
    <n v="204239"/>
    <x v="20499"/>
    <x v="12390"/>
    <n v="83356"/>
    <d v="2021-04-24T16:50:54"/>
    <x v="1"/>
  </r>
  <r>
    <n v="245781"/>
    <x v="99126"/>
    <x v="12390"/>
    <n v="21407"/>
    <d v="2021-04-24T16:50:54"/>
    <x v="1"/>
  </r>
  <r>
    <n v="271592"/>
    <x v="20273"/>
    <x v="12390"/>
    <n v="154256"/>
    <d v="2021-04-24T16:50:54"/>
    <x v="1"/>
  </r>
  <r>
    <n v="284010"/>
    <x v="56959"/>
    <x v="12390"/>
    <n v="301748"/>
    <d v="2021-04-24T16:50:54"/>
    <x v="1"/>
  </r>
  <r>
    <n v="291961"/>
    <x v="99127"/>
    <x v="12390"/>
    <n v="194726"/>
    <d v="2021-04-24T16:50:54"/>
    <x v="1"/>
  </r>
  <r>
    <n v="18021"/>
    <x v="99128"/>
    <x v="12391"/>
    <n v="227775"/>
    <d v="2021-04-21T00:37:06"/>
    <x v="1"/>
  </r>
  <r>
    <n v="108788"/>
    <x v="99129"/>
    <x v="12392"/>
    <n v="180863"/>
    <d v="2021-05-27T02:36:18"/>
    <x v="0"/>
  </r>
  <r>
    <n v="135478"/>
    <x v="47365"/>
    <x v="12392"/>
    <n v="455878"/>
    <d v="2021-05-27T02:36:18"/>
    <x v="0"/>
  </r>
  <r>
    <n v="170283"/>
    <x v="94009"/>
    <x v="12392"/>
    <n v="158978"/>
    <d v="2021-05-27T02:36:18"/>
    <x v="0"/>
  </r>
  <r>
    <n v="181258"/>
    <x v="99130"/>
    <x v="12392"/>
    <n v="82901"/>
    <d v="2021-05-27T02:36:18"/>
    <x v="0"/>
  </r>
  <r>
    <n v="195929"/>
    <x v="7241"/>
    <x v="12392"/>
    <n v="20534"/>
    <d v="2021-05-27T02:36:18"/>
    <x v="0"/>
  </r>
  <r>
    <n v="238100"/>
    <x v="12048"/>
    <x v="12392"/>
    <n v="151932"/>
    <d v="2021-05-27T02:36:18"/>
    <x v="0"/>
  </r>
  <r>
    <n v="257889"/>
    <x v="2607"/>
    <x v="12392"/>
    <n v="54565"/>
    <d v="2021-05-27T02:36:18"/>
    <x v="0"/>
  </r>
  <r>
    <n v="353257"/>
    <x v="37050"/>
    <x v="12392"/>
    <n v="470762"/>
    <d v="2021-05-27T02:36:18"/>
    <x v="0"/>
  </r>
  <r>
    <n v="373777"/>
    <x v="38560"/>
    <x v="12392"/>
    <n v="154256"/>
    <d v="2021-05-27T02:36:18"/>
    <x v="0"/>
  </r>
  <r>
    <n v="402679"/>
    <x v="68131"/>
    <x v="12392"/>
    <n v="104958"/>
    <d v="2021-05-27T02:36:18"/>
    <x v="0"/>
  </r>
  <r>
    <n v="202315"/>
    <x v="99131"/>
    <x v="12393"/>
    <n v="118549"/>
    <d v="2021-06-21T13:22:29"/>
    <x v="6"/>
  </r>
  <r>
    <n v="214538"/>
    <x v="99132"/>
    <x v="12393"/>
    <n v="250679"/>
    <d v="2021-06-21T13:22:29"/>
    <x v="6"/>
  </r>
  <r>
    <n v="216491"/>
    <x v="99133"/>
    <x v="12393"/>
    <n v="381626"/>
    <d v="2021-06-21T13:22:29"/>
    <x v="6"/>
  </r>
  <r>
    <n v="236274"/>
    <x v="99134"/>
    <x v="12393"/>
    <n v="411922"/>
    <d v="2021-06-21T13:22:29"/>
    <x v="6"/>
  </r>
  <r>
    <n v="256726"/>
    <x v="99135"/>
    <x v="12393"/>
    <n v="421199"/>
    <d v="2021-06-21T13:22:29"/>
    <x v="6"/>
  </r>
  <r>
    <n v="301258"/>
    <x v="99136"/>
    <x v="12393"/>
    <n v="230778"/>
    <d v="2021-06-21T13:22:29"/>
    <x v="6"/>
  </r>
  <r>
    <n v="377191"/>
    <x v="99137"/>
    <x v="12393"/>
    <n v="158978"/>
    <d v="2021-06-21T13:22:29"/>
    <x v="6"/>
  </r>
  <r>
    <n v="402020"/>
    <x v="22820"/>
    <x v="12393"/>
    <n v="21760"/>
    <d v="2021-06-21T13:22:29"/>
    <x v="6"/>
  </r>
  <r>
    <n v="212567"/>
    <x v="99138"/>
    <x v="12394"/>
    <n v="331056"/>
    <d v="2021-06-25T01:30:54"/>
    <x v="1"/>
  </r>
  <r>
    <n v="215069"/>
    <x v="99139"/>
    <x v="12394"/>
    <n v="5151"/>
    <d v="2021-06-25T01:30:54"/>
    <x v="1"/>
  </r>
  <r>
    <n v="234098"/>
    <x v="22674"/>
    <x v="12394"/>
    <n v="411922"/>
    <d v="2021-06-25T01:30:54"/>
    <x v="1"/>
  </r>
  <r>
    <n v="268921"/>
    <x v="99140"/>
    <x v="12394"/>
    <n v="418854"/>
    <d v="2021-06-25T01:30:54"/>
    <x v="1"/>
  </r>
  <r>
    <n v="377111"/>
    <x v="99141"/>
    <x v="12394"/>
    <n v="111368"/>
    <d v="2021-06-25T01:30:54"/>
    <x v="1"/>
  </r>
  <r>
    <n v="393133"/>
    <x v="11268"/>
    <x v="12394"/>
    <n v="420375"/>
    <d v="2021-06-25T01:30:54"/>
    <x v="1"/>
  </r>
  <r>
    <n v="9966"/>
    <x v="99142"/>
    <x v="12395"/>
    <n v="261469"/>
    <d v="2021-04-13T15:17:48"/>
    <x v="0"/>
  </r>
  <r>
    <n v="10603"/>
    <x v="99143"/>
    <x v="12395"/>
    <n v="8501"/>
    <d v="2021-04-13T15:17:48"/>
    <x v="0"/>
  </r>
  <r>
    <n v="10889"/>
    <x v="99144"/>
    <x v="12395"/>
    <n v="249086"/>
    <d v="2021-04-13T15:17:48"/>
    <x v="0"/>
  </r>
  <r>
    <n v="17488"/>
    <x v="31342"/>
    <x v="12395"/>
    <n v="149749"/>
    <d v="2021-04-13T15:17:48"/>
    <x v="0"/>
  </r>
  <r>
    <n v="20645"/>
    <x v="99145"/>
    <x v="12395"/>
    <n v="139058"/>
    <d v="2021-04-13T15:17:48"/>
    <x v="0"/>
  </r>
  <r>
    <n v="12577"/>
    <x v="99146"/>
    <x v="12396"/>
    <n v="65828"/>
    <d v="2021-04-16T21:09:21"/>
    <x v="4"/>
  </r>
  <r>
    <n v="14942"/>
    <x v="99147"/>
    <x v="12396"/>
    <n v="343491"/>
    <d v="2021-04-16T21:09:21"/>
    <x v="4"/>
  </r>
  <r>
    <n v="15847"/>
    <x v="99148"/>
    <x v="12396"/>
    <n v="153893"/>
    <d v="2021-04-16T21:09:21"/>
    <x v="4"/>
  </r>
  <r>
    <n v="17102"/>
    <x v="99149"/>
    <x v="12396"/>
    <n v="230507"/>
    <d v="2021-04-16T21:09:21"/>
    <x v="4"/>
  </r>
  <r>
    <n v="17747"/>
    <x v="99150"/>
    <x v="12396"/>
    <n v="35004"/>
    <d v="2021-04-16T21:09:21"/>
    <x v="4"/>
  </r>
  <r>
    <n v="25015"/>
    <x v="80728"/>
    <x v="12396"/>
    <n v="111368"/>
    <d v="2021-04-16T21:09:21"/>
    <x v="4"/>
  </r>
  <r>
    <n v="96681"/>
    <x v="99151"/>
    <x v="12396"/>
    <n v="440825"/>
    <d v="2021-04-16T21:09:21"/>
    <x v="4"/>
  </r>
  <r>
    <n v="113737"/>
    <x v="76553"/>
    <x v="12396"/>
    <n v="156678"/>
    <d v="2021-04-16T21:09:21"/>
    <x v="4"/>
  </r>
  <r>
    <n v="124138"/>
    <x v="71113"/>
    <x v="12396"/>
    <n v="449379"/>
    <d v="2021-04-16T21:09:21"/>
    <x v="4"/>
  </r>
  <r>
    <n v="131075"/>
    <x v="99152"/>
    <x v="12396"/>
    <n v="347008"/>
    <d v="2021-04-16T21:09:21"/>
    <x v="4"/>
  </r>
  <r>
    <n v="196432"/>
    <x v="99153"/>
    <x v="12396"/>
    <n v="230507"/>
    <d v="2021-04-16T21:09:21"/>
    <x v="4"/>
  </r>
  <r>
    <n v="200570"/>
    <x v="99154"/>
    <x v="12396"/>
    <n v="347393"/>
    <d v="2021-04-16T21:09:21"/>
    <x v="4"/>
  </r>
  <r>
    <n v="256627"/>
    <x v="99155"/>
    <x v="12396"/>
    <n v="250679"/>
    <d v="2021-04-16T21:09:21"/>
    <x v="4"/>
  </r>
  <r>
    <n v="270531"/>
    <x v="87105"/>
    <x v="12396"/>
    <n v="309264"/>
    <d v="2021-04-16T21:09:21"/>
    <x v="4"/>
  </r>
  <r>
    <n v="299258"/>
    <x v="82165"/>
    <x v="12396"/>
    <n v="258219"/>
    <d v="2021-04-16T21:09:21"/>
    <x v="4"/>
  </r>
  <r>
    <n v="313370"/>
    <x v="99156"/>
    <x v="12396"/>
    <n v="184652"/>
    <d v="2021-04-16T21:09:21"/>
    <x v="4"/>
  </r>
  <r>
    <n v="334999"/>
    <x v="99157"/>
    <x v="12396"/>
    <n v="446536"/>
    <d v="2021-04-16T21:09:21"/>
    <x v="4"/>
  </r>
  <r>
    <n v="379665"/>
    <x v="67568"/>
    <x v="12396"/>
    <n v="21760"/>
    <d v="2021-04-16T21:09:21"/>
    <x v="4"/>
  </r>
  <r>
    <n v="401831"/>
    <x v="20242"/>
    <x v="12396"/>
    <n v="474478"/>
    <d v="2021-04-16T21:09:21"/>
    <x v="4"/>
  </r>
  <r>
    <n v="402806"/>
    <x v="99158"/>
    <x v="12396"/>
    <n v="190676"/>
    <d v="2021-04-16T21:09:21"/>
    <x v="4"/>
  </r>
  <r>
    <n v="405145"/>
    <x v="99159"/>
    <x v="12396"/>
    <n v="389195"/>
    <d v="2021-04-16T21:09:21"/>
    <x v="4"/>
  </r>
  <r>
    <n v="217342"/>
    <x v="99160"/>
    <x v="12397"/>
    <n v="250679"/>
    <d v="2021-06-25T15:22:32"/>
    <x v="0"/>
  </r>
  <r>
    <n v="267375"/>
    <x v="99161"/>
    <x v="12397"/>
    <n v="458081"/>
    <d v="2021-06-25T15:22:32"/>
    <x v="0"/>
  </r>
  <r>
    <n v="280937"/>
    <x v="99162"/>
    <x v="12397"/>
    <n v="452383"/>
    <d v="2021-06-25T15:22:32"/>
    <x v="0"/>
  </r>
  <r>
    <n v="298601"/>
    <x v="99163"/>
    <x v="12397"/>
    <n v="158978"/>
    <d v="2021-06-25T15:22:32"/>
    <x v="0"/>
  </r>
  <r>
    <n v="211600"/>
    <x v="99164"/>
    <x v="12398"/>
    <n v="180863"/>
    <d v="2021-06-24T05:36:34"/>
    <x v="4"/>
  </r>
  <r>
    <n v="246633"/>
    <x v="99165"/>
    <x v="12398"/>
    <n v="440811"/>
    <d v="2021-06-24T05:36:34"/>
    <x v="4"/>
  </r>
  <r>
    <n v="336625"/>
    <x v="99166"/>
    <x v="12398"/>
    <n v="254768"/>
    <d v="2021-06-24T05:36:34"/>
    <x v="4"/>
  </r>
  <r>
    <n v="398290"/>
    <x v="99167"/>
    <x v="12398"/>
    <n v="137670"/>
    <d v="2021-06-24T05:36:34"/>
    <x v="4"/>
  </r>
  <r>
    <n v="420303"/>
    <x v="99168"/>
    <x v="12398"/>
    <n v="351192"/>
    <d v="2021-06-24T05:36:34"/>
    <x v="4"/>
  </r>
  <r>
    <n v="50286"/>
    <x v="99169"/>
    <x v="12399"/>
    <n v="330333"/>
    <d v="2021-05-05T20:24:01"/>
    <x v="4"/>
  </r>
  <r>
    <n v="53148"/>
    <x v="59397"/>
    <x v="12399"/>
    <n v="182984"/>
    <d v="2021-05-05T20:24:01"/>
    <x v="4"/>
  </r>
  <r>
    <n v="58503"/>
    <x v="99170"/>
    <x v="12399"/>
    <n v="420674"/>
    <d v="2021-05-05T20:24:01"/>
    <x v="4"/>
  </r>
  <r>
    <n v="60628"/>
    <x v="99171"/>
    <x v="12399"/>
    <n v="411922"/>
    <d v="2021-05-05T20:24:01"/>
    <x v="4"/>
  </r>
  <r>
    <n v="65067"/>
    <x v="99172"/>
    <x v="12399"/>
    <n v="351192"/>
    <d v="2021-05-05T20:24:01"/>
    <x v="4"/>
  </r>
  <r>
    <n v="71475"/>
    <x v="99173"/>
    <x v="12399"/>
    <n v="288529"/>
    <d v="2021-05-05T20:24:01"/>
    <x v="4"/>
  </r>
  <r>
    <n v="97062"/>
    <x v="99174"/>
    <x v="12399"/>
    <n v="158978"/>
    <d v="2021-05-05T20:24:01"/>
    <x v="4"/>
  </r>
  <r>
    <n v="101263"/>
    <x v="99175"/>
    <x v="12399"/>
    <n v="347008"/>
    <d v="2021-05-05T20:24:01"/>
    <x v="4"/>
  </r>
  <r>
    <n v="132436"/>
    <x v="99176"/>
    <x v="12399"/>
    <n v="198051"/>
    <d v="2021-05-05T20:24:01"/>
    <x v="4"/>
  </r>
  <r>
    <n v="151543"/>
    <x v="99177"/>
    <x v="12399"/>
    <n v="21760"/>
    <d v="2021-05-05T20:24:01"/>
    <x v="4"/>
  </r>
  <r>
    <n v="179954"/>
    <x v="99178"/>
    <x v="12399"/>
    <n v="149881"/>
    <d v="2021-05-05T20:24:01"/>
    <x v="4"/>
  </r>
  <r>
    <n v="187312"/>
    <x v="99179"/>
    <x v="12399"/>
    <n v="403620"/>
    <d v="2021-05-05T20:24:01"/>
    <x v="4"/>
  </r>
  <r>
    <n v="204684"/>
    <x v="99180"/>
    <x v="12399"/>
    <n v="452653"/>
    <d v="2021-05-05T20:24:01"/>
    <x v="4"/>
  </r>
  <r>
    <n v="208389"/>
    <x v="99181"/>
    <x v="12399"/>
    <n v="468310"/>
    <d v="2021-05-05T20:24:01"/>
    <x v="4"/>
  </r>
  <r>
    <n v="215937"/>
    <x v="63865"/>
    <x v="12399"/>
    <n v="353381"/>
    <d v="2021-05-05T20:24:01"/>
    <x v="4"/>
  </r>
  <r>
    <n v="226373"/>
    <x v="99182"/>
    <x v="12399"/>
    <n v="341333"/>
    <d v="2021-05-05T20:24:01"/>
    <x v="4"/>
  </r>
  <r>
    <n v="268182"/>
    <x v="99183"/>
    <x v="12399"/>
    <n v="227775"/>
    <d v="2021-05-05T20:24:01"/>
    <x v="4"/>
  </r>
  <r>
    <n v="270007"/>
    <x v="99184"/>
    <x v="12399"/>
    <n v="143750"/>
    <d v="2021-05-05T20:24:01"/>
    <x v="4"/>
  </r>
  <r>
    <n v="276767"/>
    <x v="99185"/>
    <x v="12399"/>
    <n v="179296"/>
    <d v="2021-05-05T20:24:01"/>
    <x v="4"/>
  </r>
  <r>
    <n v="299422"/>
    <x v="99186"/>
    <x v="12399"/>
    <n v="282234"/>
    <d v="2021-05-05T20:24:01"/>
    <x v="4"/>
  </r>
  <r>
    <n v="415768"/>
    <x v="99187"/>
    <x v="12399"/>
    <n v="81226"/>
    <d v="2021-05-05T20:24:01"/>
    <x v="4"/>
  </r>
  <r>
    <n v="423207"/>
    <x v="99188"/>
    <x v="12399"/>
    <n v="4199"/>
    <d v="2021-05-05T20:24:01"/>
    <x v="4"/>
  </r>
  <r>
    <n v="21603"/>
    <x v="37364"/>
    <x v="12400"/>
    <n v="347393"/>
    <d v="2021-04-22T14:19:19"/>
    <x v="1"/>
  </r>
  <r>
    <n v="36957"/>
    <x v="99189"/>
    <x v="12400"/>
    <n v="182841"/>
    <d v="2021-04-22T14:19:19"/>
    <x v="1"/>
  </r>
  <r>
    <n v="48578"/>
    <x v="99190"/>
    <x v="12400"/>
    <n v="351192"/>
    <d v="2021-04-22T14:19:19"/>
    <x v="1"/>
  </r>
  <r>
    <n v="59100"/>
    <x v="99191"/>
    <x v="12400"/>
    <n v="149755"/>
    <d v="2021-04-22T14:19:19"/>
    <x v="1"/>
  </r>
  <r>
    <n v="63099"/>
    <x v="99192"/>
    <x v="12400"/>
    <n v="95024"/>
    <d v="2021-04-22T14:19:19"/>
    <x v="1"/>
  </r>
  <r>
    <n v="87028"/>
    <x v="99193"/>
    <x v="12400"/>
    <n v="217497"/>
    <d v="2021-04-22T14:19:19"/>
    <x v="1"/>
  </r>
  <r>
    <n v="97908"/>
    <x v="99194"/>
    <x v="12400"/>
    <n v="429494"/>
    <d v="2021-04-22T14:19:19"/>
    <x v="1"/>
  </r>
  <r>
    <n v="101496"/>
    <x v="62747"/>
    <x v="12400"/>
    <n v="49144"/>
    <d v="2021-04-22T14:19:19"/>
    <x v="1"/>
  </r>
  <r>
    <n v="102256"/>
    <x v="32876"/>
    <x v="12400"/>
    <n v="212708"/>
    <d v="2021-04-22T14:19:19"/>
    <x v="1"/>
  </r>
  <r>
    <n v="144476"/>
    <x v="99195"/>
    <x v="12400"/>
    <n v="170967"/>
    <d v="2021-04-22T14:19:19"/>
    <x v="1"/>
  </r>
  <r>
    <n v="152711"/>
    <x v="55037"/>
    <x v="12400"/>
    <n v="411922"/>
    <d v="2021-04-22T14:19:19"/>
    <x v="1"/>
  </r>
  <r>
    <n v="156091"/>
    <x v="99196"/>
    <x v="12400"/>
    <n v="118549"/>
    <d v="2021-04-22T14:19:19"/>
    <x v="1"/>
  </r>
  <r>
    <n v="157521"/>
    <x v="89504"/>
    <x v="12400"/>
    <n v="12696"/>
    <d v="2021-04-22T14:19:19"/>
    <x v="1"/>
  </r>
  <r>
    <n v="171483"/>
    <x v="99197"/>
    <x v="12400"/>
    <n v="209122"/>
    <d v="2021-04-22T14:19:19"/>
    <x v="1"/>
  </r>
  <r>
    <n v="250045"/>
    <x v="99198"/>
    <x v="12400"/>
    <n v="112119"/>
    <d v="2021-04-22T14:19:19"/>
    <x v="1"/>
  </r>
  <r>
    <n v="297421"/>
    <x v="9782"/>
    <x v="12400"/>
    <n v="74456"/>
    <d v="2021-04-22T14:19:19"/>
    <x v="1"/>
  </r>
  <r>
    <n v="342966"/>
    <x v="99199"/>
    <x v="12400"/>
    <n v="250679"/>
    <d v="2021-04-22T14:19:19"/>
    <x v="1"/>
  </r>
  <r>
    <n v="352634"/>
    <x v="99200"/>
    <x v="12400"/>
    <n v="439981"/>
    <d v="2021-04-22T14:19:19"/>
    <x v="1"/>
  </r>
  <r>
    <n v="419452"/>
    <x v="99201"/>
    <x v="12400"/>
    <n v="175663"/>
    <d v="2021-04-22T14:19:19"/>
    <x v="1"/>
  </r>
  <r>
    <n v="135299"/>
    <x v="29640"/>
    <x v="12401"/>
    <n v="347008"/>
    <d v="2021-06-02T20:31:12"/>
    <x v="1"/>
  </r>
  <r>
    <n v="196906"/>
    <x v="99202"/>
    <x v="12401"/>
    <n v="226626"/>
    <d v="2021-06-02T20:31:12"/>
    <x v="1"/>
  </r>
  <r>
    <n v="202225"/>
    <x v="99203"/>
    <x v="12401"/>
    <n v="95024"/>
    <d v="2021-06-02T20:31:12"/>
    <x v="1"/>
  </r>
  <r>
    <n v="206515"/>
    <x v="99204"/>
    <x v="12401"/>
    <n v="411922"/>
    <d v="2021-06-02T20:31:12"/>
    <x v="1"/>
  </r>
  <r>
    <n v="121010"/>
    <x v="99205"/>
    <x v="12402"/>
    <n v="439981"/>
    <d v="2021-05-29T14:52:17"/>
    <x v="0"/>
  </r>
  <r>
    <n v="124440"/>
    <x v="99206"/>
    <x v="12402"/>
    <n v="155428"/>
    <d v="2021-05-29T14:52:17"/>
    <x v="0"/>
  </r>
  <r>
    <n v="143924"/>
    <x v="99207"/>
    <x v="12402"/>
    <n v="440825"/>
    <d v="2021-05-29T14:52:17"/>
    <x v="0"/>
  </r>
  <r>
    <n v="190674"/>
    <x v="99208"/>
    <x v="12402"/>
    <n v="357547"/>
    <d v="2021-05-29T14:52:17"/>
    <x v="0"/>
  </r>
  <r>
    <n v="193618"/>
    <x v="99209"/>
    <x v="12402"/>
    <n v="256093"/>
    <d v="2021-05-29T14:52:17"/>
    <x v="0"/>
  </r>
  <r>
    <n v="207975"/>
    <x v="67700"/>
    <x v="12402"/>
    <n v="158978"/>
    <d v="2021-05-29T14:52:17"/>
    <x v="0"/>
  </r>
  <r>
    <n v="127440"/>
    <x v="65200"/>
    <x v="12403"/>
    <n v="250679"/>
    <d v="2021-05-31T05:02:54"/>
    <x v="1"/>
  </r>
  <r>
    <n v="139443"/>
    <x v="7135"/>
    <x v="12403"/>
    <n v="230369"/>
    <d v="2021-05-31T05:02:54"/>
    <x v="1"/>
  </r>
  <r>
    <n v="149696"/>
    <x v="65959"/>
    <x v="12403"/>
    <n v="411922"/>
    <d v="2021-05-31T05:02:54"/>
    <x v="1"/>
  </r>
  <r>
    <n v="203256"/>
    <x v="99210"/>
    <x v="12403"/>
    <n v="149755"/>
    <d v="2021-05-31T05:02:54"/>
    <x v="1"/>
  </r>
  <r>
    <n v="251643"/>
    <x v="99211"/>
    <x v="12403"/>
    <n v="118549"/>
    <d v="2021-05-31T05:02:54"/>
    <x v="1"/>
  </r>
  <r>
    <n v="285888"/>
    <x v="99212"/>
    <x v="12403"/>
    <n v="351192"/>
    <d v="2021-05-31T05:02:54"/>
    <x v="1"/>
  </r>
  <r>
    <n v="314162"/>
    <x v="99213"/>
    <x v="12403"/>
    <n v="230507"/>
    <d v="2021-05-31T05:02:54"/>
    <x v="1"/>
  </r>
  <r>
    <n v="390677"/>
    <x v="99214"/>
    <x v="12403"/>
    <n v="180863"/>
    <d v="2021-05-31T05:02:54"/>
    <x v="1"/>
  </r>
  <r>
    <n v="258457"/>
    <x v="66467"/>
    <x v="12404"/>
    <n v="330333"/>
    <d v="2021-07-08T15:38:58"/>
    <x v="0"/>
  </r>
  <r>
    <n v="276990"/>
    <x v="42902"/>
    <x v="12404"/>
    <n v="321129"/>
    <d v="2021-07-08T15:38:58"/>
    <x v="0"/>
  </r>
  <r>
    <n v="278446"/>
    <x v="83351"/>
    <x v="12404"/>
    <n v="436459"/>
    <d v="2021-07-08T15:38:58"/>
    <x v="0"/>
  </r>
  <r>
    <n v="300442"/>
    <x v="95142"/>
    <x v="12404"/>
    <n v="170007"/>
    <d v="2021-07-08T15:38:58"/>
    <x v="0"/>
  </r>
  <r>
    <n v="320788"/>
    <x v="99215"/>
    <x v="12404"/>
    <n v="250679"/>
    <d v="2021-07-08T15:38:58"/>
    <x v="0"/>
  </r>
  <r>
    <n v="331189"/>
    <x v="99216"/>
    <x v="12404"/>
    <n v="351192"/>
    <d v="2021-07-08T15:38:58"/>
    <x v="0"/>
  </r>
  <r>
    <n v="348707"/>
    <x v="15159"/>
    <x v="12404"/>
    <n v="242428"/>
    <d v="2021-07-08T15:38:58"/>
    <x v="0"/>
  </r>
  <r>
    <n v="391561"/>
    <x v="99217"/>
    <x v="12404"/>
    <n v="250679"/>
    <d v="2021-07-08T15:38:58"/>
    <x v="0"/>
  </r>
  <r>
    <n v="402499"/>
    <x v="36482"/>
    <x v="12404"/>
    <n v="411922"/>
    <d v="2021-07-08T15:38:58"/>
    <x v="0"/>
  </r>
  <r>
    <n v="113610"/>
    <x v="72002"/>
    <x v="12405"/>
    <n v="411922"/>
    <d v="2021-05-27T19:36:21"/>
    <x v="4"/>
  </r>
  <r>
    <n v="147114"/>
    <x v="99218"/>
    <x v="12405"/>
    <n v="363126"/>
    <d v="2021-05-27T19:36:21"/>
    <x v="4"/>
  </r>
  <r>
    <n v="270852"/>
    <x v="99219"/>
    <x v="12405"/>
    <n v="347008"/>
    <d v="2021-05-27T19:36:21"/>
    <x v="4"/>
  </r>
  <r>
    <n v="282428"/>
    <x v="99220"/>
    <x v="12405"/>
    <n v="250679"/>
    <d v="2021-05-27T19:36:21"/>
    <x v="4"/>
  </r>
  <r>
    <n v="283379"/>
    <x v="12809"/>
    <x v="12405"/>
    <n v="227775"/>
    <d v="2021-05-27T19:36:21"/>
    <x v="4"/>
  </r>
  <r>
    <n v="321970"/>
    <x v="99221"/>
    <x v="12405"/>
    <n v="452383"/>
    <d v="2021-05-27T19:36:21"/>
    <x v="4"/>
  </r>
  <r>
    <n v="388387"/>
    <x v="99222"/>
    <x v="12405"/>
    <n v="324743"/>
    <d v="2021-05-27T19:36:21"/>
    <x v="4"/>
  </r>
  <r>
    <n v="389556"/>
    <x v="10415"/>
    <x v="12405"/>
    <n v="351192"/>
    <d v="2021-05-27T19:36:21"/>
    <x v="4"/>
  </r>
  <r>
    <n v="236628"/>
    <x v="93454"/>
    <x v="12406"/>
    <n v="258219"/>
    <d v="2021-07-02T05:34:20"/>
    <x v="6"/>
  </r>
  <r>
    <n v="261686"/>
    <x v="99223"/>
    <x v="12406"/>
    <n v="357547"/>
    <d v="2021-07-02T05:34:20"/>
    <x v="6"/>
  </r>
  <r>
    <n v="285513"/>
    <x v="64824"/>
    <x v="12406"/>
    <n v="158978"/>
    <d v="2021-07-02T05:34:20"/>
    <x v="6"/>
  </r>
  <r>
    <n v="301004"/>
    <x v="93979"/>
    <x v="12406"/>
    <n v="409827"/>
    <d v="2021-07-02T05:34:20"/>
    <x v="6"/>
  </r>
  <r>
    <n v="328545"/>
    <x v="99224"/>
    <x v="12406"/>
    <n v="411922"/>
    <d v="2021-07-02T05:34:20"/>
    <x v="6"/>
  </r>
  <r>
    <n v="343880"/>
    <x v="60331"/>
    <x v="12406"/>
    <n v="230507"/>
    <d v="2021-07-02T05:34:20"/>
    <x v="6"/>
  </r>
  <r>
    <n v="357920"/>
    <x v="99225"/>
    <x v="12406"/>
    <n v="118549"/>
    <d v="2021-07-02T05:34:20"/>
    <x v="6"/>
  </r>
  <r>
    <n v="364036"/>
    <x v="99226"/>
    <x v="12406"/>
    <n v="473327"/>
    <d v="2021-07-02T05:34:20"/>
    <x v="6"/>
  </r>
  <r>
    <n v="401753"/>
    <x v="2384"/>
    <x v="12406"/>
    <n v="391162"/>
    <d v="2021-07-02T05:34:20"/>
    <x v="6"/>
  </r>
  <r>
    <n v="101288"/>
    <x v="99227"/>
    <x v="12407"/>
    <n v="122902"/>
    <d v="2021-05-23T21:44:55"/>
    <x v="4"/>
  </r>
  <r>
    <n v="103700"/>
    <x v="32621"/>
    <x v="12407"/>
    <n v="347393"/>
    <d v="2021-05-23T21:44:55"/>
    <x v="4"/>
  </r>
  <r>
    <n v="104569"/>
    <x v="99228"/>
    <x v="12407"/>
    <n v="244574"/>
    <d v="2021-05-23T21:44:55"/>
    <x v="4"/>
  </r>
  <r>
    <n v="118643"/>
    <x v="99229"/>
    <x v="12407"/>
    <n v="410809"/>
    <d v="2021-05-23T21:44:55"/>
    <x v="4"/>
  </r>
  <r>
    <n v="133381"/>
    <x v="14941"/>
    <x v="12407"/>
    <n v="411922"/>
    <d v="2021-05-23T21:44:55"/>
    <x v="4"/>
  </r>
  <r>
    <n v="140361"/>
    <x v="99230"/>
    <x v="12407"/>
    <n v="343491"/>
    <d v="2021-05-23T21:44:55"/>
    <x v="4"/>
  </r>
  <r>
    <n v="162729"/>
    <x v="99231"/>
    <x v="12407"/>
    <n v="97787"/>
    <d v="2021-05-23T21:44:55"/>
    <x v="4"/>
  </r>
  <r>
    <n v="170079"/>
    <x v="99232"/>
    <x v="12407"/>
    <n v="145779"/>
    <d v="2021-05-23T21:44:55"/>
    <x v="4"/>
  </r>
  <r>
    <n v="181510"/>
    <x v="99233"/>
    <x v="12407"/>
    <n v="250679"/>
    <d v="2021-05-23T21:44:55"/>
    <x v="4"/>
  </r>
  <r>
    <n v="201618"/>
    <x v="26190"/>
    <x v="12407"/>
    <n v="37644"/>
    <d v="2021-05-23T21:44:55"/>
    <x v="4"/>
  </r>
  <r>
    <n v="202731"/>
    <x v="99234"/>
    <x v="12407"/>
    <n v="347008"/>
    <d v="2021-05-23T21:44:55"/>
    <x v="4"/>
  </r>
  <r>
    <n v="246695"/>
    <x v="99235"/>
    <x v="12407"/>
    <n v="140717"/>
    <d v="2021-05-23T21:44:55"/>
    <x v="4"/>
  </r>
  <r>
    <n v="260666"/>
    <x v="99236"/>
    <x v="12407"/>
    <n v="119655"/>
    <d v="2021-05-23T21:44:55"/>
    <x v="4"/>
  </r>
  <r>
    <n v="269976"/>
    <x v="99237"/>
    <x v="12407"/>
    <n v="3876"/>
    <d v="2021-05-23T21:44:55"/>
    <x v="4"/>
  </r>
  <r>
    <n v="299303"/>
    <x v="99238"/>
    <x v="12407"/>
    <n v="227775"/>
    <d v="2021-05-23T21:44:55"/>
    <x v="4"/>
  </r>
  <r>
    <n v="317128"/>
    <x v="99239"/>
    <x v="12407"/>
    <n v="351192"/>
    <d v="2021-05-23T21:44:55"/>
    <x v="4"/>
  </r>
  <r>
    <n v="326226"/>
    <x v="99240"/>
    <x v="12407"/>
    <n v="363403"/>
    <d v="2021-05-23T21:44:55"/>
    <x v="4"/>
  </r>
  <r>
    <n v="335589"/>
    <x v="52920"/>
    <x v="12407"/>
    <n v="158978"/>
    <d v="2021-05-23T21:44:55"/>
    <x v="4"/>
  </r>
  <r>
    <n v="360139"/>
    <x v="3663"/>
    <x v="12407"/>
    <n v="242428"/>
    <d v="2021-05-23T21:44:55"/>
    <x v="4"/>
  </r>
  <r>
    <n v="368528"/>
    <x v="99241"/>
    <x v="12407"/>
    <n v="87227"/>
    <d v="2021-05-23T21:44:55"/>
    <x v="4"/>
  </r>
  <r>
    <n v="386172"/>
    <x v="99242"/>
    <x v="12407"/>
    <n v="154256"/>
    <d v="2021-05-23T21:44:55"/>
    <x v="4"/>
  </r>
  <r>
    <n v="394752"/>
    <x v="99243"/>
    <x v="12407"/>
    <n v="213133"/>
    <d v="2021-05-23T21:44:55"/>
    <x v="4"/>
  </r>
  <r>
    <n v="395197"/>
    <x v="99244"/>
    <x v="12407"/>
    <n v="258219"/>
    <d v="2021-05-23T21:44:55"/>
    <x v="4"/>
  </r>
  <r>
    <n v="403836"/>
    <x v="99245"/>
    <x v="12407"/>
    <n v="470762"/>
    <d v="2021-05-23T21:44:55"/>
    <x v="4"/>
  </r>
  <r>
    <n v="53197"/>
    <x v="57263"/>
    <x v="12408"/>
    <n v="266426"/>
    <d v="2021-05-06T19:14:21"/>
    <x v="0"/>
  </r>
  <r>
    <n v="96409"/>
    <x v="61903"/>
    <x v="12408"/>
    <n v="137327"/>
    <d v="2021-05-06T19:14:21"/>
    <x v="0"/>
  </r>
  <r>
    <n v="97010"/>
    <x v="99246"/>
    <x v="12408"/>
    <n v="398201"/>
    <d v="2021-05-06T19:14:21"/>
    <x v="0"/>
  </r>
  <r>
    <n v="30795"/>
    <x v="80104"/>
    <x v="12409"/>
    <n v="250679"/>
    <d v="2021-04-27T02:42:01"/>
    <x v="4"/>
  </r>
  <r>
    <n v="35927"/>
    <x v="99247"/>
    <x v="12409"/>
    <n v="310239"/>
    <d v="2021-04-27T02:42:01"/>
    <x v="4"/>
  </r>
  <r>
    <n v="48505"/>
    <x v="99248"/>
    <x v="12409"/>
    <n v="104958"/>
    <d v="2021-04-27T02:42:01"/>
    <x v="4"/>
  </r>
  <r>
    <n v="53793"/>
    <x v="99249"/>
    <x v="12409"/>
    <n v="408587"/>
    <d v="2021-04-27T02:42:01"/>
    <x v="4"/>
  </r>
  <r>
    <n v="57261"/>
    <x v="99250"/>
    <x v="12409"/>
    <n v="51162"/>
    <d v="2021-04-27T02:42:01"/>
    <x v="4"/>
  </r>
  <r>
    <n v="67444"/>
    <x v="99251"/>
    <x v="12409"/>
    <n v="347008"/>
    <d v="2021-04-27T02:42:01"/>
    <x v="4"/>
  </r>
  <r>
    <n v="71714"/>
    <x v="99252"/>
    <x v="12409"/>
    <n v="347393"/>
    <d v="2021-04-27T02:42:01"/>
    <x v="4"/>
  </r>
  <r>
    <n v="72399"/>
    <x v="99253"/>
    <x v="12409"/>
    <n v="353201"/>
    <d v="2021-04-27T02:42:01"/>
    <x v="4"/>
  </r>
  <r>
    <n v="76613"/>
    <x v="99254"/>
    <x v="12409"/>
    <n v="241927"/>
    <d v="2021-04-27T02:42:01"/>
    <x v="4"/>
  </r>
  <r>
    <n v="80542"/>
    <x v="76410"/>
    <x v="12409"/>
    <n v="184941"/>
    <d v="2021-04-27T02:42:01"/>
    <x v="4"/>
  </r>
  <r>
    <n v="125186"/>
    <x v="99255"/>
    <x v="12409"/>
    <n v="477790"/>
    <d v="2021-04-27T02:42:01"/>
    <x v="4"/>
  </r>
  <r>
    <n v="131686"/>
    <x v="99256"/>
    <x v="12409"/>
    <n v="179296"/>
    <d v="2021-04-27T02:42:01"/>
    <x v="4"/>
  </r>
  <r>
    <n v="193891"/>
    <x v="99257"/>
    <x v="12409"/>
    <n v="118549"/>
    <d v="2021-04-27T02:42:01"/>
    <x v="4"/>
  </r>
  <r>
    <n v="241651"/>
    <x v="99258"/>
    <x v="12409"/>
    <n v="165114"/>
    <d v="2021-04-27T02:42:01"/>
    <x v="4"/>
  </r>
  <r>
    <n v="292191"/>
    <x v="99259"/>
    <x v="12409"/>
    <n v="471403"/>
    <d v="2021-04-27T02:42:01"/>
    <x v="4"/>
  </r>
  <r>
    <n v="300611"/>
    <x v="6469"/>
    <x v="12409"/>
    <n v="421608"/>
    <d v="2021-04-27T02:42:01"/>
    <x v="4"/>
  </r>
  <r>
    <n v="105558"/>
    <x v="99260"/>
    <x v="12410"/>
    <n v="478377"/>
    <d v="2021-05-25T11:38:21"/>
    <x v="12"/>
  </r>
  <r>
    <n v="158269"/>
    <x v="99261"/>
    <x v="12410"/>
    <n v="250679"/>
    <d v="2021-05-25T11:38:21"/>
    <x v="12"/>
  </r>
  <r>
    <n v="184225"/>
    <x v="99262"/>
    <x v="12410"/>
    <n v="390503"/>
    <d v="2021-05-25T11:38:21"/>
    <x v="12"/>
  </r>
  <r>
    <n v="246907"/>
    <x v="99263"/>
    <x v="12410"/>
    <n v="451624"/>
    <d v="2021-05-25T11:38:21"/>
    <x v="12"/>
  </r>
  <r>
    <n v="272980"/>
    <x v="99264"/>
    <x v="12410"/>
    <n v="347393"/>
    <d v="2021-05-25T11:38:21"/>
    <x v="12"/>
  </r>
  <r>
    <n v="278987"/>
    <x v="99265"/>
    <x v="12410"/>
    <n v="118"/>
    <d v="2021-05-25T11:38:21"/>
    <x v="12"/>
  </r>
  <r>
    <n v="286113"/>
    <x v="99266"/>
    <x v="12410"/>
    <n v="176181"/>
    <d v="2021-05-25T11:38:21"/>
    <x v="12"/>
  </r>
  <r>
    <n v="290811"/>
    <x v="99267"/>
    <x v="12410"/>
    <n v="351192"/>
    <d v="2021-05-25T11:38:21"/>
    <x v="12"/>
  </r>
  <r>
    <n v="298990"/>
    <x v="99268"/>
    <x v="12410"/>
    <n v="322273"/>
    <d v="2021-05-25T11:38:21"/>
    <x v="12"/>
  </r>
  <r>
    <n v="304932"/>
    <x v="99269"/>
    <x v="12410"/>
    <n v="62570"/>
    <d v="2021-05-25T11:38:21"/>
    <x v="12"/>
  </r>
  <r>
    <n v="320537"/>
    <x v="99270"/>
    <x v="12410"/>
    <n v="250679"/>
    <d v="2021-05-25T11:38:21"/>
    <x v="12"/>
  </r>
  <r>
    <n v="359782"/>
    <x v="99271"/>
    <x v="12410"/>
    <n v="226626"/>
    <d v="2021-05-25T11:38:21"/>
    <x v="12"/>
  </r>
  <r>
    <n v="380762"/>
    <x v="92778"/>
    <x v="12410"/>
    <n v="345906"/>
    <d v="2021-05-25T11:38:21"/>
    <x v="12"/>
  </r>
  <r>
    <n v="389235"/>
    <x v="57705"/>
    <x v="12410"/>
    <n v="123413"/>
    <d v="2021-05-25T11:38:21"/>
    <x v="12"/>
  </r>
  <r>
    <n v="4640"/>
    <x v="99272"/>
    <x v="12411"/>
    <n v="42035"/>
    <d v="2021-04-04T13:19:40"/>
    <x v="0"/>
  </r>
  <r>
    <n v="7243"/>
    <x v="99273"/>
    <x v="12411"/>
    <n v="411922"/>
    <d v="2021-04-04T13:19:40"/>
    <x v="0"/>
  </r>
  <r>
    <n v="15792"/>
    <x v="99274"/>
    <x v="12411"/>
    <n v="104958"/>
    <d v="2021-04-04T13:19:40"/>
    <x v="0"/>
  </r>
  <r>
    <n v="16432"/>
    <x v="99275"/>
    <x v="12411"/>
    <n v="244574"/>
    <d v="2021-04-04T13:19:40"/>
    <x v="0"/>
  </r>
  <r>
    <n v="21830"/>
    <x v="59656"/>
    <x v="12412"/>
    <n v="227775"/>
    <d v="2021-04-22T16:14:05"/>
    <x v="0"/>
  </r>
  <r>
    <n v="33175"/>
    <x v="99276"/>
    <x v="12412"/>
    <n v="204218"/>
    <d v="2021-04-22T16:14:05"/>
    <x v="0"/>
  </r>
  <r>
    <n v="37686"/>
    <x v="99277"/>
    <x v="12412"/>
    <n v="66215"/>
    <d v="2021-04-22T16:14:05"/>
    <x v="0"/>
  </r>
  <r>
    <n v="65761"/>
    <x v="3495"/>
    <x v="12412"/>
    <n v="129210"/>
    <d v="2021-04-22T16:14:05"/>
    <x v="0"/>
  </r>
  <r>
    <n v="70562"/>
    <x v="99278"/>
    <x v="12412"/>
    <n v="286726"/>
    <d v="2021-04-22T16:14:05"/>
    <x v="0"/>
  </r>
  <r>
    <n v="85292"/>
    <x v="99279"/>
    <x v="12412"/>
    <n v="411922"/>
    <d v="2021-04-22T16:14:05"/>
    <x v="0"/>
  </r>
  <r>
    <n v="115047"/>
    <x v="99280"/>
    <x v="12412"/>
    <n v="241927"/>
    <d v="2021-04-22T16:14:05"/>
    <x v="0"/>
  </r>
  <r>
    <n v="117618"/>
    <x v="12627"/>
    <x v="12412"/>
    <n v="37644"/>
    <d v="2021-04-22T16:14:05"/>
    <x v="0"/>
  </r>
  <r>
    <n v="231282"/>
    <x v="91750"/>
    <x v="12412"/>
    <n v="62068"/>
    <d v="2021-04-22T16:14:05"/>
    <x v="0"/>
  </r>
  <r>
    <n v="232856"/>
    <x v="86544"/>
    <x v="12412"/>
    <n v="258219"/>
    <d v="2021-04-22T16:14:05"/>
    <x v="0"/>
  </r>
  <r>
    <n v="314454"/>
    <x v="99281"/>
    <x v="12412"/>
    <n v="238334"/>
    <d v="2021-04-22T16:14:05"/>
    <x v="0"/>
  </r>
  <r>
    <n v="329787"/>
    <x v="520"/>
    <x v="12412"/>
    <n v="43842"/>
    <d v="2021-04-22T16:14:05"/>
    <x v="0"/>
  </r>
  <r>
    <n v="388580"/>
    <x v="68801"/>
    <x v="12412"/>
    <n v="346056"/>
    <d v="2021-04-22T16:14:05"/>
    <x v="0"/>
  </r>
  <r>
    <n v="411025"/>
    <x v="99282"/>
    <x v="12412"/>
    <n v="180863"/>
    <d v="2021-04-22T16:14:05"/>
    <x v="0"/>
  </r>
  <r>
    <n v="328615"/>
    <x v="99283"/>
    <x v="12413"/>
    <n v="154228"/>
    <d v="2021-07-29T00:23:36"/>
    <x v="0"/>
  </r>
  <r>
    <n v="341907"/>
    <x v="99284"/>
    <x v="12413"/>
    <n v="439981"/>
    <d v="2021-07-29T00:23:36"/>
    <x v="0"/>
  </r>
  <r>
    <n v="379741"/>
    <x v="80987"/>
    <x v="12413"/>
    <n v="222412"/>
    <d v="2021-07-29T00:23:36"/>
    <x v="0"/>
  </r>
  <r>
    <n v="422008"/>
    <x v="99285"/>
    <x v="12413"/>
    <n v="405774"/>
    <d v="2021-07-29T00:23:36"/>
    <x v="0"/>
  </r>
  <r>
    <n v="297746"/>
    <x v="99286"/>
    <x v="12414"/>
    <n v="301535"/>
    <d v="2021-07-20T05:38:19"/>
    <x v="4"/>
  </r>
  <r>
    <n v="303271"/>
    <x v="99287"/>
    <x v="12414"/>
    <n v="62570"/>
    <d v="2021-07-20T05:38:19"/>
    <x v="4"/>
  </r>
  <r>
    <n v="330080"/>
    <x v="99288"/>
    <x v="12414"/>
    <n v="244574"/>
    <d v="2021-07-20T05:38:19"/>
    <x v="4"/>
  </r>
  <r>
    <n v="330889"/>
    <x v="74941"/>
    <x v="12414"/>
    <n v="411922"/>
    <d v="2021-07-20T05:38:19"/>
    <x v="4"/>
  </r>
  <r>
    <n v="339205"/>
    <x v="99289"/>
    <x v="12414"/>
    <n v="43842"/>
    <d v="2021-07-20T05:38:19"/>
    <x v="4"/>
  </r>
  <r>
    <n v="344043"/>
    <x v="99290"/>
    <x v="12414"/>
    <n v="238800"/>
    <d v="2021-07-20T05:38:19"/>
    <x v="4"/>
  </r>
  <r>
    <n v="352771"/>
    <x v="9280"/>
    <x v="12414"/>
    <n v="158978"/>
    <d v="2021-07-20T05:38:19"/>
    <x v="4"/>
  </r>
  <r>
    <n v="384182"/>
    <x v="99291"/>
    <x v="12414"/>
    <n v="308796"/>
    <d v="2021-07-20T05:38:19"/>
    <x v="4"/>
  </r>
  <r>
    <n v="393929"/>
    <x v="99292"/>
    <x v="12414"/>
    <n v="343491"/>
    <d v="2021-07-20T05:38:19"/>
    <x v="4"/>
  </r>
  <r>
    <n v="281266"/>
    <x v="99293"/>
    <x v="12415"/>
    <n v="227775"/>
    <d v="2021-07-15T10:00:00"/>
    <x v="0"/>
  </r>
  <r>
    <n v="288364"/>
    <x v="83119"/>
    <x v="12415"/>
    <n v="347393"/>
    <d v="2021-07-15T10:00:00"/>
    <x v="0"/>
  </r>
  <r>
    <n v="292775"/>
    <x v="99294"/>
    <x v="12415"/>
    <n v="206501"/>
    <d v="2021-07-15T10:00:00"/>
    <x v="0"/>
  </r>
  <r>
    <n v="301842"/>
    <x v="99295"/>
    <x v="12415"/>
    <n v="382975"/>
    <d v="2021-07-15T10:00:00"/>
    <x v="0"/>
  </r>
  <r>
    <n v="15164"/>
    <x v="99296"/>
    <x v="12416"/>
    <n v="182841"/>
    <d v="2021-04-16T16:52:59"/>
    <x v="1"/>
  </r>
  <r>
    <n v="23747"/>
    <x v="99297"/>
    <x v="12416"/>
    <n v="230507"/>
    <d v="2021-04-16T16:52:59"/>
    <x v="1"/>
  </r>
  <r>
    <n v="31429"/>
    <x v="99298"/>
    <x v="12416"/>
    <n v="182984"/>
    <d v="2021-04-16T16:52:59"/>
    <x v="1"/>
  </r>
  <r>
    <n v="37776"/>
    <x v="99299"/>
    <x v="12416"/>
    <n v="111153"/>
    <d v="2021-04-16T16:52:59"/>
    <x v="1"/>
  </r>
  <r>
    <n v="58843"/>
    <x v="99300"/>
    <x v="12416"/>
    <n v="88863"/>
    <d v="2021-04-16T16:52:59"/>
    <x v="1"/>
  </r>
  <r>
    <n v="79766"/>
    <x v="99301"/>
    <x v="12416"/>
    <n v="300568"/>
    <d v="2021-04-16T16:52:59"/>
    <x v="1"/>
  </r>
  <r>
    <n v="87168"/>
    <x v="81005"/>
    <x v="12416"/>
    <n v="12149"/>
    <d v="2021-04-16T16:52:59"/>
    <x v="1"/>
  </r>
  <r>
    <n v="93640"/>
    <x v="99302"/>
    <x v="12416"/>
    <n v="250679"/>
    <d v="2021-04-16T16:52:59"/>
    <x v="1"/>
  </r>
  <r>
    <n v="104636"/>
    <x v="99303"/>
    <x v="12417"/>
    <n v="472712"/>
    <d v="2021-05-25T00:34:44"/>
    <x v="4"/>
  </r>
  <r>
    <n v="151085"/>
    <x v="99304"/>
    <x v="12417"/>
    <n v="411922"/>
    <d v="2021-05-25T00:34:44"/>
    <x v="4"/>
  </r>
  <r>
    <n v="158654"/>
    <x v="99305"/>
    <x v="12417"/>
    <n v="183290"/>
    <d v="2021-05-25T00:34:44"/>
    <x v="4"/>
  </r>
  <r>
    <n v="172993"/>
    <x v="99306"/>
    <x v="12417"/>
    <n v="347393"/>
    <d v="2021-05-25T00:34:44"/>
    <x v="4"/>
  </r>
  <r>
    <n v="184636"/>
    <x v="99307"/>
    <x v="12417"/>
    <n v="111597"/>
    <d v="2021-05-25T00:34:44"/>
    <x v="4"/>
  </r>
  <r>
    <n v="189751"/>
    <x v="99308"/>
    <x v="12417"/>
    <n v="118549"/>
    <d v="2021-05-25T00:34:44"/>
    <x v="4"/>
  </r>
  <r>
    <n v="194883"/>
    <x v="99309"/>
    <x v="12417"/>
    <n v="242428"/>
    <d v="2021-05-25T00:34:44"/>
    <x v="4"/>
  </r>
  <r>
    <n v="241407"/>
    <x v="88617"/>
    <x v="12417"/>
    <n v="129210"/>
    <d v="2021-05-25T00:34:44"/>
    <x v="4"/>
  </r>
  <r>
    <n v="295376"/>
    <x v="99310"/>
    <x v="12417"/>
    <n v="389985"/>
    <d v="2021-05-25T00:34:44"/>
    <x v="4"/>
  </r>
  <r>
    <n v="325921"/>
    <x v="99311"/>
    <x v="12417"/>
    <n v="104274"/>
    <d v="2021-05-25T00:34:44"/>
    <x v="4"/>
  </r>
  <r>
    <n v="334127"/>
    <x v="99312"/>
    <x v="12417"/>
    <n v="347008"/>
    <d v="2021-05-25T00:34:44"/>
    <x v="4"/>
  </r>
  <r>
    <n v="367598"/>
    <x v="46807"/>
    <x v="12417"/>
    <n v="468237"/>
    <d v="2021-05-25T00:34:44"/>
    <x v="4"/>
  </r>
  <r>
    <n v="379861"/>
    <x v="19798"/>
    <x v="12417"/>
    <n v="258251"/>
    <d v="2021-05-25T00:34:44"/>
    <x v="4"/>
  </r>
  <r>
    <n v="400402"/>
    <x v="19888"/>
    <x v="12417"/>
    <n v="292782"/>
    <d v="2021-05-25T00:34:44"/>
    <x v="4"/>
  </r>
  <r>
    <n v="407923"/>
    <x v="99313"/>
    <x v="12417"/>
    <n v="389756"/>
    <d v="2021-05-25T00:34:44"/>
    <x v="4"/>
  </r>
  <r>
    <n v="414166"/>
    <x v="99314"/>
    <x v="12417"/>
    <n v="148309"/>
    <d v="2021-05-25T00:34:44"/>
    <x v="4"/>
  </r>
  <r>
    <n v="224905"/>
    <x v="99315"/>
    <x v="12418"/>
    <n v="230507"/>
    <d v="2021-06-27T04:00:33"/>
    <x v="0"/>
  </r>
  <r>
    <n v="231512"/>
    <x v="99316"/>
    <x v="12418"/>
    <n v="341333"/>
    <d v="2021-06-27T04:00:33"/>
    <x v="0"/>
  </r>
  <r>
    <n v="242536"/>
    <x v="99317"/>
    <x v="12418"/>
    <n v="183290"/>
    <d v="2021-06-27T04:00:33"/>
    <x v="0"/>
  </r>
  <r>
    <n v="316036"/>
    <x v="99318"/>
    <x v="12418"/>
    <n v="182191"/>
    <d v="2021-06-27T04:00:33"/>
    <x v="0"/>
  </r>
  <r>
    <n v="357020"/>
    <x v="42240"/>
    <x v="12418"/>
    <n v="303258"/>
    <d v="2021-06-27T04:00:33"/>
    <x v="0"/>
  </r>
  <r>
    <n v="366905"/>
    <x v="99319"/>
    <x v="12418"/>
    <n v="250679"/>
    <d v="2021-06-27T04:00:33"/>
    <x v="0"/>
  </r>
  <r>
    <n v="371812"/>
    <x v="99320"/>
    <x v="12418"/>
    <n v="394819"/>
    <d v="2021-06-27T04:00:33"/>
    <x v="0"/>
  </r>
  <r>
    <n v="423858"/>
    <x v="99321"/>
    <x v="12418"/>
    <n v="411922"/>
    <d v="2021-06-27T04:00:33"/>
    <x v="0"/>
  </r>
  <r>
    <n v="23346"/>
    <x v="99322"/>
    <x v="12419"/>
    <n v="411922"/>
    <d v="2021-04-23T08:05:45"/>
    <x v="7"/>
  </r>
  <r>
    <n v="41686"/>
    <x v="99323"/>
    <x v="12419"/>
    <n v="470762"/>
    <d v="2021-04-23T08:05:45"/>
    <x v="7"/>
  </r>
  <r>
    <n v="86350"/>
    <x v="99324"/>
    <x v="12419"/>
    <n v="5151"/>
    <d v="2021-04-23T08:05:45"/>
    <x v="7"/>
  </r>
  <r>
    <n v="141052"/>
    <x v="99325"/>
    <x v="12419"/>
    <n v="230507"/>
    <d v="2021-04-23T08:05:45"/>
    <x v="7"/>
  </r>
  <r>
    <n v="148244"/>
    <x v="95841"/>
    <x v="12419"/>
    <n v="120557"/>
    <d v="2021-04-23T08:05:45"/>
    <x v="7"/>
  </r>
  <r>
    <n v="178456"/>
    <x v="99326"/>
    <x v="12419"/>
    <n v="147087"/>
    <d v="2021-04-23T08:05:45"/>
    <x v="7"/>
  </r>
  <r>
    <n v="203837"/>
    <x v="65927"/>
    <x v="12419"/>
    <n v="118549"/>
    <d v="2021-04-23T08:05:45"/>
    <x v="7"/>
  </r>
  <r>
    <n v="219700"/>
    <x v="2153"/>
    <x v="12419"/>
    <n v="191893"/>
    <d v="2021-04-23T08:05:45"/>
    <x v="7"/>
  </r>
  <r>
    <n v="223265"/>
    <x v="99327"/>
    <x v="12419"/>
    <n v="324991"/>
    <d v="2021-04-23T08:05:45"/>
    <x v="7"/>
  </r>
  <r>
    <n v="223477"/>
    <x v="99328"/>
    <x v="12419"/>
    <n v="428248"/>
    <d v="2021-04-23T08:05:45"/>
    <x v="7"/>
  </r>
  <r>
    <n v="249791"/>
    <x v="99329"/>
    <x v="12419"/>
    <n v="466283"/>
    <d v="2021-04-23T08:05:45"/>
    <x v="7"/>
  </r>
  <r>
    <n v="270496"/>
    <x v="99330"/>
    <x v="12419"/>
    <n v="397390"/>
    <d v="2021-04-23T08:05:45"/>
    <x v="7"/>
  </r>
  <r>
    <n v="302207"/>
    <x v="99331"/>
    <x v="12419"/>
    <n v="182191"/>
    <d v="2021-04-23T08:05:45"/>
    <x v="7"/>
  </r>
  <r>
    <n v="305748"/>
    <x v="99332"/>
    <x v="12419"/>
    <n v="180863"/>
    <d v="2021-04-23T08:05:45"/>
    <x v="7"/>
  </r>
  <r>
    <n v="324431"/>
    <x v="99333"/>
    <x v="12419"/>
    <n v="341333"/>
    <d v="2021-04-23T08:05:45"/>
    <x v="7"/>
  </r>
  <r>
    <n v="367480"/>
    <x v="99334"/>
    <x v="12419"/>
    <n v="392434"/>
    <d v="2021-04-23T08:05:45"/>
    <x v="7"/>
  </r>
  <r>
    <n v="383745"/>
    <x v="99335"/>
    <x v="12419"/>
    <n v="471403"/>
    <d v="2021-04-23T08:05:45"/>
    <x v="7"/>
  </r>
  <r>
    <n v="44527"/>
    <x v="99336"/>
    <x v="12420"/>
    <n v="323760"/>
    <d v="2021-05-03T08:25:30"/>
    <x v="4"/>
  </r>
  <r>
    <n v="46772"/>
    <x v="26753"/>
    <x v="12420"/>
    <n v="351192"/>
    <d v="2021-05-03T08:25:30"/>
    <x v="4"/>
  </r>
  <r>
    <n v="57839"/>
    <x v="99337"/>
    <x v="12420"/>
    <n v="230507"/>
    <d v="2021-05-03T08:25:30"/>
    <x v="4"/>
  </r>
  <r>
    <n v="63701"/>
    <x v="91157"/>
    <x v="12420"/>
    <n v="175663"/>
    <d v="2021-05-03T08:25:30"/>
    <x v="4"/>
  </r>
  <r>
    <n v="138035"/>
    <x v="99338"/>
    <x v="12420"/>
    <n v="180863"/>
    <d v="2021-05-03T08:25:30"/>
    <x v="4"/>
  </r>
  <r>
    <n v="197687"/>
    <x v="99339"/>
    <x v="12420"/>
    <n v="250679"/>
    <d v="2021-05-03T08:25:30"/>
    <x v="4"/>
  </r>
  <r>
    <n v="211296"/>
    <x v="28831"/>
    <x v="12420"/>
    <n v="318314"/>
    <d v="2021-05-03T08:25:30"/>
    <x v="4"/>
  </r>
  <r>
    <n v="214129"/>
    <x v="99340"/>
    <x v="12420"/>
    <n v="335810"/>
    <d v="2021-05-03T08:25:30"/>
    <x v="4"/>
  </r>
  <r>
    <n v="220539"/>
    <x v="99341"/>
    <x v="12420"/>
    <n v="405774"/>
    <d v="2021-05-03T08:25:30"/>
    <x v="4"/>
  </r>
  <r>
    <n v="236955"/>
    <x v="99342"/>
    <x v="12420"/>
    <n v="324893"/>
    <d v="2021-05-03T08:25:30"/>
    <x v="4"/>
  </r>
  <r>
    <n v="261193"/>
    <x v="99343"/>
    <x v="12420"/>
    <n v="394819"/>
    <d v="2021-05-03T08:25:30"/>
    <x v="4"/>
  </r>
  <r>
    <n v="339418"/>
    <x v="99344"/>
    <x v="12420"/>
    <n v="172251"/>
    <d v="2021-05-03T08:25:30"/>
    <x v="4"/>
  </r>
  <r>
    <n v="342764"/>
    <x v="99345"/>
    <x v="12420"/>
    <n v="154256"/>
    <d v="2021-05-03T08:25:30"/>
    <x v="4"/>
  </r>
  <r>
    <n v="346518"/>
    <x v="24360"/>
    <x v="12420"/>
    <n v="330333"/>
    <d v="2021-05-03T08:25:30"/>
    <x v="4"/>
  </r>
  <r>
    <n v="373980"/>
    <x v="25289"/>
    <x v="12420"/>
    <n v="105352"/>
    <d v="2021-05-03T08:25:30"/>
    <x v="4"/>
  </r>
  <r>
    <n v="383985"/>
    <x v="99346"/>
    <x v="12420"/>
    <n v="158978"/>
    <d v="2021-05-03T08:25:30"/>
    <x v="4"/>
  </r>
  <r>
    <n v="389821"/>
    <x v="99347"/>
    <x v="12420"/>
    <n v="417458"/>
    <d v="2021-05-03T08:25:30"/>
    <x v="4"/>
  </r>
  <r>
    <n v="391853"/>
    <x v="66730"/>
    <x v="12420"/>
    <n v="411922"/>
    <d v="2021-05-03T08:25:30"/>
    <x v="4"/>
  </r>
  <r>
    <n v="394844"/>
    <x v="48878"/>
    <x v="12420"/>
    <n v="297015"/>
    <d v="2021-05-03T08:25:30"/>
    <x v="4"/>
  </r>
  <r>
    <n v="26793"/>
    <x v="11020"/>
    <x v="12421"/>
    <n v="230507"/>
    <d v="2021-04-24T22:52:55"/>
    <x v="0"/>
  </r>
  <r>
    <n v="81913"/>
    <x v="99348"/>
    <x v="12421"/>
    <n v="118549"/>
    <d v="2021-04-24T22:52:55"/>
    <x v="0"/>
  </r>
  <r>
    <n v="92219"/>
    <x v="99349"/>
    <x v="12421"/>
    <n v="347393"/>
    <d v="2021-04-24T22:52:55"/>
    <x v="0"/>
  </r>
  <r>
    <n v="255185"/>
    <x v="76982"/>
    <x v="12422"/>
    <n v="473327"/>
    <d v="2021-07-07T23:00:38"/>
    <x v="1"/>
  </r>
  <r>
    <n v="256249"/>
    <x v="80507"/>
    <x v="12422"/>
    <n v="118549"/>
    <d v="2021-07-07T23:00:38"/>
    <x v="1"/>
  </r>
  <r>
    <n v="293654"/>
    <x v="99350"/>
    <x v="12422"/>
    <n v="285253"/>
    <d v="2021-07-07T23:00:38"/>
    <x v="1"/>
  </r>
  <r>
    <n v="378651"/>
    <x v="2447"/>
    <x v="12422"/>
    <n v="294042"/>
    <d v="2021-07-07T23:00:38"/>
    <x v="1"/>
  </r>
  <r>
    <n v="4125"/>
    <x v="99351"/>
    <x v="12423"/>
    <n v="112334"/>
    <d v="2021-04-02T03:06:03"/>
    <x v="1"/>
  </r>
  <r>
    <n v="7577"/>
    <x v="99352"/>
    <x v="12423"/>
    <n v="351192"/>
    <d v="2021-04-02T03:06:03"/>
    <x v="1"/>
  </r>
  <r>
    <n v="24349"/>
    <x v="99353"/>
    <x v="12424"/>
    <n v="258251"/>
    <d v="2021-04-23T07:57:50"/>
    <x v="4"/>
  </r>
  <r>
    <n v="30746"/>
    <x v="99354"/>
    <x v="12424"/>
    <n v="245484"/>
    <d v="2021-04-23T07:57:50"/>
    <x v="4"/>
  </r>
  <r>
    <n v="52248"/>
    <x v="15298"/>
    <x v="12424"/>
    <n v="21760"/>
    <d v="2021-04-23T07:57:50"/>
    <x v="4"/>
  </r>
  <r>
    <n v="61161"/>
    <x v="99355"/>
    <x v="12425"/>
    <n v="158978"/>
    <d v="2021-05-09T17:39:30"/>
    <x v="0"/>
  </r>
  <r>
    <n v="72239"/>
    <x v="99356"/>
    <x v="12425"/>
    <n v="411922"/>
    <d v="2021-05-09T17:39:30"/>
    <x v="0"/>
  </r>
  <r>
    <n v="75921"/>
    <x v="99357"/>
    <x v="12425"/>
    <n v="154449"/>
    <d v="2021-05-09T17:39:30"/>
    <x v="0"/>
  </r>
  <r>
    <n v="91854"/>
    <x v="31583"/>
    <x v="12425"/>
    <n v="258219"/>
    <d v="2021-05-09T17:39:30"/>
    <x v="0"/>
  </r>
  <r>
    <n v="96055"/>
    <x v="30507"/>
    <x v="12425"/>
    <n v="347008"/>
    <d v="2021-05-09T17:39:30"/>
    <x v="0"/>
  </r>
  <r>
    <n v="99868"/>
    <x v="1710"/>
    <x v="12425"/>
    <n v="250679"/>
    <d v="2021-05-09T17:39:30"/>
    <x v="0"/>
  </r>
  <r>
    <n v="109738"/>
    <x v="32656"/>
    <x v="12425"/>
    <n v="349014"/>
    <d v="2021-05-09T17:39:30"/>
    <x v="0"/>
  </r>
  <r>
    <n v="128486"/>
    <x v="99358"/>
    <x v="12425"/>
    <n v="297256"/>
    <d v="2021-05-09T17:39:30"/>
    <x v="0"/>
  </r>
  <r>
    <n v="157721"/>
    <x v="99359"/>
    <x v="12425"/>
    <n v="414043"/>
    <d v="2021-05-09T17:39:30"/>
    <x v="0"/>
  </r>
  <r>
    <n v="186771"/>
    <x v="23290"/>
    <x v="12425"/>
    <n v="191893"/>
    <d v="2021-05-09T17:39:30"/>
    <x v="0"/>
  </r>
  <r>
    <n v="110341"/>
    <x v="99360"/>
    <x v="12426"/>
    <n v="411922"/>
    <d v="2021-05-26T08:56:53"/>
    <x v="4"/>
  </r>
  <r>
    <n v="119670"/>
    <x v="99361"/>
    <x v="12426"/>
    <n v="347393"/>
    <d v="2021-05-26T08:56:53"/>
    <x v="4"/>
  </r>
  <r>
    <n v="133160"/>
    <x v="99362"/>
    <x v="12426"/>
    <n v="70091"/>
    <d v="2021-05-26T08:56:53"/>
    <x v="4"/>
  </r>
  <r>
    <n v="189580"/>
    <x v="99363"/>
    <x v="12426"/>
    <n v="383899"/>
    <d v="2021-05-26T08:56:53"/>
    <x v="4"/>
  </r>
  <r>
    <n v="204014"/>
    <x v="99364"/>
    <x v="12426"/>
    <n v="341333"/>
    <d v="2021-05-26T08:56:53"/>
    <x v="4"/>
  </r>
  <r>
    <n v="220292"/>
    <x v="99365"/>
    <x v="12426"/>
    <n v="357547"/>
    <d v="2021-05-26T08:56:53"/>
    <x v="4"/>
  </r>
  <r>
    <n v="265841"/>
    <x v="99366"/>
    <x v="12426"/>
    <n v="21407"/>
    <d v="2021-05-26T08:56:53"/>
    <x v="4"/>
  </r>
  <r>
    <n v="267398"/>
    <x v="89977"/>
    <x v="12426"/>
    <n v="278351"/>
    <d v="2021-05-26T08:56:53"/>
    <x v="4"/>
  </r>
  <r>
    <n v="283621"/>
    <x v="99367"/>
    <x v="12426"/>
    <n v="101979"/>
    <d v="2021-05-26T08:56:53"/>
    <x v="4"/>
  </r>
  <r>
    <n v="299861"/>
    <x v="99368"/>
    <x v="12426"/>
    <n v="50669"/>
    <d v="2021-05-26T08:56:53"/>
    <x v="4"/>
  </r>
  <r>
    <n v="324031"/>
    <x v="99369"/>
    <x v="12426"/>
    <n v="411922"/>
    <d v="2021-05-26T08:56:53"/>
    <x v="4"/>
  </r>
  <r>
    <n v="363663"/>
    <x v="99370"/>
    <x v="12426"/>
    <n v="212452"/>
    <d v="2021-05-26T08:56:53"/>
    <x v="4"/>
  </r>
  <r>
    <n v="371747"/>
    <x v="99371"/>
    <x v="12426"/>
    <n v="189296"/>
    <d v="2021-05-26T08:56:53"/>
    <x v="4"/>
  </r>
  <r>
    <n v="375996"/>
    <x v="99372"/>
    <x v="12426"/>
    <n v="309678"/>
    <d v="2021-05-26T08:56:53"/>
    <x v="4"/>
  </r>
  <r>
    <n v="229659"/>
    <x v="99373"/>
    <x v="12427"/>
    <n v="411922"/>
    <d v="2021-06-29T16:20:35"/>
    <x v="1"/>
  </r>
  <r>
    <n v="233141"/>
    <x v="99374"/>
    <x v="12427"/>
    <n v="154256"/>
    <d v="2021-06-29T16:20:35"/>
    <x v="1"/>
  </r>
  <r>
    <n v="275576"/>
    <x v="99375"/>
    <x v="12427"/>
    <n v="133619"/>
    <d v="2021-06-29T16:20:35"/>
    <x v="1"/>
  </r>
  <r>
    <n v="290538"/>
    <x v="99376"/>
    <x v="12427"/>
    <n v="414410"/>
    <d v="2021-06-29T16:20:35"/>
    <x v="1"/>
  </r>
  <r>
    <n v="297539"/>
    <x v="86338"/>
    <x v="12427"/>
    <n v="291724"/>
    <d v="2021-06-29T16:20:35"/>
    <x v="1"/>
  </r>
  <r>
    <n v="307079"/>
    <x v="99377"/>
    <x v="12427"/>
    <n v="129210"/>
    <d v="2021-06-29T16:20:35"/>
    <x v="1"/>
  </r>
  <r>
    <n v="315164"/>
    <x v="9760"/>
    <x v="12427"/>
    <n v="443594"/>
    <d v="2021-06-29T16:20:35"/>
    <x v="1"/>
  </r>
  <r>
    <n v="356696"/>
    <x v="99378"/>
    <x v="12428"/>
    <n v="230507"/>
    <d v="2021-08-05T16:37:27"/>
    <x v="1"/>
  </r>
  <r>
    <n v="360741"/>
    <x v="99379"/>
    <x v="12428"/>
    <n v="238989"/>
    <d v="2021-08-05T16:37:27"/>
    <x v="1"/>
  </r>
  <r>
    <n v="379541"/>
    <x v="49912"/>
    <x v="12428"/>
    <n v="250679"/>
    <d v="2021-08-05T16:37:27"/>
    <x v="1"/>
  </r>
  <r>
    <n v="392274"/>
    <x v="99380"/>
    <x v="12428"/>
    <n v="404226"/>
    <d v="2021-08-05T16:37:27"/>
    <x v="1"/>
  </r>
  <r>
    <n v="392716"/>
    <x v="99381"/>
    <x v="12428"/>
    <n v="122902"/>
    <d v="2021-08-05T16:37:27"/>
    <x v="1"/>
  </r>
  <r>
    <n v="335176"/>
    <x v="47319"/>
    <x v="12429"/>
    <n v="227775"/>
    <d v="2021-07-30T20:51:25"/>
    <x v="6"/>
  </r>
  <r>
    <n v="119579"/>
    <x v="99382"/>
    <x v="12430"/>
    <n v="405278"/>
    <d v="2021-05-28T09:07:01"/>
    <x v="4"/>
  </r>
  <r>
    <n v="133716"/>
    <x v="13647"/>
    <x v="12430"/>
    <n v="419338"/>
    <d v="2021-05-28T09:07:01"/>
    <x v="4"/>
  </r>
  <r>
    <n v="163782"/>
    <x v="99383"/>
    <x v="12430"/>
    <n v="300479"/>
    <d v="2021-05-28T09:07:01"/>
    <x v="4"/>
  </r>
  <r>
    <n v="167283"/>
    <x v="99384"/>
    <x v="12430"/>
    <n v="51162"/>
    <d v="2021-05-28T09:07:01"/>
    <x v="4"/>
  </r>
  <r>
    <n v="169741"/>
    <x v="44280"/>
    <x v="12430"/>
    <n v="300733"/>
    <d v="2021-05-28T09:07:01"/>
    <x v="4"/>
  </r>
  <r>
    <n v="176312"/>
    <x v="54046"/>
    <x v="12430"/>
    <n v="294042"/>
    <d v="2021-05-28T09:07:01"/>
    <x v="4"/>
  </r>
  <r>
    <n v="215620"/>
    <x v="99385"/>
    <x v="12430"/>
    <n v="330333"/>
    <d v="2021-05-28T09:07:01"/>
    <x v="4"/>
  </r>
  <r>
    <n v="224596"/>
    <x v="28127"/>
    <x v="12430"/>
    <n v="262099"/>
    <d v="2021-05-28T09:07:01"/>
    <x v="4"/>
  </r>
  <r>
    <n v="243706"/>
    <x v="99386"/>
    <x v="12430"/>
    <n v="88863"/>
    <d v="2021-05-28T09:07:01"/>
    <x v="4"/>
  </r>
  <r>
    <n v="273664"/>
    <x v="99387"/>
    <x v="12430"/>
    <n v="21760"/>
    <d v="2021-05-28T09:07:01"/>
    <x v="4"/>
  </r>
  <r>
    <n v="321058"/>
    <x v="99388"/>
    <x v="12430"/>
    <n v="60239"/>
    <d v="2021-05-28T09:07:01"/>
    <x v="4"/>
  </r>
  <r>
    <n v="372347"/>
    <x v="99389"/>
    <x v="12430"/>
    <n v="459455"/>
    <d v="2021-05-28T09:07:01"/>
    <x v="4"/>
  </r>
  <r>
    <n v="378871"/>
    <x v="99390"/>
    <x v="12430"/>
    <n v="471403"/>
    <d v="2021-05-28T09:07:01"/>
    <x v="4"/>
  </r>
  <r>
    <n v="386232"/>
    <x v="99391"/>
    <x v="12430"/>
    <n v="411922"/>
    <d v="2021-05-28T09:07:01"/>
    <x v="4"/>
  </r>
  <r>
    <n v="409336"/>
    <x v="45977"/>
    <x v="12430"/>
    <n v="351192"/>
    <d v="2021-05-28T09:07:01"/>
    <x v="4"/>
  </r>
  <r>
    <n v="412161"/>
    <x v="99392"/>
    <x v="12430"/>
    <n v="189009"/>
    <d v="2021-05-28T09:07:01"/>
    <x v="4"/>
  </r>
  <r>
    <n v="417384"/>
    <x v="17763"/>
    <x v="12430"/>
    <n v="398027"/>
    <d v="2021-05-28T09:07:01"/>
    <x v="4"/>
  </r>
  <r>
    <n v="30361"/>
    <x v="99393"/>
    <x v="12431"/>
    <n v="250771"/>
    <d v="2021-04-26T14:21:54"/>
    <x v="0"/>
  </r>
  <r>
    <n v="38551"/>
    <x v="99394"/>
    <x v="12431"/>
    <n v="43697"/>
    <d v="2021-04-26T14:21:54"/>
    <x v="0"/>
  </r>
  <r>
    <n v="63494"/>
    <x v="99395"/>
    <x v="12431"/>
    <n v="411922"/>
    <d v="2021-04-26T14:21:54"/>
    <x v="0"/>
  </r>
  <r>
    <n v="66917"/>
    <x v="99396"/>
    <x v="12431"/>
    <n v="158978"/>
    <d v="2021-04-26T14:21:54"/>
    <x v="0"/>
  </r>
  <r>
    <n v="71210"/>
    <x v="99397"/>
    <x v="12431"/>
    <n v="341333"/>
    <d v="2021-04-26T14:21:54"/>
    <x v="0"/>
  </r>
  <r>
    <n v="124262"/>
    <x v="17528"/>
    <x v="12431"/>
    <n v="472712"/>
    <d v="2021-04-26T14:21:54"/>
    <x v="0"/>
  </r>
  <r>
    <n v="136651"/>
    <x v="23831"/>
    <x v="12431"/>
    <n v="182191"/>
    <d v="2021-04-26T14:21:54"/>
    <x v="0"/>
  </r>
  <r>
    <n v="159037"/>
    <x v="99398"/>
    <x v="12431"/>
    <n v="40892"/>
    <d v="2021-04-26T14:21:54"/>
    <x v="0"/>
  </r>
  <r>
    <n v="165822"/>
    <x v="27041"/>
    <x v="12431"/>
    <n v="182841"/>
    <d v="2021-04-26T14:21:54"/>
    <x v="0"/>
  </r>
  <r>
    <n v="179802"/>
    <x v="21050"/>
    <x v="12431"/>
    <n v="55354"/>
    <d v="2021-04-26T14:21:54"/>
    <x v="0"/>
  </r>
  <r>
    <n v="191557"/>
    <x v="99399"/>
    <x v="12431"/>
    <n v="351192"/>
    <d v="2021-04-26T14:21:54"/>
    <x v="0"/>
  </r>
  <r>
    <n v="194270"/>
    <x v="99400"/>
    <x v="12431"/>
    <n v="166857"/>
    <d v="2021-04-26T14:21:54"/>
    <x v="0"/>
  </r>
  <r>
    <n v="217391"/>
    <x v="99401"/>
    <x v="12431"/>
    <n v="250679"/>
    <d v="2021-04-26T14:21:54"/>
    <x v="0"/>
  </r>
  <r>
    <n v="271485"/>
    <x v="99402"/>
    <x v="12431"/>
    <n v="178403"/>
    <d v="2021-04-26T14:21:54"/>
    <x v="0"/>
  </r>
  <r>
    <n v="283069"/>
    <x v="99403"/>
    <x v="12431"/>
    <n v="180017"/>
    <d v="2021-04-26T14:21:54"/>
    <x v="0"/>
  </r>
  <r>
    <n v="290140"/>
    <x v="99404"/>
    <x v="12431"/>
    <n v="112334"/>
    <d v="2021-04-26T14:21:54"/>
    <x v="0"/>
  </r>
  <r>
    <n v="311723"/>
    <x v="99405"/>
    <x v="12431"/>
    <n v="430019"/>
    <d v="2021-04-26T14:21:54"/>
    <x v="0"/>
  </r>
  <r>
    <n v="317170"/>
    <x v="64541"/>
    <x v="12431"/>
    <n v="347393"/>
    <d v="2021-04-26T14:21:54"/>
    <x v="0"/>
  </r>
  <r>
    <n v="391177"/>
    <x v="99406"/>
    <x v="12431"/>
    <n v="343712"/>
    <d v="2021-04-26T14:21:54"/>
    <x v="0"/>
  </r>
  <r>
    <n v="412626"/>
    <x v="25082"/>
    <x v="12431"/>
    <n v="394819"/>
    <d v="2021-04-26T14:21:54"/>
    <x v="0"/>
  </r>
  <r>
    <n v="304807"/>
    <x v="99407"/>
    <x v="12432"/>
    <n v="329376"/>
    <d v="2021-07-22T12:42:11"/>
    <x v="0"/>
  </r>
  <r>
    <n v="306286"/>
    <x v="26581"/>
    <x v="12432"/>
    <n v="181651"/>
    <d v="2021-07-22T12:42:11"/>
    <x v="0"/>
  </r>
  <r>
    <n v="353098"/>
    <x v="99408"/>
    <x v="12432"/>
    <n v="472330"/>
    <d v="2021-07-22T12:42:11"/>
    <x v="0"/>
  </r>
  <r>
    <n v="380989"/>
    <x v="99409"/>
    <x v="12432"/>
    <n v="46099"/>
    <d v="2021-07-22T12:42:11"/>
    <x v="0"/>
  </r>
  <r>
    <n v="395779"/>
    <x v="99410"/>
    <x v="12432"/>
    <n v="154256"/>
    <d v="2021-07-22T12:42:11"/>
    <x v="0"/>
  </r>
  <r>
    <n v="399045"/>
    <x v="99411"/>
    <x v="12432"/>
    <n v="440602"/>
    <d v="2021-07-22T12:42:11"/>
    <x v="0"/>
  </r>
  <r>
    <n v="405132"/>
    <x v="99412"/>
    <x v="12432"/>
    <n v="129210"/>
    <d v="2021-07-22T12:42:11"/>
    <x v="0"/>
  </r>
  <r>
    <n v="421319"/>
    <x v="99413"/>
    <x v="12432"/>
    <n v="347008"/>
    <d v="2021-07-22T12:42:11"/>
    <x v="0"/>
  </r>
  <r>
    <n v="421989"/>
    <x v="73917"/>
    <x v="12432"/>
    <n v="96633"/>
    <d v="2021-07-22T12:42:11"/>
    <x v="0"/>
  </r>
  <r>
    <n v="254901"/>
    <x v="99414"/>
    <x v="12433"/>
    <n v="192216"/>
    <d v="2021-07-08T01:50:44"/>
    <x v="13"/>
  </r>
  <r>
    <n v="266296"/>
    <x v="99415"/>
    <x v="12433"/>
    <n v="392434"/>
    <d v="2021-07-08T01:50:44"/>
    <x v="13"/>
  </r>
  <r>
    <n v="290306"/>
    <x v="99416"/>
    <x v="12433"/>
    <n v="251574"/>
    <d v="2021-07-08T01:50:44"/>
    <x v="13"/>
  </r>
  <r>
    <n v="365379"/>
    <x v="99417"/>
    <x v="12433"/>
    <n v="53640"/>
    <d v="2021-07-08T01:50:44"/>
    <x v="13"/>
  </r>
  <r>
    <n v="366378"/>
    <x v="79116"/>
    <x v="12433"/>
    <n v="46715"/>
    <d v="2021-07-08T01:50:44"/>
    <x v="13"/>
  </r>
  <r>
    <n v="385289"/>
    <x v="99418"/>
    <x v="12433"/>
    <n v="351192"/>
    <d v="2021-07-08T01:50:44"/>
    <x v="13"/>
  </r>
  <r>
    <n v="389310"/>
    <x v="99419"/>
    <x v="12433"/>
    <n v="287759"/>
    <d v="2021-07-08T01:50:44"/>
    <x v="13"/>
  </r>
  <r>
    <n v="408306"/>
    <x v="99420"/>
    <x v="12433"/>
    <n v="258219"/>
    <d v="2021-07-08T01:50:44"/>
    <x v="13"/>
  </r>
  <r>
    <n v="11966"/>
    <x v="22130"/>
    <x v="12434"/>
    <n v="158978"/>
    <d v="2021-04-15T21:05:08"/>
    <x v="0"/>
  </r>
  <r>
    <n v="16243"/>
    <x v="99421"/>
    <x v="12434"/>
    <n v="123413"/>
    <d v="2021-04-15T21:05:08"/>
    <x v="0"/>
  </r>
  <r>
    <n v="17073"/>
    <x v="99422"/>
    <x v="12434"/>
    <n v="137778"/>
    <d v="2021-04-15T21:05:08"/>
    <x v="0"/>
  </r>
  <r>
    <n v="36939"/>
    <x v="4346"/>
    <x v="12434"/>
    <n v="361821"/>
    <d v="2021-04-15T21:05:08"/>
    <x v="0"/>
  </r>
  <r>
    <n v="42122"/>
    <x v="58710"/>
    <x v="12434"/>
    <n v="404226"/>
    <d v="2021-04-15T21:05:08"/>
    <x v="0"/>
  </r>
  <r>
    <n v="51197"/>
    <x v="99423"/>
    <x v="12434"/>
    <n v="191893"/>
    <d v="2021-04-15T21:05:08"/>
    <x v="0"/>
  </r>
  <r>
    <n v="95841"/>
    <x v="25874"/>
    <x v="12434"/>
    <n v="387595"/>
    <d v="2021-04-15T21:05:08"/>
    <x v="0"/>
  </r>
  <r>
    <n v="149584"/>
    <x v="99424"/>
    <x v="12434"/>
    <n v="411922"/>
    <d v="2021-04-15T21:05:08"/>
    <x v="0"/>
  </r>
  <r>
    <n v="174754"/>
    <x v="99425"/>
    <x v="12434"/>
    <n v="76405"/>
    <d v="2021-04-15T21:05:08"/>
    <x v="0"/>
  </r>
  <r>
    <n v="177064"/>
    <x v="81822"/>
    <x v="12434"/>
    <n v="105089"/>
    <d v="2021-04-15T21:05:08"/>
    <x v="0"/>
  </r>
  <r>
    <n v="195618"/>
    <x v="99426"/>
    <x v="12434"/>
    <n v="351192"/>
    <d v="2021-04-15T21:05:08"/>
    <x v="0"/>
  </r>
  <r>
    <n v="208561"/>
    <x v="38396"/>
    <x v="12434"/>
    <n v="353201"/>
    <d v="2021-04-15T21:05:08"/>
    <x v="0"/>
  </r>
  <r>
    <n v="219721"/>
    <x v="99427"/>
    <x v="12434"/>
    <n v="439981"/>
    <d v="2021-04-15T21:05:08"/>
    <x v="0"/>
  </r>
  <r>
    <n v="221084"/>
    <x v="99428"/>
    <x v="12434"/>
    <n v="26408"/>
    <d v="2021-04-15T21:05:08"/>
    <x v="0"/>
  </r>
  <r>
    <n v="248669"/>
    <x v="72414"/>
    <x v="12434"/>
    <n v="118549"/>
    <d v="2021-04-15T21:05:08"/>
    <x v="0"/>
  </r>
  <r>
    <n v="270462"/>
    <x v="99429"/>
    <x v="12434"/>
    <n v="347008"/>
    <d v="2021-04-15T21:05:08"/>
    <x v="0"/>
  </r>
  <r>
    <n v="272905"/>
    <x v="89978"/>
    <x v="12434"/>
    <n v="411922"/>
    <d v="2021-04-15T21:05:08"/>
    <x v="0"/>
  </r>
  <r>
    <n v="307776"/>
    <x v="28036"/>
    <x v="12434"/>
    <n v="83761"/>
    <d v="2021-04-15T21:05:08"/>
    <x v="0"/>
  </r>
  <r>
    <n v="325244"/>
    <x v="99430"/>
    <x v="12434"/>
    <n v="86587"/>
    <d v="2021-04-15T21:05:08"/>
    <x v="0"/>
  </r>
  <r>
    <n v="355105"/>
    <x v="99431"/>
    <x v="12434"/>
    <n v="246588"/>
    <d v="2021-04-15T21:05:08"/>
    <x v="0"/>
  </r>
  <r>
    <n v="413798"/>
    <x v="99432"/>
    <x v="12434"/>
    <n v="351192"/>
    <d v="2021-04-15T21:05:08"/>
    <x v="0"/>
  </r>
  <r>
    <n v="47501"/>
    <x v="99433"/>
    <x v="12435"/>
    <n v="261956"/>
    <d v="2021-05-03T20:47:18"/>
    <x v="1"/>
  </r>
  <r>
    <n v="61963"/>
    <x v="93288"/>
    <x v="12435"/>
    <n v="118549"/>
    <d v="2021-05-03T20:47:18"/>
    <x v="1"/>
  </r>
  <r>
    <n v="89528"/>
    <x v="56355"/>
    <x v="12435"/>
    <n v="4199"/>
    <d v="2021-05-03T20:47:18"/>
    <x v="1"/>
  </r>
  <r>
    <n v="18086"/>
    <x v="99434"/>
    <x v="12436"/>
    <n v="272415"/>
    <d v="2021-04-20T16:19:25"/>
    <x v="1"/>
  </r>
  <r>
    <n v="295794"/>
    <x v="952"/>
    <x v="12437"/>
    <n v="241927"/>
    <d v="2021-07-18T21:58:18"/>
    <x v="14"/>
  </r>
  <r>
    <n v="347411"/>
    <x v="99435"/>
    <x v="12437"/>
    <n v="158978"/>
    <d v="2021-07-18T21:58:18"/>
    <x v="14"/>
  </r>
  <r>
    <n v="407388"/>
    <x v="99436"/>
    <x v="12437"/>
    <n v="153893"/>
    <d v="2021-07-18T21:58:18"/>
    <x v="14"/>
  </r>
  <r>
    <n v="73721"/>
    <x v="99437"/>
    <x v="12438"/>
    <n v="118549"/>
    <d v="2021-05-14T15:30:25"/>
    <x v="5"/>
  </r>
  <r>
    <n v="87279"/>
    <x v="54980"/>
    <x v="12438"/>
    <n v="226626"/>
    <d v="2021-05-14T15:30:25"/>
    <x v="5"/>
  </r>
  <r>
    <n v="9227"/>
    <x v="99438"/>
    <x v="12439"/>
    <n v="220611"/>
    <d v="2021-04-13T12:12:45"/>
    <x v="6"/>
  </r>
  <r>
    <n v="15451"/>
    <x v="99439"/>
    <x v="12439"/>
    <n v="118549"/>
    <d v="2021-04-13T12:12:45"/>
    <x v="6"/>
  </r>
  <r>
    <n v="57278"/>
    <x v="99440"/>
    <x v="12439"/>
    <n v="459455"/>
    <d v="2021-04-13T12:12:45"/>
    <x v="6"/>
  </r>
  <r>
    <n v="61347"/>
    <x v="99441"/>
    <x v="12439"/>
    <n v="25410"/>
    <d v="2021-04-13T12:12:45"/>
    <x v="6"/>
  </r>
  <r>
    <n v="76336"/>
    <x v="99442"/>
    <x v="12439"/>
    <n v="336356"/>
    <d v="2021-04-13T12:12:45"/>
    <x v="6"/>
  </r>
  <r>
    <n v="109282"/>
    <x v="99443"/>
    <x v="12439"/>
    <n v="405366"/>
    <d v="2021-04-13T12:12:45"/>
    <x v="6"/>
  </r>
  <r>
    <n v="125666"/>
    <x v="99444"/>
    <x v="12439"/>
    <n v="230507"/>
    <d v="2021-04-13T12:12:45"/>
    <x v="6"/>
  </r>
  <r>
    <n v="152477"/>
    <x v="12420"/>
    <x v="12439"/>
    <n v="347393"/>
    <d v="2021-04-13T12:12:45"/>
    <x v="6"/>
  </r>
  <r>
    <n v="180054"/>
    <x v="12512"/>
    <x v="12439"/>
    <n v="369305"/>
    <d v="2021-04-13T12:12:45"/>
    <x v="6"/>
  </r>
  <r>
    <n v="208351"/>
    <x v="99445"/>
    <x v="12439"/>
    <n v="367087"/>
    <d v="2021-04-13T12:12:45"/>
    <x v="6"/>
  </r>
  <r>
    <n v="225188"/>
    <x v="99446"/>
    <x v="12439"/>
    <n v="82901"/>
    <d v="2021-04-13T12:12:45"/>
    <x v="6"/>
  </r>
  <r>
    <n v="250391"/>
    <x v="99447"/>
    <x v="12439"/>
    <n v="456134"/>
    <d v="2021-04-13T12:12:45"/>
    <x v="6"/>
  </r>
  <r>
    <n v="9611"/>
    <x v="99448"/>
    <x v="12440"/>
    <n v="82850"/>
    <d v="2021-04-13T18:54:50"/>
    <x v="1"/>
  </r>
  <r>
    <n v="10467"/>
    <x v="99449"/>
    <x v="12440"/>
    <n v="4199"/>
    <d v="2021-04-13T18:54:50"/>
    <x v="1"/>
  </r>
  <r>
    <n v="12096"/>
    <x v="99450"/>
    <x v="12440"/>
    <n v="118549"/>
    <d v="2021-04-13T18:54:50"/>
    <x v="1"/>
  </r>
  <r>
    <n v="16451"/>
    <x v="99451"/>
    <x v="12440"/>
    <n v="411922"/>
    <d v="2021-04-13T18:54:50"/>
    <x v="1"/>
  </r>
  <r>
    <n v="38311"/>
    <x v="99452"/>
    <x v="12440"/>
    <n v="230507"/>
    <d v="2021-04-13T18:54:50"/>
    <x v="1"/>
  </r>
  <r>
    <n v="66544"/>
    <x v="84247"/>
    <x v="12440"/>
    <n v="439981"/>
    <d v="2021-04-13T18:54:50"/>
    <x v="1"/>
  </r>
  <r>
    <n v="78034"/>
    <x v="38480"/>
    <x v="12440"/>
    <n v="472712"/>
    <d v="2021-04-13T18:54:50"/>
    <x v="1"/>
  </r>
  <r>
    <n v="85206"/>
    <x v="99453"/>
    <x v="12440"/>
    <n v="250679"/>
    <d v="2021-04-13T18:54:50"/>
    <x v="1"/>
  </r>
  <r>
    <n v="304957"/>
    <x v="99454"/>
    <x v="12441"/>
    <n v="165114"/>
    <d v="2021-07-21T12:43:33"/>
    <x v="0"/>
  </r>
  <r>
    <n v="354634"/>
    <x v="81073"/>
    <x v="12441"/>
    <n v="165821"/>
    <d v="2021-07-21T12:43:33"/>
    <x v="0"/>
  </r>
  <r>
    <n v="374628"/>
    <x v="99455"/>
    <x v="12441"/>
    <n v="70091"/>
    <d v="2021-07-21T12:43:33"/>
    <x v="0"/>
  </r>
  <r>
    <n v="382534"/>
    <x v="99456"/>
    <x v="12441"/>
    <n v="351198"/>
    <d v="2021-07-21T12:43:33"/>
    <x v="0"/>
  </r>
  <r>
    <n v="397235"/>
    <x v="68589"/>
    <x v="12441"/>
    <n v="264901"/>
    <d v="2021-07-21T12:43:33"/>
    <x v="0"/>
  </r>
  <r>
    <n v="416765"/>
    <x v="22051"/>
    <x v="12441"/>
    <n v="112456"/>
    <d v="2021-07-21T12:43:33"/>
    <x v="0"/>
  </r>
  <r>
    <n v="10593"/>
    <x v="99457"/>
    <x v="12442"/>
    <n v="108812"/>
    <d v="2021-04-14T18:19:10"/>
    <x v="4"/>
  </r>
  <r>
    <n v="110575"/>
    <x v="23287"/>
    <x v="12443"/>
    <n v="154256"/>
    <d v="2021-05-25T23:42:43"/>
    <x v="0"/>
  </r>
  <r>
    <n v="116889"/>
    <x v="99458"/>
    <x v="12443"/>
    <n v="236458"/>
    <d v="2021-05-25T23:42:43"/>
    <x v="0"/>
  </r>
  <r>
    <n v="143489"/>
    <x v="29999"/>
    <x v="12443"/>
    <n v="248457"/>
    <d v="2021-05-25T23:42:43"/>
    <x v="0"/>
  </r>
  <r>
    <n v="232302"/>
    <x v="99459"/>
    <x v="12443"/>
    <n v="351192"/>
    <d v="2021-05-25T23:42:43"/>
    <x v="0"/>
  </r>
  <r>
    <n v="265652"/>
    <x v="99460"/>
    <x v="12443"/>
    <n v="82901"/>
    <d v="2021-05-25T23:42:43"/>
    <x v="0"/>
  </r>
  <r>
    <n v="277978"/>
    <x v="34502"/>
    <x v="12443"/>
    <n v="100603"/>
    <d v="2021-05-25T23:42:43"/>
    <x v="0"/>
  </r>
  <r>
    <n v="289464"/>
    <x v="99461"/>
    <x v="12443"/>
    <n v="242621"/>
    <d v="2021-05-25T23:42:43"/>
    <x v="0"/>
  </r>
  <r>
    <n v="297853"/>
    <x v="51381"/>
    <x v="12443"/>
    <n v="397390"/>
    <d v="2021-05-25T23:42:43"/>
    <x v="0"/>
  </r>
  <r>
    <n v="341343"/>
    <x v="9211"/>
    <x v="12443"/>
    <n v="51416"/>
    <d v="2021-05-25T23:42:43"/>
    <x v="0"/>
  </r>
  <r>
    <n v="346912"/>
    <x v="99462"/>
    <x v="12443"/>
    <n v="389689"/>
    <d v="2021-05-25T23:42:43"/>
    <x v="0"/>
  </r>
  <r>
    <n v="350040"/>
    <x v="99463"/>
    <x v="12443"/>
    <n v="347008"/>
    <d v="2021-05-25T23:42:43"/>
    <x v="0"/>
  </r>
  <r>
    <n v="406194"/>
    <x v="30027"/>
    <x v="12443"/>
    <n v="34152"/>
    <d v="2021-05-25T23:42:43"/>
    <x v="0"/>
  </r>
  <r>
    <n v="411195"/>
    <x v="97887"/>
    <x v="12443"/>
    <n v="21760"/>
    <d v="2021-05-25T23:42:43"/>
    <x v="0"/>
  </r>
  <r>
    <n v="420380"/>
    <x v="10431"/>
    <x v="12443"/>
    <n v="62570"/>
    <d v="2021-05-25T23:42:43"/>
    <x v="0"/>
  </r>
  <r>
    <n v="100989"/>
    <x v="99464"/>
    <x v="12444"/>
    <n v="182191"/>
    <d v="2021-05-23T23:25:01"/>
    <x v="11"/>
  </r>
  <r>
    <n v="140466"/>
    <x v="99465"/>
    <x v="12444"/>
    <n v="463342"/>
    <d v="2021-05-23T23:25:01"/>
    <x v="11"/>
  </r>
  <r>
    <n v="152265"/>
    <x v="99466"/>
    <x v="12444"/>
    <n v="70091"/>
    <d v="2021-05-23T23:25:01"/>
    <x v="11"/>
  </r>
  <r>
    <n v="156687"/>
    <x v="99467"/>
    <x v="12444"/>
    <n v="20822"/>
    <d v="2021-05-23T23:25:01"/>
    <x v="11"/>
  </r>
  <r>
    <n v="163628"/>
    <x v="99468"/>
    <x v="12444"/>
    <n v="367148"/>
    <d v="2021-05-23T23:25:01"/>
    <x v="11"/>
  </r>
  <r>
    <n v="189133"/>
    <x v="99469"/>
    <x v="12444"/>
    <n v="153893"/>
    <d v="2021-05-23T23:25:01"/>
    <x v="11"/>
  </r>
  <r>
    <n v="224270"/>
    <x v="99470"/>
    <x v="12444"/>
    <n v="477565"/>
    <d v="2021-05-23T23:25:01"/>
    <x v="11"/>
  </r>
  <r>
    <n v="236241"/>
    <x v="65659"/>
    <x v="12444"/>
    <n v="473327"/>
    <d v="2021-05-23T23:25:01"/>
    <x v="11"/>
  </r>
  <r>
    <n v="244854"/>
    <x v="99471"/>
    <x v="12444"/>
    <n v="91120"/>
    <d v="2021-05-23T23:25:01"/>
    <x v="11"/>
  </r>
  <r>
    <n v="251195"/>
    <x v="99472"/>
    <x v="12444"/>
    <n v="227775"/>
    <d v="2021-05-23T23:25:01"/>
    <x v="11"/>
  </r>
  <r>
    <n v="255584"/>
    <x v="57964"/>
    <x v="12444"/>
    <n v="230347"/>
    <d v="2021-05-23T23:25:01"/>
    <x v="11"/>
  </r>
  <r>
    <n v="271716"/>
    <x v="66840"/>
    <x v="12444"/>
    <n v="411922"/>
    <d v="2021-05-23T23:25:01"/>
    <x v="11"/>
  </r>
  <r>
    <n v="290807"/>
    <x v="99473"/>
    <x v="12444"/>
    <n v="62570"/>
    <d v="2021-05-23T23:25:01"/>
    <x v="11"/>
  </r>
  <r>
    <n v="294545"/>
    <x v="85683"/>
    <x v="12444"/>
    <n v="158978"/>
    <d v="2021-05-23T23:25:01"/>
    <x v="11"/>
  </r>
  <r>
    <n v="324586"/>
    <x v="99474"/>
    <x v="12444"/>
    <n v="158978"/>
    <d v="2021-05-23T23:25:01"/>
    <x v="11"/>
  </r>
  <r>
    <n v="137824"/>
    <x v="7292"/>
    <x v="12445"/>
    <n v="57648"/>
    <d v="2021-06-03T23:56:19"/>
    <x v="4"/>
  </r>
  <r>
    <n v="148869"/>
    <x v="99475"/>
    <x v="12445"/>
    <n v="470762"/>
    <d v="2021-06-03T23:56:19"/>
    <x v="4"/>
  </r>
  <r>
    <n v="160546"/>
    <x v="35441"/>
    <x v="12445"/>
    <n v="109473"/>
    <d v="2021-06-03T23:56:19"/>
    <x v="4"/>
  </r>
  <r>
    <n v="166342"/>
    <x v="99476"/>
    <x v="12445"/>
    <n v="411922"/>
    <d v="2021-06-03T23:56:19"/>
    <x v="4"/>
  </r>
  <r>
    <n v="168701"/>
    <x v="99477"/>
    <x v="12445"/>
    <n v="180863"/>
    <d v="2021-06-03T23:56:19"/>
    <x v="4"/>
  </r>
  <r>
    <n v="185171"/>
    <x v="23902"/>
    <x v="12445"/>
    <n v="250679"/>
    <d v="2021-06-03T23:56:19"/>
    <x v="4"/>
  </r>
  <r>
    <n v="194711"/>
    <x v="99478"/>
    <x v="12445"/>
    <n v="392434"/>
    <d v="2021-06-03T23:56:19"/>
    <x v="4"/>
  </r>
  <r>
    <n v="201393"/>
    <x v="99479"/>
    <x v="12445"/>
    <n v="230507"/>
    <d v="2021-06-03T23:56:19"/>
    <x v="4"/>
  </r>
  <r>
    <n v="205509"/>
    <x v="99480"/>
    <x v="12445"/>
    <n v="191893"/>
    <d v="2021-06-03T23:56:19"/>
    <x v="4"/>
  </r>
  <r>
    <n v="214004"/>
    <x v="99481"/>
    <x v="12445"/>
    <n v="194315"/>
    <d v="2021-06-03T23:56:19"/>
    <x v="4"/>
  </r>
  <r>
    <n v="284113"/>
    <x v="99482"/>
    <x v="12445"/>
    <n v="81226"/>
    <d v="2021-06-03T23:56:19"/>
    <x v="4"/>
  </r>
  <r>
    <n v="341807"/>
    <x v="99483"/>
    <x v="12445"/>
    <n v="145859"/>
    <d v="2021-06-03T23:56:19"/>
    <x v="4"/>
  </r>
  <r>
    <n v="361308"/>
    <x v="99484"/>
    <x v="12445"/>
    <n v="59485"/>
    <d v="2021-06-03T23:56:19"/>
    <x v="4"/>
  </r>
  <r>
    <n v="423656"/>
    <x v="99485"/>
    <x v="12445"/>
    <n v="352642"/>
    <d v="2021-06-03T23:56:19"/>
    <x v="4"/>
  </r>
  <r>
    <n v="19327"/>
    <x v="99486"/>
    <x v="12446"/>
    <n v="411922"/>
    <d v="2021-04-21T17:07:47"/>
    <x v="0"/>
  </r>
  <r>
    <n v="58122"/>
    <x v="99487"/>
    <x v="12446"/>
    <n v="327968"/>
    <d v="2021-04-21T17:07:47"/>
    <x v="0"/>
  </r>
  <r>
    <n v="72799"/>
    <x v="99488"/>
    <x v="12446"/>
    <n v="228405"/>
    <d v="2021-04-21T17:07:47"/>
    <x v="0"/>
  </r>
  <r>
    <n v="19782"/>
    <x v="50964"/>
    <x v="12447"/>
    <n v="314593"/>
    <d v="2021-04-21T21:11:58"/>
    <x v="0"/>
  </r>
  <r>
    <n v="30762"/>
    <x v="99489"/>
    <x v="12447"/>
    <n v="2030"/>
    <d v="2021-04-21T21:11:58"/>
    <x v="0"/>
  </r>
  <r>
    <n v="38865"/>
    <x v="99490"/>
    <x v="12447"/>
    <n v="172251"/>
    <d v="2021-04-21T21:11:58"/>
    <x v="0"/>
  </r>
  <r>
    <n v="47150"/>
    <x v="99491"/>
    <x v="12447"/>
    <n v="158978"/>
    <d v="2021-04-21T21:11:58"/>
    <x v="0"/>
  </r>
  <r>
    <n v="55243"/>
    <x v="99492"/>
    <x v="12447"/>
    <n v="411922"/>
    <d v="2021-04-21T21:11:58"/>
    <x v="0"/>
  </r>
  <r>
    <n v="83370"/>
    <x v="3207"/>
    <x v="12447"/>
    <n v="239565"/>
    <d v="2021-04-21T21:11:58"/>
    <x v="0"/>
  </r>
  <r>
    <n v="112814"/>
    <x v="99493"/>
    <x v="12447"/>
    <n v="123413"/>
    <d v="2021-04-21T21:11:58"/>
    <x v="0"/>
  </r>
  <r>
    <n v="139173"/>
    <x v="99494"/>
    <x v="12447"/>
    <n v="217307"/>
    <d v="2021-04-21T21:11:58"/>
    <x v="0"/>
  </r>
  <r>
    <n v="166924"/>
    <x v="87474"/>
    <x v="12447"/>
    <n v="250679"/>
    <d v="2021-04-21T21:11:58"/>
    <x v="0"/>
  </r>
  <r>
    <n v="190185"/>
    <x v="46669"/>
    <x v="12447"/>
    <n v="106813"/>
    <d v="2021-04-21T21:11:58"/>
    <x v="0"/>
  </r>
  <r>
    <n v="228868"/>
    <x v="52508"/>
    <x v="12447"/>
    <n v="466283"/>
    <d v="2021-04-21T21:11:58"/>
    <x v="0"/>
  </r>
  <r>
    <n v="235448"/>
    <x v="99495"/>
    <x v="12447"/>
    <n v="119030"/>
    <d v="2021-04-21T21:11:58"/>
    <x v="0"/>
  </r>
  <r>
    <n v="254230"/>
    <x v="99496"/>
    <x v="12447"/>
    <n v="404122"/>
    <d v="2021-04-21T21:11:58"/>
    <x v="0"/>
  </r>
  <r>
    <n v="328157"/>
    <x v="15605"/>
    <x v="12447"/>
    <n v="373415"/>
    <d v="2021-04-21T21:11:58"/>
    <x v="0"/>
  </r>
  <r>
    <n v="336289"/>
    <x v="31837"/>
    <x v="12447"/>
    <n v="459455"/>
    <d v="2021-04-21T21:11:58"/>
    <x v="0"/>
  </r>
  <r>
    <n v="359586"/>
    <x v="60022"/>
    <x v="12447"/>
    <n v="82181"/>
    <d v="2021-04-21T21:11:58"/>
    <x v="0"/>
  </r>
  <r>
    <n v="368325"/>
    <x v="37404"/>
    <x v="12447"/>
    <n v="145779"/>
    <d v="2021-04-21T21:11:58"/>
    <x v="0"/>
  </r>
  <r>
    <n v="397395"/>
    <x v="99497"/>
    <x v="12447"/>
    <n v="10768"/>
    <d v="2021-04-21T21:11:58"/>
    <x v="0"/>
  </r>
  <r>
    <n v="298403"/>
    <x v="20679"/>
    <x v="12448"/>
    <n v="82850"/>
    <d v="2021-07-19T16:03:06"/>
    <x v="0"/>
  </r>
  <r>
    <n v="326124"/>
    <x v="99498"/>
    <x v="12448"/>
    <n v="341004"/>
    <d v="2021-07-19T16:03:06"/>
    <x v="0"/>
  </r>
  <r>
    <n v="412473"/>
    <x v="99499"/>
    <x v="12448"/>
    <n v="153893"/>
    <d v="2021-07-19T16:03:06"/>
    <x v="0"/>
  </r>
  <r>
    <n v="238728"/>
    <x v="99500"/>
    <x v="12449"/>
    <n v="242428"/>
    <d v="2021-07-01T00:06:26"/>
    <x v="13"/>
  </r>
  <r>
    <n v="257146"/>
    <x v="99501"/>
    <x v="12449"/>
    <n v="123584"/>
    <d v="2021-07-01T00:06:26"/>
    <x v="13"/>
  </r>
  <r>
    <n v="266393"/>
    <x v="99502"/>
    <x v="12449"/>
    <n v="12149"/>
    <d v="2021-07-01T00:06:26"/>
    <x v="13"/>
  </r>
  <r>
    <n v="275971"/>
    <x v="23326"/>
    <x v="12449"/>
    <n v="158978"/>
    <d v="2021-07-01T00:06:26"/>
    <x v="13"/>
  </r>
  <r>
    <n v="283260"/>
    <x v="99503"/>
    <x v="12449"/>
    <n v="230507"/>
    <d v="2021-07-01T00:06:26"/>
    <x v="13"/>
  </r>
  <r>
    <n v="111929"/>
    <x v="77605"/>
    <x v="12450"/>
    <n v="416103"/>
    <d v="2021-05-27T13:31:48"/>
    <x v="3"/>
  </r>
  <r>
    <n v="112739"/>
    <x v="99504"/>
    <x v="12450"/>
    <n v="351192"/>
    <d v="2021-05-27T13:31:48"/>
    <x v="3"/>
  </r>
  <r>
    <n v="136358"/>
    <x v="99505"/>
    <x v="12450"/>
    <n v="60814"/>
    <d v="2021-05-27T13:31:48"/>
    <x v="3"/>
  </r>
  <r>
    <n v="144874"/>
    <x v="99506"/>
    <x v="12450"/>
    <n v="250679"/>
    <d v="2021-05-27T13:31:48"/>
    <x v="3"/>
  </r>
  <r>
    <n v="226964"/>
    <x v="99507"/>
    <x v="12450"/>
    <n v="335129"/>
    <d v="2021-05-27T13:31:48"/>
    <x v="3"/>
  </r>
  <r>
    <n v="287476"/>
    <x v="48815"/>
    <x v="12450"/>
    <n v="88863"/>
    <d v="2021-05-27T13:31:48"/>
    <x v="3"/>
  </r>
  <r>
    <n v="293947"/>
    <x v="14295"/>
    <x v="12450"/>
    <n v="228405"/>
    <d v="2021-05-27T13:31:48"/>
    <x v="3"/>
  </r>
  <r>
    <n v="418963"/>
    <x v="99508"/>
    <x v="12450"/>
    <n v="241927"/>
    <d v="2021-05-27T13:31:48"/>
    <x v="3"/>
  </r>
  <r>
    <n v="20236"/>
    <x v="99509"/>
    <x v="12451"/>
    <n v="153893"/>
    <d v="2021-04-21T23:48:26"/>
    <x v="1"/>
  </r>
  <r>
    <n v="25068"/>
    <x v="99510"/>
    <x v="12451"/>
    <n v="104958"/>
    <d v="2021-04-21T23:48:26"/>
    <x v="1"/>
  </r>
  <r>
    <n v="55463"/>
    <x v="44168"/>
    <x v="12451"/>
    <n v="158978"/>
    <d v="2021-04-21T23:48:26"/>
    <x v="1"/>
  </r>
  <r>
    <n v="70169"/>
    <x v="11181"/>
    <x v="12451"/>
    <n v="118549"/>
    <d v="2021-04-21T23:48:26"/>
    <x v="1"/>
  </r>
  <r>
    <n v="81432"/>
    <x v="99511"/>
    <x v="12451"/>
    <n v="137327"/>
    <d v="2021-04-21T23:48:26"/>
    <x v="1"/>
  </r>
  <r>
    <n v="84542"/>
    <x v="81358"/>
    <x v="12451"/>
    <n v="317550"/>
    <d v="2021-04-21T23:48:26"/>
    <x v="1"/>
  </r>
  <r>
    <n v="98496"/>
    <x v="20729"/>
    <x v="12451"/>
    <n v="208723"/>
    <d v="2021-04-21T23:48:26"/>
    <x v="1"/>
  </r>
  <r>
    <n v="108394"/>
    <x v="99512"/>
    <x v="12451"/>
    <n v="267535"/>
    <d v="2021-04-21T23:48:26"/>
    <x v="1"/>
  </r>
  <r>
    <n v="109278"/>
    <x v="99513"/>
    <x v="12451"/>
    <n v="472330"/>
    <d v="2021-04-21T23:48:26"/>
    <x v="1"/>
  </r>
  <r>
    <n v="143849"/>
    <x v="99514"/>
    <x v="12451"/>
    <n v="5151"/>
    <d v="2021-04-21T23:48:26"/>
    <x v="1"/>
  </r>
  <r>
    <n v="162249"/>
    <x v="51641"/>
    <x v="12451"/>
    <n v="394819"/>
    <d v="2021-04-21T23:48:26"/>
    <x v="1"/>
  </r>
  <r>
    <n v="167997"/>
    <x v="99515"/>
    <x v="12451"/>
    <n v="471403"/>
    <d v="2021-04-21T23:48:26"/>
    <x v="1"/>
  </r>
  <r>
    <n v="194872"/>
    <x v="99516"/>
    <x v="12452"/>
    <n v="191893"/>
    <d v="2021-06-20T03:06:16"/>
    <x v="1"/>
  </r>
  <r>
    <n v="197269"/>
    <x v="99517"/>
    <x v="12452"/>
    <n v="108086"/>
    <d v="2021-06-20T03:06:16"/>
    <x v="1"/>
  </r>
  <r>
    <n v="219475"/>
    <x v="99518"/>
    <x v="12452"/>
    <n v="135377"/>
    <d v="2021-06-20T03:06:16"/>
    <x v="1"/>
  </r>
  <r>
    <n v="230202"/>
    <x v="11695"/>
    <x v="12452"/>
    <n v="411922"/>
    <d v="2021-06-20T03:06:16"/>
    <x v="1"/>
  </r>
  <r>
    <n v="233831"/>
    <x v="99519"/>
    <x v="12452"/>
    <n v="227775"/>
    <d v="2021-06-20T03:06:16"/>
    <x v="1"/>
  </r>
  <r>
    <n v="273991"/>
    <x v="21714"/>
    <x v="12452"/>
    <n v="238576"/>
    <d v="2021-06-20T03:06:16"/>
    <x v="1"/>
  </r>
  <r>
    <n v="302308"/>
    <x v="99520"/>
    <x v="12452"/>
    <n v="309529"/>
    <d v="2021-06-20T03:06:16"/>
    <x v="1"/>
  </r>
  <r>
    <n v="325120"/>
    <x v="99521"/>
    <x v="12452"/>
    <n v="86587"/>
    <d v="2021-06-20T03:06:16"/>
    <x v="1"/>
  </r>
  <r>
    <n v="327296"/>
    <x v="57847"/>
    <x v="12452"/>
    <n v="357547"/>
    <d v="2021-06-20T03:06:16"/>
    <x v="1"/>
  </r>
  <r>
    <n v="387450"/>
    <x v="99522"/>
    <x v="12452"/>
    <n v="398201"/>
    <d v="2021-06-20T03:06:16"/>
    <x v="1"/>
  </r>
  <r>
    <n v="394534"/>
    <x v="99523"/>
    <x v="12452"/>
    <n v="123413"/>
    <d v="2021-06-20T03:06:16"/>
    <x v="1"/>
  </r>
  <r>
    <n v="420143"/>
    <x v="99524"/>
    <x v="12452"/>
    <n v="250679"/>
    <d v="2021-06-20T03:06:16"/>
    <x v="1"/>
  </r>
  <r>
    <n v="98815"/>
    <x v="99525"/>
    <x v="12453"/>
    <n v="347393"/>
    <d v="2021-05-22T10:46:32"/>
    <x v="1"/>
  </r>
  <r>
    <n v="217206"/>
    <x v="99526"/>
    <x v="12454"/>
    <n v="347008"/>
    <d v="2021-06-26T08:35:17"/>
    <x v="0"/>
  </r>
  <r>
    <n v="259890"/>
    <x v="6474"/>
    <x v="12454"/>
    <n v="301549"/>
    <d v="2021-06-26T08:35:17"/>
    <x v="0"/>
  </r>
  <r>
    <n v="263127"/>
    <x v="95492"/>
    <x v="12454"/>
    <n v="111368"/>
    <d v="2021-06-26T08:35:17"/>
    <x v="0"/>
  </r>
  <r>
    <n v="294259"/>
    <x v="99527"/>
    <x v="12454"/>
    <n v="180863"/>
    <d v="2021-06-26T08:35:17"/>
    <x v="0"/>
  </r>
  <r>
    <n v="306104"/>
    <x v="83594"/>
    <x v="12454"/>
    <n v="158978"/>
    <d v="2021-06-26T08:35:17"/>
    <x v="0"/>
  </r>
  <r>
    <n v="113049"/>
    <x v="97558"/>
    <x v="12455"/>
    <n v="154256"/>
    <d v="2021-05-27T17:29:30"/>
    <x v="1"/>
  </r>
  <r>
    <n v="116590"/>
    <x v="99528"/>
    <x v="12455"/>
    <n v="103784"/>
    <d v="2021-05-27T17:29:30"/>
    <x v="1"/>
  </r>
  <r>
    <n v="120073"/>
    <x v="66596"/>
    <x v="12455"/>
    <n v="362198"/>
    <d v="2021-05-27T17:29:30"/>
    <x v="1"/>
  </r>
  <r>
    <n v="157041"/>
    <x v="99529"/>
    <x v="12455"/>
    <n v="351192"/>
    <d v="2021-05-27T17:29:30"/>
    <x v="1"/>
  </r>
  <r>
    <n v="181326"/>
    <x v="99530"/>
    <x v="12455"/>
    <n v="411922"/>
    <d v="2021-05-27T17:29:30"/>
    <x v="1"/>
  </r>
  <r>
    <n v="200126"/>
    <x v="67695"/>
    <x v="12455"/>
    <n v="88863"/>
    <d v="2021-05-27T17:29:30"/>
    <x v="1"/>
  </r>
  <r>
    <n v="205770"/>
    <x v="99531"/>
    <x v="12455"/>
    <n v="5151"/>
    <d v="2021-05-27T17:29:30"/>
    <x v="1"/>
  </r>
  <r>
    <n v="212516"/>
    <x v="65693"/>
    <x v="12455"/>
    <n v="178118"/>
    <d v="2021-05-27T17:29:30"/>
    <x v="1"/>
  </r>
  <r>
    <n v="227208"/>
    <x v="89729"/>
    <x v="12455"/>
    <n v="94541"/>
    <d v="2021-05-27T17:29:30"/>
    <x v="1"/>
  </r>
  <r>
    <n v="360931"/>
    <x v="39714"/>
    <x v="12455"/>
    <n v="6475"/>
    <d v="2021-05-27T17:29:30"/>
    <x v="1"/>
  </r>
  <r>
    <n v="408504"/>
    <x v="99532"/>
    <x v="12455"/>
    <n v="153893"/>
    <d v="2021-05-27T17:29:30"/>
    <x v="1"/>
  </r>
  <r>
    <n v="421951"/>
    <x v="99533"/>
    <x v="12455"/>
    <n v="283433"/>
    <d v="2021-05-27T17:29:30"/>
    <x v="1"/>
  </r>
  <r>
    <n v="6840"/>
    <x v="99534"/>
    <x v="12456"/>
    <n v="411922"/>
    <d v="2021-04-10T08:42:54"/>
    <x v="11"/>
  </r>
  <r>
    <n v="7405"/>
    <x v="99535"/>
    <x v="12456"/>
    <n v="219311"/>
    <d v="2021-04-10T08:42:54"/>
    <x v="11"/>
  </r>
  <r>
    <n v="7649"/>
    <x v="99536"/>
    <x v="12456"/>
    <n v="74638"/>
    <d v="2021-04-10T08:42:54"/>
    <x v="11"/>
  </r>
  <r>
    <n v="12198"/>
    <x v="99537"/>
    <x v="12456"/>
    <n v="298909"/>
    <d v="2021-04-10T08:42:54"/>
    <x v="11"/>
  </r>
  <r>
    <n v="29864"/>
    <x v="24865"/>
    <x v="12456"/>
    <n v="127940"/>
    <d v="2021-04-10T08:42:54"/>
    <x v="11"/>
  </r>
  <r>
    <n v="65864"/>
    <x v="99538"/>
    <x v="12456"/>
    <n v="451656"/>
    <d v="2021-04-10T08:42:54"/>
    <x v="11"/>
  </r>
  <r>
    <n v="84220"/>
    <x v="99539"/>
    <x v="12456"/>
    <n v="472712"/>
    <d v="2021-04-10T08:42:54"/>
    <x v="11"/>
  </r>
  <r>
    <n v="109199"/>
    <x v="99540"/>
    <x v="12456"/>
    <n v="347393"/>
    <d v="2021-04-10T08:42:54"/>
    <x v="11"/>
  </r>
  <r>
    <n v="118705"/>
    <x v="13799"/>
    <x v="12456"/>
    <n v="376706"/>
    <d v="2021-04-10T08:42:54"/>
    <x v="11"/>
  </r>
  <r>
    <n v="136571"/>
    <x v="42515"/>
    <x v="12456"/>
    <n v="96007"/>
    <d v="2021-04-10T08:42:54"/>
    <x v="11"/>
  </r>
  <r>
    <n v="139888"/>
    <x v="99541"/>
    <x v="12456"/>
    <n v="227775"/>
    <d v="2021-04-10T08:42:54"/>
    <x v="11"/>
  </r>
  <r>
    <n v="153149"/>
    <x v="99542"/>
    <x v="12456"/>
    <n v="189009"/>
    <d v="2021-04-10T08:42:54"/>
    <x v="11"/>
  </r>
  <r>
    <n v="36623"/>
    <x v="26359"/>
    <x v="12457"/>
    <n v="180863"/>
    <d v="2021-04-30T05:02:19"/>
    <x v="6"/>
  </r>
  <r>
    <n v="60050"/>
    <x v="99543"/>
    <x v="12457"/>
    <n v="411922"/>
    <d v="2021-04-30T05:02:19"/>
    <x v="6"/>
  </r>
  <r>
    <n v="61047"/>
    <x v="99544"/>
    <x v="12457"/>
    <n v="196571"/>
    <d v="2021-04-30T05:02:19"/>
    <x v="6"/>
  </r>
  <r>
    <n v="66500"/>
    <x v="87826"/>
    <x v="12457"/>
    <n v="153893"/>
    <d v="2021-04-30T05:02:19"/>
    <x v="6"/>
  </r>
  <r>
    <n v="76279"/>
    <x v="99545"/>
    <x v="12457"/>
    <n v="96200"/>
    <d v="2021-04-30T05:02:19"/>
    <x v="6"/>
  </r>
  <r>
    <n v="79377"/>
    <x v="76352"/>
    <x v="12457"/>
    <n v="74982"/>
    <d v="2021-04-30T05:02:19"/>
    <x v="6"/>
  </r>
  <r>
    <n v="81460"/>
    <x v="99546"/>
    <x v="12457"/>
    <n v="347008"/>
    <d v="2021-04-30T05:02:19"/>
    <x v="6"/>
  </r>
  <r>
    <n v="115212"/>
    <x v="84804"/>
    <x v="12457"/>
    <n v="190676"/>
    <d v="2021-04-30T05:02:19"/>
    <x v="6"/>
  </r>
  <r>
    <n v="120464"/>
    <x v="99547"/>
    <x v="12457"/>
    <n v="470762"/>
    <d v="2021-04-30T05:02:19"/>
    <x v="6"/>
  </r>
  <r>
    <n v="121725"/>
    <x v="99548"/>
    <x v="12457"/>
    <n v="256201"/>
    <d v="2021-04-30T05:02:19"/>
    <x v="6"/>
  </r>
  <r>
    <n v="161748"/>
    <x v="99549"/>
    <x v="12457"/>
    <n v="266557"/>
    <d v="2021-04-30T05:02:19"/>
    <x v="6"/>
  </r>
  <r>
    <n v="167548"/>
    <x v="62035"/>
    <x v="12457"/>
    <n v="367087"/>
    <d v="2021-04-30T05:02:19"/>
    <x v="6"/>
  </r>
  <r>
    <n v="169699"/>
    <x v="99550"/>
    <x v="12457"/>
    <n v="5151"/>
    <d v="2021-04-30T05:02:19"/>
    <x v="6"/>
  </r>
  <r>
    <n v="253529"/>
    <x v="99551"/>
    <x v="12457"/>
    <n v="439981"/>
    <d v="2021-04-30T05:02:19"/>
    <x v="6"/>
  </r>
  <r>
    <n v="256959"/>
    <x v="9889"/>
    <x v="12457"/>
    <n v="459455"/>
    <d v="2021-04-30T05:02:19"/>
    <x v="6"/>
  </r>
  <r>
    <n v="258361"/>
    <x v="41990"/>
    <x v="12457"/>
    <n v="14862"/>
    <d v="2021-04-30T05:02:19"/>
    <x v="6"/>
  </r>
  <r>
    <n v="373430"/>
    <x v="99552"/>
    <x v="12457"/>
    <n v="88863"/>
    <d v="2021-04-30T05:02:19"/>
    <x v="6"/>
  </r>
  <r>
    <n v="399921"/>
    <x v="99553"/>
    <x v="12457"/>
    <n v="227775"/>
    <d v="2021-04-30T05:02:19"/>
    <x v="6"/>
  </r>
  <r>
    <n v="403010"/>
    <x v="99554"/>
    <x v="12457"/>
    <n v="437795"/>
    <d v="2021-04-30T05:02:19"/>
    <x v="6"/>
  </r>
  <r>
    <n v="228503"/>
    <x v="8783"/>
    <x v="12458"/>
    <n v="171335"/>
    <d v="2021-06-29T09:00:07"/>
    <x v="0"/>
  </r>
  <r>
    <n v="234381"/>
    <x v="98511"/>
    <x v="12458"/>
    <n v="388561"/>
    <d v="2021-06-29T09:00:07"/>
    <x v="0"/>
  </r>
  <r>
    <n v="238664"/>
    <x v="99555"/>
    <x v="12458"/>
    <n v="128523"/>
    <d v="2021-06-29T09:00:07"/>
    <x v="0"/>
  </r>
  <r>
    <n v="245427"/>
    <x v="99556"/>
    <x v="12458"/>
    <n v="158978"/>
    <d v="2021-06-29T09:00:07"/>
    <x v="0"/>
  </r>
  <r>
    <n v="266967"/>
    <x v="99557"/>
    <x v="12458"/>
    <n v="43631"/>
    <d v="2021-06-29T09:00:07"/>
    <x v="0"/>
  </r>
  <r>
    <n v="285164"/>
    <x v="9714"/>
    <x v="12458"/>
    <n v="405774"/>
    <d v="2021-06-29T09:00:07"/>
    <x v="0"/>
  </r>
  <r>
    <n v="290299"/>
    <x v="99558"/>
    <x v="12458"/>
    <n v="230507"/>
    <d v="2021-06-29T09:00:07"/>
    <x v="0"/>
  </r>
  <r>
    <n v="300145"/>
    <x v="99559"/>
    <x v="12458"/>
    <n v="419891"/>
    <d v="2021-06-29T09:00:07"/>
    <x v="0"/>
  </r>
  <r>
    <n v="314855"/>
    <x v="99560"/>
    <x v="12458"/>
    <n v="154256"/>
    <d v="2021-06-29T09:00:07"/>
    <x v="0"/>
  </r>
  <r>
    <n v="347179"/>
    <x v="99561"/>
    <x v="12458"/>
    <n v="257677"/>
    <d v="2021-06-29T09:00:07"/>
    <x v="0"/>
  </r>
  <r>
    <n v="351888"/>
    <x v="37625"/>
    <x v="12458"/>
    <n v="184941"/>
    <d v="2021-06-29T09:00:07"/>
    <x v="0"/>
  </r>
  <r>
    <n v="372599"/>
    <x v="99562"/>
    <x v="12458"/>
    <n v="209122"/>
    <d v="2021-06-29T09:00:07"/>
    <x v="0"/>
  </r>
  <r>
    <n v="393622"/>
    <x v="99563"/>
    <x v="12458"/>
    <n v="347008"/>
    <d v="2021-06-29T09:00:07"/>
    <x v="0"/>
  </r>
  <r>
    <n v="400375"/>
    <x v="99564"/>
    <x v="12458"/>
    <n v="182191"/>
    <d v="2021-06-29T09:00:07"/>
    <x v="0"/>
  </r>
  <r>
    <n v="402645"/>
    <x v="81703"/>
    <x v="12458"/>
    <n v="372522"/>
    <d v="2021-06-29T09:00:07"/>
    <x v="0"/>
  </r>
  <r>
    <n v="423147"/>
    <x v="99565"/>
    <x v="12458"/>
    <n v="112334"/>
    <d v="2021-06-29T09:00:07"/>
    <x v="0"/>
  </r>
  <r>
    <n v="217688"/>
    <x v="48350"/>
    <x v="12459"/>
    <n v="244574"/>
    <d v="2021-06-26T08:57:04"/>
    <x v="0"/>
  </r>
  <r>
    <n v="233941"/>
    <x v="86585"/>
    <x v="12459"/>
    <n v="286726"/>
    <d v="2021-06-26T08:57:04"/>
    <x v="0"/>
  </r>
  <r>
    <n v="271337"/>
    <x v="99566"/>
    <x v="12459"/>
    <n v="351192"/>
    <d v="2021-06-26T08:57:04"/>
    <x v="0"/>
  </r>
  <r>
    <n v="274819"/>
    <x v="29604"/>
    <x v="12459"/>
    <n v="142606"/>
    <d v="2021-06-26T08:57:04"/>
    <x v="0"/>
  </r>
  <r>
    <n v="322935"/>
    <x v="99567"/>
    <x v="12459"/>
    <n v="428248"/>
    <d v="2021-06-26T08:57:04"/>
    <x v="0"/>
  </r>
  <r>
    <n v="331482"/>
    <x v="67363"/>
    <x v="12459"/>
    <n v="42162"/>
    <d v="2021-06-26T08:57:04"/>
    <x v="0"/>
  </r>
  <r>
    <n v="411714"/>
    <x v="99568"/>
    <x v="12459"/>
    <n v="158978"/>
    <d v="2021-06-26T08:57:04"/>
    <x v="0"/>
  </r>
  <r>
    <n v="415288"/>
    <x v="22657"/>
    <x v="12459"/>
    <n v="294042"/>
    <d v="2021-06-26T08:57:04"/>
    <x v="0"/>
  </r>
  <r>
    <n v="418969"/>
    <x v="99569"/>
    <x v="12459"/>
    <n v="215696"/>
    <d v="2021-06-26T08:57:04"/>
    <x v="0"/>
  </r>
  <r>
    <n v="422147"/>
    <x v="99570"/>
    <x v="12459"/>
    <n v="164357"/>
    <d v="2021-06-26T08:57:04"/>
    <x v="0"/>
  </r>
  <r>
    <n v="3549"/>
    <x v="99571"/>
    <x v="12460"/>
    <n v="170185"/>
    <d v="2021-03-29T16:53:25"/>
    <x v="4"/>
  </r>
  <r>
    <n v="4163"/>
    <x v="99572"/>
    <x v="12460"/>
    <n v="313585"/>
    <d v="2021-03-29T16:53:25"/>
    <x v="4"/>
  </r>
  <r>
    <n v="5147"/>
    <x v="99573"/>
    <x v="12460"/>
    <n v="323966"/>
    <d v="2021-03-29T16:53:25"/>
    <x v="4"/>
  </r>
  <r>
    <n v="7499"/>
    <x v="99574"/>
    <x v="12460"/>
    <n v="154256"/>
    <d v="2021-03-29T16:53:25"/>
    <x v="4"/>
  </r>
  <r>
    <n v="11287"/>
    <x v="99575"/>
    <x v="12460"/>
    <n v="268989"/>
    <d v="2021-03-29T16:53:25"/>
    <x v="4"/>
  </r>
  <r>
    <n v="11458"/>
    <x v="99576"/>
    <x v="12460"/>
    <n v="330333"/>
    <d v="2021-03-29T16:53:25"/>
    <x v="4"/>
  </r>
  <r>
    <n v="18010"/>
    <x v="99577"/>
    <x v="12460"/>
    <n v="411922"/>
    <d v="2021-03-29T16:53:25"/>
    <x v="4"/>
  </r>
  <r>
    <n v="47027"/>
    <x v="14099"/>
    <x v="12461"/>
    <n v="176818"/>
    <d v="2021-05-03T17:59:48"/>
    <x v="0"/>
  </r>
  <r>
    <n v="57245"/>
    <x v="99578"/>
    <x v="12461"/>
    <n v="411922"/>
    <d v="2021-05-03T17:59:48"/>
    <x v="0"/>
  </r>
  <r>
    <n v="67564"/>
    <x v="99579"/>
    <x v="12461"/>
    <n v="250679"/>
    <d v="2021-05-03T17:59:48"/>
    <x v="0"/>
  </r>
  <r>
    <n v="76232"/>
    <x v="99580"/>
    <x v="12461"/>
    <n v="347008"/>
    <d v="2021-05-03T17:59:48"/>
    <x v="0"/>
  </r>
  <r>
    <n v="84551"/>
    <x v="99581"/>
    <x v="12461"/>
    <n v="227775"/>
    <d v="2021-05-03T17:59:48"/>
    <x v="0"/>
  </r>
  <r>
    <n v="85262"/>
    <x v="4949"/>
    <x v="12461"/>
    <n v="242428"/>
    <d v="2021-05-03T17:59:48"/>
    <x v="0"/>
  </r>
  <r>
    <n v="118503"/>
    <x v="99582"/>
    <x v="12461"/>
    <n v="278351"/>
    <d v="2021-05-03T17:59:48"/>
    <x v="0"/>
  </r>
  <r>
    <n v="259206"/>
    <x v="99583"/>
    <x v="12461"/>
    <n v="319295"/>
    <d v="2021-05-03T17:59:48"/>
    <x v="0"/>
  </r>
  <r>
    <n v="318252"/>
    <x v="29492"/>
    <x v="12461"/>
    <n v="51162"/>
    <d v="2021-05-03T17:59:48"/>
    <x v="0"/>
  </r>
  <r>
    <n v="349782"/>
    <x v="99584"/>
    <x v="12461"/>
    <n v="215759"/>
    <d v="2021-05-03T17:59:48"/>
    <x v="0"/>
  </r>
  <r>
    <n v="377303"/>
    <x v="99585"/>
    <x v="12461"/>
    <n v="301748"/>
    <d v="2021-05-03T17:59:48"/>
    <x v="0"/>
  </r>
  <r>
    <n v="407377"/>
    <x v="99586"/>
    <x v="12461"/>
    <n v="439981"/>
    <d v="2021-05-03T17:59:48"/>
    <x v="0"/>
  </r>
  <r>
    <n v="410142"/>
    <x v="94195"/>
    <x v="12461"/>
    <n v="343491"/>
    <d v="2021-05-03T17:59:48"/>
    <x v="0"/>
  </r>
  <r>
    <n v="13073"/>
    <x v="99587"/>
    <x v="12462"/>
    <n v="209122"/>
    <d v="2021-04-16T20:20:15"/>
    <x v="6"/>
  </r>
  <r>
    <n v="16091"/>
    <x v="99588"/>
    <x v="12462"/>
    <n v="315199"/>
    <d v="2021-04-16T20:20:15"/>
    <x v="6"/>
  </r>
  <r>
    <n v="17642"/>
    <x v="99589"/>
    <x v="12462"/>
    <n v="170185"/>
    <d v="2021-04-16T20:20:15"/>
    <x v="6"/>
  </r>
  <r>
    <n v="20175"/>
    <x v="99590"/>
    <x v="12462"/>
    <n v="60239"/>
    <d v="2021-04-16T20:20:15"/>
    <x v="6"/>
  </r>
  <r>
    <n v="44822"/>
    <x v="99591"/>
    <x v="12462"/>
    <n v="298988"/>
    <d v="2021-04-16T20:20:15"/>
    <x v="6"/>
  </r>
  <r>
    <n v="50855"/>
    <x v="20333"/>
    <x v="12462"/>
    <n v="227775"/>
    <d v="2021-04-16T20:20:15"/>
    <x v="6"/>
  </r>
  <r>
    <n v="109571"/>
    <x v="99592"/>
    <x v="12462"/>
    <n v="470762"/>
    <d v="2021-04-16T20:20:15"/>
    <x v="6"/>
  </r>
  <r>
    <n v="125412"/>
    <x v="99593"/>
    <x v="12462"/>
    <n v="21760"/>
    <d v="2021-04-16T20:20:15"/>
    <x v="6"/>
  </r>
  <r>
    <n v="130864"/>
    <x v="99594"/>
    <x v="12462"/>
    <n v="119655"/>
    <d v="2021-04-16T20:20:15"/>
    <x v="6"/>
  </r>
  <r>
    <n v="135183"/>
    <x v="99595"/>
    <x v="12462"/>
    <n v="268190"/>
    <d v="2021-04-16T20:20:15"/>
    <x v="6"/>
  </r>
  <r>
    <n v="147645"/>
    <x v="58434"/>
    <x v="12462"/>
    <n v="148630"/>
    <d v="2021-04-16T20:20:15"/>
    <x v="6"/>
  </r>
  <r>
    <n v="161525"/>
    <x v="40523"/>
    <x v="12462"/>
    <n v="296511"/>
    <d v="2021-04-16T20:20:15"/>
    <x v="6"/>
  </r>
  <r>
    <n v="206346"/>
    <x v="99596"/>
    <x v="12462"/>
    <n v="387595"/>
    <d v="2021-04-16T20:20:15"/>
    <x v="6"/>
  </r>
  <r>
    <n v="232222"/>
    <x v="99597"/>
    <x v="12462"/>
    <n v="371515"/>
    <d v="2021-04-16T20:20:15"/>
    <x v="6"/>
  </r>
  <r>
    <n v="256500"/>
    <x v="15074"/>
    <x v="12462"/>
    <n v="151496"/>
    <d v="2021-04-16T20:20:15"/>
    <x v="6"/>
  </r>
  <r>
    <n v="266428"/>
    <x v="99598"/>
    <x v="12462"/>
    <n v="438609"/>
    <d v="2021-04-16T20:20:15"/>
    <x v="6"/>
  </r>
  <r>
    <n v="268216"/>
    <x v="99599"/>
    <x v="12462"/>
    <n v="118549"/>
    <d v="2021-04-16T20:20:15"/>
    <x v="6"/>
  </r>
  <r>
    <n v="269538"/>
    <x v="99600"/>
    <x v="12462"/>
    <n v="239565"/>
    <d v="2021-04-16T20:20:15"/>
    <x v="6"/>
  </r>
  <r>
    <n v="277479"/>
    <x v="99601"/>
    <x v="12462"/>
    <n v="271767"/>
    <d v="2021-04-16T20:20:15"/>
    <x v="6"/>
  </r>
  <r>
    <n v="303528"/>
    <x v="99602"/>
    <x v="12462"/>
    <n v="201833"/>
    <d v="2021-04-16T20:20:15"/>
    <x v="6"/>
  </r>
  <r>
    <n v="358253"/>
    <x v="99603"/>
    <x v="12462"/>
    <n v="88863"/>
    <d v="2021-04-16T20:20:15"/>
    <x v="6"/>
  </r>
  <r>
    <n v="419322"/>
    <x v="99604"/>
    <x v="12462"/>
    <n v="376706"/>
    <d v="2021-04-16T20:20:15"/>
    <x v="6"/>
  </r>
  <r>
    <n v="238172"/>
    <x v="99605"/>
    <x v="12463"/>
    <n v="396686"/>
    <d v="2021-07-02T14:18:04"/>
    <x v="13"/>
  </r>
  <r>
    <n v="246374"/>
    <x v="99606"/>
    <x v="12463"/>
    <n v="347393"/>
    <d v="2021-07-02T14:18:04"/>
    <x v="13"/>
  </r>
  <r>
    <n v="252264"/>
    <x v="99607"/>
    <x v="12463"/>
    <n v="411922"/>
    <d v="2021-07-02T14:18:04"/>
    <x v="13"/>
  </r>
  <r>
    <n v="286001"/>
    <x v="99608"/>
    <x v="12463"/>
    <n v="250679"/>
    <d v="2021-07-02T14:18:04"/>
    <x v="13"/>
  </r>
  <r>
    <n v="298928"/>
    <x v="99609"/>
    <x v="12463"/>
    <n v="362369"/>
    <d v="2021-07-02T14:18:04"/>
    <x v="13"/>
  </r>
  <r>
    <n v="305048"/>
    <x v="99610"/>
    <x v="12463"/>
    <n v="294042"/>
    <d v="2021-07-02T14:18:04"/>
    <x v="13"/>
  </r>
  <r>
    <n v="333246"/>
    <x v="99611"/>
    <x v="12463"/>
    <n v="336965"/>
    <d v="2021-07-02T14:18:04"/>
    <x v="13"/>
  </r>
  <r>
    <n v="8080"/>
    <x v="99612"/>
    <x v="12464"/>
    <n v="158978"/>
    <d v="2021-04-10T16:06:43"/>
    <x v="15"/>
  </r>
  <r>
    <n v="8110"/>
    <x v="99613"/>
    <x v="12464"/>
    <n v="46923"/>
    <d v="2021-04-10T16:06:43"/>
    <x v="15"/>
  </r>
  <r>
    <n v="10272"/>
    <x v="99614"/>
    <x v="12464"/>
    <n v="411922"/>
    <d v="2021-04-10T16:06:43"/>
    <x v="15"/>
  </r>
  <r>
    <n v="22798"/>
    <x v="99615"/>
    <x v="12464"/>
    <n v="180863"/>
    <d v="2021-04-10T16:06:43"/>
    <x v="15"/>
  </r>
  <r>
    <n v="27802"/>
    <x v="99616"/>
    <x v="12464"/>
    <n v="325852"/>
    <d v="2021-04-10T16:06:43"/>
    <x v="15"/>
  </r>
  <r>
    <n v="53121"/>
    <x v="99617"/>
    <x v="12464"/>
    <n v="250679"/>
    <d v="2021-04-10T16:06:43"/>
    <x v="15"/>
  </r>
  <r>
    <n v="56288"/>
    <x v="99618"/>
    <x v="12464"/>
    <n v="50669"/>
    <d v="2021-04-10T16:06:43"/>
    <x v="15"/>
  </r>
  <r>
    <n v="68959"/>
    <x v="99619"/>
    <x v="12464"/>
    <n v="21527"/>
    <d v="2021-04-10T16:06:43"/>
    <x v="15"/>
  </r>
  <r>
    <n v="79383"/>
    <x v="99620"/>
    <x v="12464"/>
    <n v="449379"/>
    <d v="2021-04-10T16:06:43"/>
    <x v="15"/>
  </r>
  <r>
    <n v="94385"/>
    <x v="99621"/>
    <x v="12464"/>
    <n v="133933"/>
    <d v="2021-04-10T16:06:43"/>
    <x v="15"/>
  </r>
  <r>
    <n v="78316"/>
    <x v="99622"/>
    <x v="12465"/>
    <n v="21760"/>
    <d v="2021-05-15T18:13:53"/>
    <x v="6"/>
  </r>
  <r>
    <n v="95798"/>
    <x v="99623"/>
    <x v="12465"/>
    <n v="411922"/>
    <d v="2021-05-15T18:13:53"/>
    <x v="6"/>
  </r>
  <r>
    <n v="108168"/>
    <x v="2203"/>
    <x v="12465"/>
    <n v="78646"/>
    <d v="2021-05-15T18:13:53"/>
    <x v="6"/>
  </r>
  <r>
    <n v="124700"/>
    <x v="24905"/>
    <x v="12465"/>
    <n v="128664"/>
    <d v="2021-05-15T18:13:53"/>
    <x v="6"/>
  </r>
  <r>
    <n v="143212"/>
    <x v="99624"/>
    <x v="12465"/>
    <n v="230507"/>
    <d v="2021-05-15T18:13:53"/>
    <x v="6"/>
  </r>
  <r>
    <n v="191351"/>
    <x v="99625"/>
    <x v="12465"/>
    <n v="230836"/>
    <d v="2021-05-15T18:13:53"/>
    <x v="6"/>
  </r>
  <r>
    <n v="216672"/>
    <x v="72027"/>
    <x v="12465"/>
    <n v="111368"/>
    <d v="2021-05-15T18:13:53"/>
    <x v="6"/>
  </r>
  <r>
    <n v="222535"/>
    <x v="99626"/>
    <x v="12465"/>
    <n v="100412"/>
    <d v="2021-05-15T18:13:53"/>
    <x v="6"/>
  </r>
  <r>
    <n v="225399"/>
    <x v="51194"/>
    <x v="12465"/>
    <n v="267896"/>
    <d v="2021-05-15T18:13:53"/>
    <x v="6"/>
  </r>
  <r>
    <n v="264964"/>
    <x v="67877"/>
    <x v="12465"/>
    <n v="288529"/>
    <d v="2021-05-15T18:13:53"/>
    <x v="6"/>
  </r>
  <r>
    <n v="278207"/>
    <x v="99627"/>
    <x v="12465"/>
    <n v="58137"/>
    <d v="2021-05-15T18:13:53"/>
    <x v="6"/>
  </r>
  <r>
    <n v="290332"/>
    <x v="99628"/>
    <x v="12465"/>
    <n v="173184"/>
    <d v="2021-05-15T18:13:53"/>
    <x v="6"/>
  </r>
  <r>
    <n v="327192"/>
    <x v="99629"/>
    <x v="12465"/>
    <n v="251574"/>
    <d v="2021-05-15T18:13:53"/>
    <x v="6"/>
  </r>
  <r>
    <n v="341476"/>
    <x v="99630"/>
    <x v="12465"/>
    <n v="336616"/>
    <d v="2021-05-15T18:13:53"/>
    <x v="6"/>
  </r>
  <r>
    <n v="349283"/>
    <x v="99631"/>
    <x v="12465"/>
    <n v="37644"/>
    <d v="2021-05-15T18:13:53"/>
    <x v="6"/>
  </r>
  <r>
    <n v="358740"/>
    <x v="99632"/>
    <x v="12465"/>
    <n v="347008"/>
    <d v="2021-05-15T18:13:53"/>
    <x v="6"/>
  </r>
  <r>
    <n v="366279"/>
    <x v="99633"/>
    <x v="12465"/>
    <n v="281236"/>
    <d v="2021-05-15T18:13:53"/>
    <x v="6"/>
  </r>
  <r>
    <n v="385316"/>
    <x v="99634"/>
    <x v="12465"/>
    <n v="473327"/>
    <d v="2021-05-15T18:13:53"/>
    <x v="6"/>
  </r>
  <r>
    <n v="393296"/>
    <x v="99635"/>
    <x v="12465"/>
    <n v="351192"/>
    <d v="2021-05-15T18:13:53"/>
    <x v="6"/>
  </r>
  <r>
    <n v="398607"/>
    <x v="10049"/>
    <x v="12465"/>
    <n v="276543"/>
    <d v="2021-05-15T18:13:53"/>
    <x v="6"/>
  </r>
  <r>
    <n v="415000"/>
    <x v="99636"/>
    <x v="12465"/>
    <n v="250679"/>
    <d v="2021-05-15T18:13:53"/>
    <x v="6"/>
  </r>
  <r>
    <n v="415525"/>
    <x v="99637"/>
    <x v="12465"/>
    <n v="268542"/>
    <d v="2021-05-15T18:13:53"/>
    <x v="6"/>
  </r>
  <r>
    <n v="57215"/>
    <x v="99638"/>
    <x v="12466"/>
    <n v="179296"/>
    <d v="2021-05-07T18:57:52"/>
    <x v="0"/>
  </r>
  <r>
    <n v="69192"/>
    <x v="99639"/>
    <x v="12466"/>
    <n v="43842"/>
    <d v="2021-05-07T18:57:52"/>
    <x v="0"/>
  </r>
  <r>
    <n v="94824"/>
    <x v="99640"/>
    <x v="12466"/>
    <n v="50200"/>
    <d v="2021-05-07T18:57:52"/>
    <x v="0"/>
  </r>
  <r>
    <n v="183642"/>
    <x v="17029"/>
    <x v="12466"/>
    <n v="191893"/>
    <d v="2021-05-07T18:57:52"/>
    <x v="0"/>
  </r>
  <r>
    <n v="210365"/>
    <x v="59594"/>
    <x v="12466"/>
    <n v="3876"/>
    <d v="2021-05-07T18:57:52"/>
    <x v="0"/>
  </r>
  <r>
    <n v="238711"/>
    <x v="99641"/>
    <x v="12466"/>
    <n v="411922"/>
    <d v="2021-05-07T18:57:52"/>
    <x v="0"/>
  </r>
  <r>
    <n v="357044"/>
    <x v="99642"/>
    <x v="12466"/>
    <n v="398564"/>
    <d v="2021-05-07T18:57:52"/>
    <x v="0"/>
  </r>
  <r>
    <n v="383609"/>
    <x v="13175"/>
    <x v="12466"/>
    <n v="118549"/>
    <d v="2021-05-07T18:57:52"/>
    <x v="0"/>
  </r>
  <r>
    <n v="384962"/>
    <x v="99643"/>
    <x v="12466"/>
    <n v="43697"/>
    <d v="2021-05-07T18:57:52"/>
    <x v="0"/>
  </r>
  <r>
    <n v="408183"/>
    <x v="99644"/>
    <x v="12466"/>
    <n v="250679"/>
    <d v="2021-05-07T18:57:52"/>
    <x v="0"/>
  </r>
  <r>
    <n v="16808"/>
    <x v="99645"/>
    <x v="12467"/>
    <n v="318314"/>
    <d v="2021-04-19T05:31:52"/>
    <x v="14"/>
  </r>
  <r>
    <n v="17703"/>
    <x v="99646"/>
    <x v="12467"/>
    <n v="327968"/>
    <d v="2021-04-19T05:31:52"/>
    <x v="14"/>
  </r>
  <r>
    <n v="15826"/>
    <x v="99647"/>
    <x v="12468"/>
    <n v="156678"/>
    <d v="2021-04-18T13:23:38"/>
    <x v="2"/>
  </r>
  <r>
    <n v="29781"/>
    <x v="99648"/>
    <x v="12468"/>
    <n v="34152"/>
    <d v="2021-04-18T13:23:38"/>
    <x v="2"/>
  </r>
  <r>
    <n v="41562"/>
    <x v="99649"/>
    <x v="12468"/>
    <n v="309648"/>
    <d v="2021-04-18T13:23:38"/>
    <x v="2"/>
  </r>
  <r>
    <n v="50013"/>
    <x v="99650"/>
    <x v="12468"/>
    <n v="217497"/>
    <d v="2021-04-18T13:23:38"/>
    <x v="2"/>
  </r>
  <r>
    <n v="73217"/>
    <x v="99651"/>
    <x v="12468"/>
    <n v="29893"/>
    <d v="2021-04-18T13:23:38"/>
    <x v="2"/>
  </r>
  <r>
    <n v="106511"/>
    <x v="39545"/>
    <x v="12468"/>
    <n v="182191"/>
    <d v="2021-04-18T13:23:38"/>
    <x v="2"/>
  </r>
  <r>
    <n v="184378"/>
    <x v="99652"/>
    <x v="12468"/>
    <n v="391162"/>
    <d v="2021-04-18T13:23:38"/>
    <x v="2"/>
  </r>
  <r>
    <n v="189109"/>
    <x v="99653"/>
    <x v="12468"/>
    <n v="251081"/>
    <d v="2021-04-18T13:23:38"/>
    <x v="2"/>
  </r>
  <r>
    <n v="210530"/>
    <x v="82214"/>
    <x v="12468"/>
    <n v="153893"/>
    <d v="2021-04-18T13:23:38"/>
    <x v="2"/>
  </r>
  <r>
    <n v="223539"/>
    <x v="99654"/>
    <x v="12468"/>
    <n v="114057"/>
    <d v="2021-04-18T13:23:38"/>
    <x v="2"/>
  </r>
  <r>
    <n v="244138"/>
    <x v="99655"/>
    <x v="12468"/>
    <n v="459455"/>
    <d v="2021-04-18T13:23:38"/>
    <x v="2"/>
  </r>
  <r>
    <n v="296574"/>
    <x v="99656"/>
    <x v="12468"/>
    <n v="472330"/>
    <d v="2021-04-18T13:23:38"/>
    <x v="2"/>
  </r>
  <r>
    <n v="364965"/>
    <x v="99657"/>
    <x v="12468"/>
    <n v="470762"/>
    <d v="2021-04-18T13:23:38"/>
    <x v="2"/>
  </r>
  <r>
    <n v="369590"/>
    <x v="99658"/>
    <x v="12468"/>
    <n v="194335"/>
    <d v="2021-04-18T13:23:38"/>
    <x v="2"/>
  </r>
  <r>
    <n v="372817"/>
    <x v="5314"/>
    <x v="12468"/>
    <n v="242428"/>
    <d v="2021-04-18T13:23:38"/>
    <x v="2"/>
  </r>
  <r>
    <n v="375788"/>
    <x v="99659"/>
    <x v="12468"/>
    <n v="411922"/>
    <d v="2021-04-18T13:23:38"/>
    <x v="2"/>
  </r>
  <r>
    <n v="382812"/>
    <x v="99660"/>
    <x v="12468"/>
    <n v="472712"/>
    <d v="2021-04-18T13:23:38"/>
    <x v="2"/>
  </r>
  <r>
    <n v="235980"/>
    <x v="99661"/>
    <x v="12469"/>
    <n v="302565"/>
    <d v="2021-06-30T18:48:27"/>
    <x v="4"/>
  </r>
  <r>
    <n v="236972"/>
    <x v="67392"/>
    <x v="12469"/>
    <n v="242428"/>
    <d v="2021-06-30T18:48:27"/>
    <x v="4"/>
  </r>
  <r>
    <n v="251236"/>
    <x v="99662"/>
    <x v="12469"/>
    <n v="158978"/>
    <d v="2021-06-30T18:48:27"/>
    <x v="4"/>
  </r>
  <r>
    <n v="255359"/>
    <x v="99663"/>
    <x v="12469"/>
    <n v="470762"/>
    <d v="2021-06-30T18:48:27"/>
    <x v="4"/>
  </r>
  <r>
    <n v="283383"/>
    <x v="12809"/>
    <x v="12469"/>
    <n v="172251"/>
    <d v="2021-06-30T18:48:27"/>
    <x v="4"/>
  </r>
  <r>
    <n v="308484"/>
    <x v="99664"/>
    <x v="12469"/>
    <n v="398027"/>
    <d v="2021-06-30T18:48:27"/>
    <x v="4"/>
  </r>
  <r>
    <n v="334905"/>
    <x v="99665"/>
    <x v="12469"/>
    <n v="408587"/>
    <d v="2021-06-30T18:48:27"/>
    <x v="4"/>
  </r>
  <r>
    <n v="352002"/>
    <x v="99666"/>
    <x v="12469"/>
    <n v="88863"/>
    <d v="2021-06-30T18:48:27"/>
    <x v="4"/>
  </r>
  <r>
    <n v="364024"/>
    <x v="99667"/>
    <x v="12469"/>
    <n v="118549"/>
    <d v="2021-06-30T18:48:27"/>
    <x v="4"/>
  </r>
  <r>
    <n v="367109"/>
    <x v="99668"/>
    <x v="12469"/>
    <n v="411922"/>
    <d v="2021-06-30T18:48:27"/>
    <x v="4"/>
  </r>
  <r>
    <n v="387784"/>
    <x v="99669"/>
    <x v="12469"/>
    <n v="324859"/>
    <d v="2021-06-30T18:48:27"/>
    <x v="4"/>
  </r>
  <r>
    <n v="395503"/>
    <x v="99670"/>
    <x v="12469"/>
    <n v="230507"/>
    <d v="2021-06-30T18:48:27"/>
    <x v="4"/>
  </r>
  <r>
    <n v="412107"/>
    <x v="99671"/>
    <x v="12469"/>
    <n v="78899"/>
    <d v="2021-06-30T18:48:27"/>
    <x v="4"/>
  </r>
  <r>
    <n v="30261"/>
    <x v="30663"/>
    <x v="12470"/>
    <n v="156555"/>
    <d v="2021-04-26T14:19:06"/>
    <x v="0"/>
  </r>
  <r>
    <n v="31199"/>
    <x v="30503"/>
    <x v="12470"/>
    <n v="437897"/>
    <d v="2021-04-26T14:19:06"/>
    <x v="0"/>
  </r>
  <r>
    <n v="49641"/>
    <x v="99672"/>
    <x v="12470"/>
    <n v="38593"/>
    <d v="2021-04-26T14:19:06"/>
    <x v="0"/>
  </r>
  <r>
    <n v="59318"/>
    <x v="99673"/>
    <x v="12470"/>
    <n v="189009"/>
    <d v="2021-04-26T14:19:06"/>
    <x v="0"/>
  </r>
  <r>
    <n v="70361"/>
    <x v="35689"/>
    <x v="12470"/>
    <n v="111153"/>
    <d v="2021-04-26T14:19:06"/>
    <x v="0"/>
  </r>
  <r>
    <n v="71574"/>
    <x v="44222"/>
    <x v="12470"/>
    <n v="21760"/>
    <d v="2021-04-26T14:19:06"/>
    <x v="0"/>
  </r>
  <r>
    <n v="75553"/>
    <x v="99674"/>
    <x v="12470"/>
    <n v="411922"/>
    <d v="2021-04-26T14:19:06"/>
    <x v="0"/>
  </r>
  <r>
    <n v="118661"/>
    <x v="99675"/>
    <x v="12470"/>
    <n v="128523"/>
    <d v="2021-04-26T14:19:06"/>
    <x v="0"/>
  </r>
  <r>
    <n v="130699"/>
    <x v="99676"/>
    <x v="12470"/>
    <n v="430433"/>
    <d v="2021-04-26T14:19:06"/>
    <x v="0"/>
  </r>
  <r>
    <n v="137802"/>
    <x v="30160"/>
    <x v="12470"/>
    <n v="158978"/>
    <d v="2021-04-26T14:19:06"/>
    <x v="0"/>
  </r>
  <r>
    <n v="152206"/>
    <x v="99677"/>
    <x v="12470"/>
    <n v="379466"/>
    <d v="2021-04-26T14:19:06"/>
    <x v="0"/>
  </r>
  <r>
    <n v="176003"/>
    <x v="99678"/>
    <x v="12470"/>
    <n v="230507"/>
    <d v="2021-04-26T14:19:06"/>
    <x v="0"/>
  </r>
  <r>
    <n v="216936"/>
    <x v="46207"/>
    <x v="12470"/>
    <n v="349014"/>
    <d v="2021-04-26T14:19:06"/>
    <x v="0"/>
  </r>
  <r>
    <n v="226049"/>
    <x v="99679"/>
    <x v="12470"/>
    <n v="86587"/>
    <d v="2021-04-26T14:19:06"/>
    <x v="0"/>
  </r>
  <r>
    <n v="310254"/>
    <x v="76357"/>
    <x v="12470"/>
    <n v="42705"/>
    <d v="2021-04-26T14:19:06"/>
    <x v="0"/>
  </r>
  <r>
    <n v="311018"/>
    <x v="99680"/>
    <x v="12470"/>
    <n v="171529"/>
    <d v="2021-04-26T14:19:06"/>
    <x v="0"/>
  </r>
  <r>
    <n v="331961"/>
    <x v="84283"/>
    <x v="12470"/>
    <n v="182191"/>
    <d v="2021-04-26T14:19:06"/>
    <x v="0"/>
  </r>
  <r>
    <n v="373933"/>
    <x v="99681"/>
    <x v="12470"/>
    <n v="62068"/>
    <d v="2021-04-26T14:19:06"/>
    <x v="0"/>
  </r>
  <r>
    <n v="381230"/>
    <x v="99682"/>
    <x v="12470"/>
    <n v="49490"/>
    <d v="2021-04-26T14:19:06"/>
    <x v="0"/>
  </r>
  <r>
    <n v="392752"/>
    <x v="42035"/>
    <x v="12470"/>
    <n v="398027"/>
    <d v="2021-04-26T14:19:06"/>
    <x v="0"/>
  </r>
  <r>
    <n v="408342"/>
    <x v="99683"/>
    <x v="12470"/>
    <n v="304128"/>
    <d v="2021-04-26T14:19:06"/>
    <x v="0"/>
  </r>
  <r>
    <n v="31148"/>
    <x v="99684"/>
    <x v="12471"/>
    <n v="250679"/>
    <d v="2021-04-27T19:02:35"/>
    <x v="11"/>
  </r>
  <r>
    <n v="35152"/>
    <x v="99685"/>
    <x v="12471"/>
    <n v="305874"/>
    <d v="2021-04-27T19:02:35"/>
    <x v="11"/>
  </r>
  <r>
    <n v="72109"/>
    <x v="99686"/>
    <x v="12471"/>
    <n v="227775"/>
    <d v="2021-04-27T19:02:35"/>
    <x v="11"/>
  </r>
  <r>
    <n v="73105"/>
    <x v="99687"/>
    <x v="12471"/>
    <n v="112334"/>
    <d v="2021-04-27T19:02:35"/>
    <x v="11"/>
  </r>
  <r>
    <n v="92323"/>
    <x v="99688"/>
    <x v="12471"/>
    <n v="259452"/>
    <d v="2021-04-27T19:02:35"/>
    <x v="11"/>
  </r>
  <r>
    <n v="100740"/>
    <x v="99689"/>
    <x v="12471"/>
    <n v="394819"/>
    <d v="2021-04-27T19:02:35"/>
    <x v="11"/>
  </r>
  <r>
    <n v="102673"/>
    <x v="99690"/>
    <x v="12471"/>
    <n v="41396"/>
    <d v="2021-04-27T19:02:35"/>
    <x v="11"/>
  </r>
  <r>
    <n v="113486"/>
    <x v="93325"/>
    <x v="12471"/>
    <n v="439981"/>
    <d v="2021-04-27T19:02:35"/>
    <x v="11"/>
  </r>
  <r>
    <n v="138216"/>
    <x v="94300"/>
    <x v="12471"/>
    <n v="120550"/>
    <d v="2021-04-27T19:02:35"/>
    <x v="11"/>
  </r>
  <r>
    <n v="156801"/>
    <x v="99691"/>
    <x v="12471"/>
    <n v="351192"/>
    <d v="2021-04-27T19:02:35"/>
    <x v="11"/>
  </r>
  <r>
    <n v="187432"/>
    <x v="718"/>
    <x v="12471"/>
    <n v="38593"/>
    <d v="2021-04-27T19:02:35"/>
    <x v="11"/>
  </r>
  <r>
    <n v="6335"/>
    <x v="99692"/>
    <x v="12472"/>
    <n v="285680"/>
    <d v="2021-04-09T05:46:31"/>
    <x v="0"/>
  </r>
  <r>
    <n v="6575"/>
    <x v="99693"/>
    <x v="12472"/>
    <n v="304128"/>
    <d v="2021-04-09T05:46:31"/>
    <x v="0"/>
  </r>
  <r>
    <n v="27228"/>
    <x v="99694"/>
    <x v="12472"/>
    <n v="244574"/>
    <d v="2021-04-09T05:46:31"/>
    <x v="0"/>
  </r>
  <r>
    <n v="32095"/>
    <x v="57496"/>
    <x v="12472"/>
    <n v="230507"/>
    <d v="2021-04-09T05:46:31"/>
    <x v="0"/>
  </r>
  <r>
    <n v="40568"/>
    <x v="99695"/>
    <x v="12472"/>
    <n v="227775"/>
    <d v="2021-04-09T05:46:31"/>
    <x v="0"/>
  </r>
  <r>
    <n v="60758"/>
    <x v="99696"/>
    <x v="12472"/>
    <n v="313862"/>
    <d v="2021-04-09T05:46:31"/>
    <x v="0"/>
  </r>
  <r>
    <n v="79714"/>
    <x v="99697"/>
    <x v="12472"/>
    <n v="118549"/>
    <d v="2021-04-09T05:46:31"/>
    <x v="0"/>
  </r>
  <r>
    <n v="87449"/>
    <x v="72037"/>
    <x v="12472"/>
    <n v="135377"/>
    <d v="2021-04-09T05:46:31"/>
    <x v="0"/>
  </r>
  <r>
    <n v="97731"/>
    <x v="99698"/>
    <x v="12472"/>
    <n v="470762"/>
    <d v="2021-04-09T05:46:31"/>
    <x v="0"/>
  </r>
  <r>
    <n v="104839"/>
    <x v="99699"/>
    <x v="12472"/>
    <n v="182191"/>
    <d v="2021-04-09T05:46:31"/>
    <x v="0"/>
  </r>
  <r>
    <n v="107138"/>
    <x v="12996"/>
    <x v="12472"/>
    <n v="191893"/>
    <d v="2021-04-09T05:46:31"/>
    <x v="0"/>
  </r>
  <r>
    <n v="110734"/>
    <x v="77249"/>
    <x v="12472"/>
    <n v="363079"/>
    <d v="2021-04-09T05:46:31"/>
    <x v="0"/>
  </r>
  <r>
    <n v="123354"/>
    <x v="86802"/>
    <x v="12472"/>
    <n v="414043"/>
    <d v="2021-04-09T05:46:31"/>
    <x v="0"/>
  </r>
  <r>
    <n v="157973"/>
    <x v="16845"/>
    <x v="12472"/>
    <n v="158978"/>
    <d v="2021-04-09T05:46:31"/>
    <x v="0"/>
  </r>
  <r>
    <n v="159197"/>
    <x v="99700"/>
    <x v="12472"/>
    <n v="433247"/>
    <d v="2021-04-09T05:46:31"/>
    <x v="0"/>
  </r>
  <r>
    <n v="199490"/>
    <x v="99701"/>
    <x v="12472"/>
    <n v="361821"/>
    <d v="2021-04-09T05:46:31"/>
    <x v="0"/>
  </r>
  <r>
    <n v="218224"/>
    <x v="99702"/>
    <x v="12472"/>
    <n v="359047"/>
    <d v="2021-04-09T05:46:31"/>
    <x v="0"/>
  </r>
  <r>
    <n v="259485"/>
    <x v="99703"/>
    <x v="12472"/>
    <n v="396686"/>
    <d v="2021-04-09T05:46:31"/>
    <x v="0"/>
  </r>
  <r>
    <n v="274694"/>
    <x v="99704"/>
    <x v="12472"/>
    <n v="351192"/>
    <d v="2021-04-09T05:46:31"/>
    <x v="0"/>
  </r>
  <r>
    <n v="304394"/>
    <x v="99705"/>
    <x v="12472"/>
    <n v="111153"/>
    <d v="2021-04-09T05:46:31"/>
    <x v="0"/>
  </r>
  <r>
    <n v="308444"/>
    <x v="99706"/>
    <x v="12472"/>
    <n v="4199"/>
    <d v="2021-04-09T05:46:31"/>
    <x v="0"/>
  </r>
  <r>
    <n v="323710"/>
    <x v="99707"/>
    <x v="12472"/>
    <n v="52382"/>
    <d v="2021-04-09T05:46:31"/>
    <x v="0"/>
  </r>
  <r>
    <n v="216758"/>
    <x v="99708"/>
    <x v="12473"/>
    <n v="425786"/>
    <d v="2021-06-25T13:11:05"/>
    <x v="5"/>
  </r>
  <r>
    <n v="234986"/>
    <x v="20289"/>
    <x v="12473"/>
    <n v="139440"/>
    <d v="2021-06-25T13:11:05"/>
    <x v="5"/>
  </r>
  <r>
    <n v="245275"/>
    <x v="97026"/>
    <x v="12473"/>
    <n v="250679"/>
    <d v="2021-06-25T13:11:05"/>
    <x v="5"/>
  </r>
  <r>
    <n v="294261"/>
    <x v="99527"/>
    <x v="12473"/>
    <n v="297015"/>
    <d v="2021-06-25T13:11:05"/>
    <x v="5"/>
  </r>
  <r>
    <n v="304848"/>
    <x v="99709"/>
    <x v="12473"/>
    <n v="189554"/>
    <d v="2021-06-25T13:11:05"/>
    <x v="5"/>
  </r>
  <r>
    <n v="335975"/>
    <x v="62209"/>
    <x v="12473"/>
    <n v="182191"/>
    <d v="2021-06-25T13:11:05"/>
    <x v="5"/>
  </r>
  <r>
    <n v="340291"/>
    <x v="99710"/>
    <x v="12473"/>
    <n v="351192"/>
    <d v="2021-06-25T13:11:05"/>
    <x v="5"/>
  </r>
  <r>
    <n v="352115"/>
    <x v="99711"/>
    <x v="12473"/>
    <n v="14478"/>
    <d v="2021-06-25T13:11:05"/>
    <x v="5"/>
  </r>
  <r>
    <n v="358694"/>
    <x v="99712"/>
    <x v="12473"/>
    <n v="158978"/>
    <d v="2021-06-25T13:11:05"/>
    <x v="5"/>
  </r>
  <r>
    <n v="360119"/>
    <x v="14368"/>
    <x v="12473"/>
    <n v="411922"/>
    <d v="2021-06-25T13:11:05"/>
    <x v="5"/>
  </r>
  <r>
    <n v="391862"/>
    <x v="99713"/>
    <x v="12473"/>
    <n v="230507"/>
    <d v="2021-06-25T13:11:05"/>
    <x v="5"/>
  </r>
  <r>
    <n v="400067"/>
    <x v="99714"/>
    <x v="12473"/>
    <n v="463149"/>
    <d v="2021-06-25T13:11:05"/>
    <x v="5"/>
  </r>
  <r>
    <n v="419095"/>
    <x v="99715"/>
    <x v="12473"/>
    <n v="158978"/>
    <d v="2021-06-25T13:11:05"/>
    <x v="5"/>
  </r>
  <r>
    <n v="421622"/>
    <x v="10346"/>
    <x v="12473"/>
    <n v="330333"/>
    <d v="2021-06-25T13:11:05"/>
    <x v="5"/>
  </r>
  <r>
    <n v="330852"/>
    <x v="99716"/>
    <x v="12474"/>
    <n v="158978"/>
    <d v="2021-07-30T10:11:12"/>
    <x v="1"/>
  </r>
  <r>
    <n v="336112"/>
    <x v="39613"/>
    <x v="12474"/>
    <n v="227775"/>
    <d v="2021-07-30T10:11:12"/>
    <x v="1"/>
  </r>
  <r>
    <n v="341716"/>
    <x v="99717"/>
    <x v="12474"/>
    <n v="474889"/>
    <d v="2021-07-30T10:11:12"/>
    <x v="1"/>
  </r>
  <r>
    <n v="380253"/>
    <x v="99718"/>
    <x v="12474"/>
    <n v="276856"/>
    <d v="2021-07-30T10:11:12"/>
    <x v="1"/>
  </r>
  <r>
    <n v="392568"/>
    <x v="22487"/>
    <x v="12474"/>
    <n v="17150"/>
    <d v="2021-07-30T10:11:12"/>
    <x v="1"/>
  </r>
  <r>
    <n v="394050"/>
    <x v="99719"/>
    <x v="12474"/>
    <n v="113183"/>
    <d v="2021-07-30T10:11:12"/>
    <x v="1"/>
  </r>
  <r>
    <n v="395550"/>
    <x v="8327"/>
    <x v="12474"/>
    <n v="112334"/>
    <d v="2021-07-30T10:11:12"/>
    <x v="1"/>
  </r>
  <r>
    <n v="411383"/>
    <x v="99720"/>
    <x v="12474"/>
    <n v="70286"/>
    <d v="2021-07-30T10:11:12"/>
    <x v="1"/>
  </r>
  <r>
    <n v="416180"/>
    <x v="99721"/>
    <x v="12474"/>
    <n v="73643"/>
    <d v="2021-07-30T10:11:12"/>
    <x v="1"/>
  </r>
  <r>
    <n v="416915"/>
    <x v="99722"/>
    <x v="12474"/>
    <n v="117699"/>
    <d v="2021-07-30T10:11:12"/>
    <x v="1"/>
  </r>
  <r>
    <n v="37209"/>
    <x v="93943"/>
    <x v="12475"/>
    <n v="471403"/>
    <d v="2021-04-30T07:22:08"/>
    <x v="1"/>
  </r>
  <r>
    <n v="62550"/>
    <x v="72567"/>
    <x v="12475"/>
    <n v="231832"/>
    <d v="2021-04-30T07:22:08"/>
    <x v="1"/>
  </r>
  <r>
    <n v="66089"/>
    <x v="99723"/>
    <x v="12475"/>
    <n v="104958"/>
    <d v="2021-04-30T07:22:08"/>
    <x v="1"/>
  </r>
  <r>
    <n v="75977"/>
    <x v="99724"/>
    <x v="12475"/>
    <n v="118549"/>
    <d v="2021-04-30T07:22:08"/>
    <x v="1"/>
  </r>
  <r>
    <n v="102541"/>
    <x v="99725"/>
    <x v="12475"/>
    <n v="411922"/>
    <d v="2021-04-30T07:22:08"/>
    <x v="1"/>
  </r>
  <r>
    <n v="13097"/>
    <x v="99726"/>
    <x v="12476"/>
    <n v="271157"/>
    <d v="2021-04-15T12:28:42"/>
    <x v="3"/>
  </r>
  <r>
    <n v="17831"/>
    <x v="99727"/>
    <x v="12476"/>
    <n v="253722"/>
    <d v="2021-04-15T12:28:42"/>
    <x v="3"/>
  </r>
  <r>
    <n v="17929"/>
    <x v="99728"/>
    <x v="12476"/>
    <n v="470762"/>
    <d v="2021-04-15T12:28:42"/>
    <x v="3"/>
  </r>
  <r>
    <n v="6302"/>
    <x v="99729"/>
    <x v="12477"/>
    <n v="273825"/>
    <d v="2021-04-08T21:22:11"/>
    <x v="0"/>
  </r>
  <r>
    <n v="13015"/>
    <x v="99730"/>
    <x v="12477"/>
    <n v="5151"/>
    <d v="2021-04-08T21:22:11"/>
    <x v="0"/>
  </r>
  <r>
    <n v="39356"/>
    <x v="99731"/>
    <x v="12478"/>
    <n v="153893"/>
    <d v="2021-04-29T17:18:09"/>
    <x v="5"/>
  </r>
  <r>
    <n v="42971"/>
    <x v="21912"/>
    <x v="12478"/>
    <n v="411922"/>
    <d v="2021-04-29T17:18:09"/>
    <x v="5"/>
  </r>
  <r>
    <n v="44169"/>
    <x v="99732"/>
    <x v="12478"/>
    <n v="405278"/>
    <d v="2021-04-29T17:18:09"/>
    <x v="5"/>
  </r>
  <r>
    <n v="88541"/>
    <x v="99733"/>
    <x v="12478"/>
    <n v="112119"/>
    <d v="2021-04-29T17:18:09"/>
    <x v="5"/>
  </r>
  <r>
    <n v="156714"/>
    <x v="42528"/>
    <x v="12478"/>
    <n v="182841"/>
    <d v="2021-04-29T17:18:09"/>
    <x v="5"/>
  </r>
  <r>
    <n v="160323"/>
    <x v="18257"/>
    <x v="12478"/>
    <n v="158978"/>
    <d v="2021-04-29T17:18:09"/>
    <x v="5"/>
  </r>
  <r>
    <n v="178797"/>
    <x v="99734"/>
    <x v="12478"/>
    <n v="41578"/>
    <d v="2021-04-29T17:18:09"/>
    <x v="5"/>
  </r>
  <r>
    <n v="198346"/>
    <x v="99735"/>
    <x v="12478"/>
    <n v="394819"/>
    <d v="2021-04-29T17:18:09"/>
    <x v="5"/>
  </r>
  <r>
    <n v="208064"/>
    <x v="18615"/>
    <x v="12478"/>
    <n v="175310"/>
    <d v="2021-04-29T17:18:09"/>
    <x v="5"/>
  </r>
  <r>
    <n v="16272"/>
    <x v="99736"/>
    <x v="12479"/>
    <n v="2004"/>
    <d v="2021-04-18T06:12:30"/>
    <x v="1"/>
  </r>
  <r>
    <n v="32311"/>
    <x v="99737"/>
    <x v="12479"/>
    <n v="392070"/>
    <d v="2021-04-18T06:12:30"/>
    <x v="1"/>
  </r>
  <r>
    <n v="39728"/>
    <x v="74600"/>
    <x v="12479"/>
    <n v="351192"/>
    <d v="2021-04-18T06:12:30"/>
    <x v="1"/>
  </r>
  <r>
    <n v="65549"/>
    <x v="55986"/>
    <x v="12479"/>
    <n v="370651"/>
    <d v="2021-04-18T06:12:30"/>
    <x v="1"/>
  </r>
  <r>
    <n v="72006"/>
    <x v="99738"/>
    <x v="12479"/>
    <n v="370972"/>
    <d v="2021-04-18T06:12:30"/>
    <x v="1"/>
  </r>
  <r>
    <n v="81076"/>
    <x v="99739"/>
    <x v="12479"/>
    <n v="208036"/>
    <d v="2021-04-18T06:12:30"/>
    <x v="1"/>
  </r>
  <r>
    <n v="90930"/>
    <x v="87782"/>
    <x v="12479"/>
    <n v="308577"/>
    <d v="2021-04-18T06:12:30"/>
    <x v="1"/>
  </r>
  <r>
    <n v="106664"/>
    <x v="99740"/>
    <x v="12479"/>
    <n v="155428"/>
    <d v="2021-04-18T06:12:30"/>
    <x v="1"/>
  </r>
  <r>
    <n v="206977"/>
    <x v="99741"/>
    <x v="12479"/>
    <n v="304128"/>
    <d v="2021-04-18T06:12:30"/>
    <x v="1"/>
  </r>
  <r>
    <n v="32641"/>
    <x v="99742"/>
    <x v="12480"/>
    <n v="148570"/>
    <d v="2021-04-28T21:28:42"/>
    <x v="4"/>
  </r>
  <r>
    <n v="52092"/>
    <x v="99743"/>
    <x v="12480"/>
    <n v="274276"/>
    <d v="2021-04-28T21:28:42"/>
    <x v="4"/>
  </r>
  <r>
    <n v="59860"/>
    <x v="99744"/>
    <x v="12480"/>
    <n v="439981"/>
    <d v="2021-04-28T21:28:42"/>
    <x v="4"/>
  </r>
  <r>
    <n v="61897"/>
    <x v="99745"/>
    <x v="12480"/>
    <n v="97294"/>
    <d v="2021-04-28T21:28:42"/>
    <x v="4"/>
  </r>
  <r>
    <n v="74160"/>
    <x v="29609"/>
    <x v="12480"/>
    <n v="413446"/>
    <d v="2021-04-28T21:28:42"/>
    <x v="4"/>
  </r>
  <r>
    <n v="96933"/>
    <x v="99746"/>
    <x v="12480"/>
    <n v="347008"/>
    <d v="2021-04-28T21:28:42"/>
    <x v="4"/>
  </r>
  <r>
    <n v="103276"/>
    <x v="99747"/>
    <x v="12481"/>
    <n v="37644"/>
    <d v="2021-05-24T03:57:20"/>
    <x v="6"/>
  </r>
  <r>
    <n v="127720"/>
    <x v="12823"/>
    <x v="12481"/>
    <n v="411922"/>
    <d v="2021-05-24T03:57:20"/>
    <x v="6"/>
  </r>
  <r>
    <n v="149598"/>
    <x v="99748"/>
    <x v="12481"/>
    <n v="189009"/>
    <d v="2021-05-24T03:57:20"/>
    <x v="6"/>
  </r>
  <r>
    <n v="163055"/>
    <x v="99749"/>
    <x v="12481"/>
    <n v="89186"/>
    <d v="2021-05-24T03:57:20"/>
    <x v="6"/>
  </r>
  <r>
    <n v="174521"/>
    <x v="69372"/>
    <x v="12481"/>
    <n v="230507"/>
    <d v="2021-05-24T03:57:20"/>
    <x v="6"/>
  </r>
  <r>
    <n v="175188"/>
    <x v="64993"/>
    <x v="12481"/>
    <n v="63469"/>
    <d v="2021-05-24T03:57:20"/>
    <x v="6"/>
  </r>
  <r>
    <n v="211225"/>
    <x v="25695"/>
    <x v="12481"/>
    <n v="250679"/>
    <d v="2021-05-24T03:57:20"/>
    <x v="6"/>
  </r>
  <r>
    <n v="239853"/>
    <x v="99750"/>
    <x v="12481"/>
    <n v="468614"/>
    <d v="2021-05-24T03:57:20"/>
    <x v="6"/>
  </r>
  <r>
    <n v="253824"/>
    <x v="99751"/>
    <x v="12481"/>
    <n v="394819"/>
    <d v="2021-05-24T03:57:20"/>
    <x v="6"/>
  </r>
  <r>
    <n v="255590"/>
    <x v="99752"/>
    <x v="12481"/>
    <n v="81226"/>
    <d v="2021-05-24T03:57:20"/>
    <x v="6"/>
  </r>
  <r>
    <n v="283794"/>
    <x v="45059"/>
    <x v="12481"/>
    <n v="470762"/>
    <d v="2021-05-24T03:57:20"/>
    <x v="6"/>
  </r>
  <r>
    <n v="291054"/>
    <x v="99753"/>
    <x v="12481"/>
    <n v="343491"/>
    <d v="2021-05-24T03:57:20"/>
    <x v="6"/>
  </r>
  <r>
    <n v="343967"/>
    <x v="99754"/>
    <x v="12481"/>
    <n v="128523"/>
    <d v="2021-05-24T03:57:20"/>
    <x v="6"/>
  </r>
  <r>
    <n v="353384"/>
    <x v="72834"/>
    <x v="12481"/>
    <n v="313585"/>
    <d v="2021-05-24T03:57:20"/>
    <x v="6"/>
  </r>
  <r>
    <n v="404950"/>
    <x v="99755"/>
    <x v="12481"/>
    <n v="347008"/>
    <d v="2021-05-24T03:57:20"/>
    <x v="6"/>
  </r>
  <r>
    <n v="412327"/>
    <x v="99756"/>
    <x v="12481"/>
    <n v="244574"/>
    <d v="2021-05-24T03:57:20"/>
    <x v="6"/>
  </r>
  <r>
    <n v="185386"/>
    <x v="81070"/>
    <x v="12482"/>
    <n v="21760"/>
    <d v="2021-06-17T05:39:31"/>
    <x v="0"/>
  </r>
  <r>
    <n v="254665"/>
    <x v="67624"/>
    <x v="12482"/>
    <n v="411922"/>
    <d v="2021-06-17T05:39:31"/>
    <x v="0"/>
  </r>
  <r>
    <n v="288991"/>
    <x v="99757"/>
    <x v="12482"/>
    <n v="416865"/>
    <d v="2021-06-17T05:39:31"/>
    <x v="0"/>
  </r>
  <r>
    <n v="301255"/>
    <x v="8840"/>
    <x v="12482"/>
    <n v="230507"/>
    <d v="2021-06-17T05:39:31"/>
    <x v="0"/>
  </r>
  <r>
    <n v="359381"/>
    <x v="99758"/>
    <x v="12482"/>
    <n v="158978"/>
    <d v="2021-06-17T05:39:31"/>
    <x v="0"/>
  </r>
  <r>
    <n v="415106"/>
    <x v="51597"/>
    <x v="12482"/>
    <n v="351192"/>
    <d v="2021-06-17T05:39:31"/>
    <x v="0"/>
  </r>
  <r>
    <n v="21339"/>
    <x v="21666"/>
    <x v="12483"/>
    <n v="89660"/>
    <d v="2021-04-23T00:52:39"/>
    <x v="6"/>
  </r>
  <r>
    <n v="38565"/>
    <x v="99759"/>
    <x v="12483"/>
    <n v="10148"/>
    <d v="2021-04-23T00:52:39"/>
    <x v="6"/>
  </r>
  <r>
    <n v="57577"/>
    <x v="99760"/>
    <x v="12483"/>
    <n v="218037"/>
    <d v="2021-04-23T00:52:39"/>
    <x v="6"/>
  </r>
  <r>
    <n v="95202"/>
    <x v="99761"/>
    <x v="12483"/>
    <n v="104958"/>
    <d v="2021-04-23T00:52:39"/>
    <x v="6"/>
  </r>
  <r>
    <n v="99979"/>
    <x v="99762"/>
    <x v="12483"/>
    <n v="148570"/>
    <d v="2021-04-23T00:52:39"/>
    <x v="6"/>
  </r>
  <r>
    <n v="170885"/>
    <x v="99763"/>
    <x v="12483"/>
    <n v="411922"/>
    <d v="2021-04-23T00:52:39"/>
    <x v="6"/>
  </r>
  <r>
    <n v="180515"/>
    <x v="99764"/>
    <x v="12483"/>
    <n v="347393"/>
    <d v="2021-04-23T00:52:39"/>
    <x v="6"/>
  </r>
  <r>
    <n v="200464"/>
    <x v="99765"/>
    <x v="12483"/>
    <n v="154228"/>
    <d v="2021-04-23T00:52:39"/>
    <x v="6"/>
  </r>
  <r>
    <n v="118177"/>
    <x v="99766"/>
    <x v="12484"/>
    <n v="91295"/>
    <d v="2021-05-28T15:14:56"/>
    <x v="0"/>
  </r>
  <r>
    <n v="143276"/>
    <x v="86896"/>
    <x v="12484"/>
    <n v="191429"/>
    <d v="2021-05-28T15:14:56"/>
    <x v="0"/>
  </r>
  <r>
    <n v="161738"/>
    <x v="87163"/>
    <x v="12484"/>
    <n v="357547"/>
    <d v="2021-05-28T15:14:56"/>
    <x v="0"/>
  </r>
  <r>
    <n v="190750"/>
    <x v="92189"/>
    <x v="12484"/>
    <n v="327968"/>
    <d v="2021-05-28T15:14:56"/>
    <x v="0"/>
  </r>
  <r>
    <n v="199122"/>
    <x v="99767"/>
    <x v="12484"/>
    <n v="411922"/>
    <d v="2021-05-28T15:14:56"/>
    <x v="0"/>
  </r>
  <r>
    <n v="224832"/>
    <x v="77310"/>
    <x v="12484"/>
    <n v="250679"/>
    <d v="2021-05-28T15:14:56"/>
    <x v="0"/>
  </r>
  <r>
    <n v="229592"/>
    <x v="99768"/>
    <x v="12484"/>
    <n v="258219"/>
    <d v="2021-05-28T15:14:56"/>
    <x v="0"/>
  </r>
  <r>
    <n v="235734"/>
    <x v="59274"/>
    <x v="12484"/>
    <n v="189009"/>
    <d v="2021-05-28T15:14:56"/>
    <x v="0"/>
  </r>
  <r>
    <n v="254471"/>
    <x v="99769"/>
    <x v="12484"/>
    <n v="326304"/>
    <d v="2021-05-28T15:14:56"/>
    <x v="0"/>
  </r>
  <r>
    <n v="261763"/>
    <x v="99770"/>
    <x v="12484"/>
    <n v="258251"/>
    <d v="2021-05-28T15:14:56"/>
    <x v="0"/>
  </r>
  <r>
    <n v="279626"/>
    <x v="99771"/>
    <x v="12484"/>
    <n v="21760"/>
    <d v="2021-05-28T15:14:56"/>
    <x v="0"/>
  </r>
  <r>
    <n v="308316"/>
    <x v="99772"/>
    <x v="12484"/>
    <n v="182191"/>
    <d v="2021-05-28T15:14:56"/>
    <x v="0"/>
  </r>
  <r>
    <n v="356263"/>
    <x v="674"/>
    <x v="12484"/>
    <n v="447858"/>
    <d v="2021-05-28T15:14:56"/>
    <x v="0"/>
  </r>
  <r>
    <n v="367063"/>
    <x v="99773"/>
    <x v="12484"/>
    <n v="251784"/>
    <d v="2021-05-28T15:14:56"/>
    <x v="0"/>
  </r>
  <r>
    <n v="383667"/>
    <x v="76081"/>
    <x v="12484"/>
    <n v="88863"/>
    <d v="2021-05-28T15:14:56"/>
    <x v="0"/>
  </r>
  <r>
    <n v="387088"/>
    <x v="99774"/>
    <x v="12484"/>
    <n v="230507"/>
    <d v="2021-05-28T15:14:56"/>
    <x v="0"/>
  </r>
  <r>
    <n v="421567"/>
    <x v="99775"/>
    <x v="12484"/>
    <n v="74456"/>
    <d v="2021-05-28T15:14:56"/>
    <x v="0"/>
  </r>
  <r>
    <n v="229136"/>
    <x v="99776"/>
    <x v="12485"/>
    <n v="465525"/>
    <d v="2021-06-28T19:20:18"/>
    <x v="14"/>
  </r>
  <r>
    <n v="246281"/>
    <x v="99777"/>
    <x v="12485"/>
    <n v="189009"/>
    <d v="2021-06-28T19:20:18"/>
    <x v="14"/>
  </r>
  <r>
    <n v="249922"/>
    <x v="99778"/>
    <x v="12485"/>
    <n v="104958"/>
    <d v="2021-06-28T19:20:18"/>
    <x v="14"/>
  </r>
  <r>
    <n v="256837"/>
    <x v="63037"/>
    <x v="12485"/>
    <n v="287577"/>
    <d v="2021-06-28T19:20:18"/>
    <x v="14"/>
  </r>
  <r>
    <n v="278439"/>
    <x v="99779"/>
    <x v="12485"/>
    <n v="97867"/>
    <d v="2021-06-28T19:20:18"/>
    <x v="14"/>
  </r>
  <r>
    <n v="285171"/>
    <x v="99780"/>
    <x v="12485"/>
    <n v="472330"/>
    <d v="2021-06-28T19:20:18"/>
    <x v="14"/>
  </r>
  <r>
    <n v="308058"/>
    <x v="99781"/>
    <x v="12485"/>
    <n v="246549"/>
    <d v="2021-06-28T19:20:18"/>
    <x v="14"/>
  </r>
  <r>
    <n v="317147"/>
    <x v="99782"/>
    <x v="12485"/>
    <n v="451656"/>
    <d v="2021-06-28T19:20:18"/>
    <x v="14"/>
  </r>
  <r>
    <n v="369305"/>
    <x v="99783"/>
    <x v="12485"/>
    <n v="42035"/>
    <d v="2021-06-28T19:20:18"/>
    <x v="14"/>
  </r>
  <r>
    <n v="415898"/>
    <x v="99784"/>
    <x v="12485"/>
    <n v="60890"/>
    <d v="2021-06-28T19:20:18"/>
    <x v="14"/>
  </r>
  <r>
    <n v="101242"/>
    <x v="99785"/>
    <x v="12486"/>
    <n v="111368"/>
    <d v="2021-05-24T02:08:14"/>
    <x v="16"/>
  </r>
  <r>
    <n v="136209"/>
    <x v="99786"/>
    <x v="12486"/>
    <n v="60239"/>
    <d v="2021-05-24T02:08:14"/>
    <x v="16"/>
  </r>
  <r>
    <n v="139705"/>
    <x v="99787"/>
    <x v="12486"/>
    <n v="411922"/>
    <d v="2021-05-24T02:08:14"/>
    <x v="16"/>
  </r>
  <r>
    <n v="148236"/>
    <x v="99788"/>
    <x v="12486"/>
    <n v="279264"/>
    <d v="2021-05-24T02:08:14"/>
    <x v="16"/>
  </r>
  <r>
    <n v="169054"/>
    <x v="99789"/>
    <x v="12486"/>
    <n v="145859"/>
    <d v="2021-05-24T02:08:14"/>
    <x v="16"/>
  </r>
  <r>
    <n v="178345"/>
    <x v="99790"/>
    <x v="12486"/>
    <n v="104958"/>
    <d v="2021-05-24T02:08:14"/>
    <x v="16"/>
  </r>
  <r>
    <n v="188176"/>
    <x v="99791"/>
    <x v="12486"/>
    <n v="145779"/>
    <d v="2021-05-24T02:08:14"/>
    <x v="16"/>
  </r>
  <r>
    <n v="196778"/>
    <x v="99792"/>
    <x v="12486"/>
    <n v="293657"/>
    <d v="2021-05-24T02:08:14"/>
    <x v="16"/>
  </r>
  <r>
    <n v="150694"/>
    <x v="99793"/>
    <x v="12487"/>
    <n v="306524"/>
    <d v="2021-06-07T07:46:55"/>
    <x v="13"/>
  </r>
  <r>
    <n v="156283"/>
    <x v="99794"/>
    <x v="12487"/>
    <n v="158978"/>
    <d v="2021-06-07T07:46:55"/>
    <x v="13"/>
  </r>
  <r>
    <n v="209871"/>
    <x v="99795"/>
    <x v="12487"/>
    <n v="433247"/>
    <d v="2021-06-07T07:46:55"/>
    <x v="13"/>
  </r>
  <r>
    <n v="275299"/>
    <x v="99796"/>
    <x v="12487"/>
    <n v="145779"/>
    <d v="2021-06-07T07:46:55"/>
    <x v="13"/>
  </r>
  <r>
    <n v="289994"/>
    <x v="99797"/>
    <x v="12487"/>
    <n v="343712"/>
    <d v="2021-06-07T07:46:55"/>
    <x v="13"/>
  </r>
  <r>
    <n v="360459"/>
    <x v="99798"/>
    <x v="12487"/>
    <n v="230507"/>
    <d v="2021-06-07T07:46:55"/>
    <x v="13"/>
  </r>
  <r>
    <n v="115795"/>
    <x v="99799"/>
    <x v="12488"/>
    <n v="204394"/>
    <d v="2021-05-27T08:56:41"/>
    <x v="0"/>
  </r>
  <r>
    <n v="121428"/>
    <x v="99800"/>
    <x v="12488"/>
    <n v="43842"/>
    <d v="2021-05-27T08:56:41"/>
    <x v="0"/>
  </r>
  <r>
    <n v="125353"/>
    <x v="2425"/>
    <x v="12488"/>
    <n v="346857"/>
    <d v="2021-05-27T08:56:41"/>
    <x v="0"/>
  </r>
  <r>
    <n v="159271"/>
    <x v="99801"/>
    <x v="12488"/>
    <n v="21760"/>
    <d v="2021-05-27T08:56:41"/>
    <x v="0"/>
  </r>
  <r>
    <n v="193853"/>
    <x v="99802"/>
    <x v="12488"/>
    <n v="244574"/>
    <d v="2021-05-27T08:56:41"/>
    <x v="0"/>
  </r>
  <r>
    <n v="201042"/>
    <x v="99803"/>
    <x v="12488"/>
    <n v="417467"/>
    <d v="2021-05-27T08:56:41"/>
    <x v="0"/>
  </r>
  <r>
    <n v="202522"/>
    <x v="99804"/>
    <x v="12488"/>
    <n v="250679"/>
    <d v="2021-05-27T08:56:41"/>
    <x v="0"/>
  </r>
  <r>
    <n v="208113"/>
    <x v="11423"/>
    <x v="12488"/>
    <n v="432277"/>
    <d v="2021-05-27T08:56:41"/>
    <x v="0"/>
  </r>
  <r>
    <n v="225402"/>
    <x v="99805"/>
    <x v="12488"/>
    <n v="324893"/>
    <d v="2021-05-27T08:56:41"/>
    <x v="0"/>
  </r>
  <r>
    <n v="228627"/>
    <x v="38451"/>
    <x v="12488"/>
    <n v="230507"/>
    <d v="2021-05-27T08:56:41"/>
    <x v="0"/>
  </r>
  <r>
    <n v="231019"/>
    <x v="2564"/>
    <x v="12488"/>
    <n v="28753"/>
    <d v="2021-05-27T08:56:41"/>
    <x v="0"/>
  </r>
  <r>
    <n v="320914"/>
    <x v="99806"/>
    <x v="12488"/>
    <n v="29893"/>
    <d v="2021-05-27T08:56:41"/>
    <x v="0"/>
  </r>
  <r>
    <n v="110191"/>
    <x v="99807"/>
    <x v="12489"/>
    <n v="179296"/>
    <d v="2021-05-26T21:44:23"/>
    <x v="4"/>
  </r>
  <r>
    <n v="137860"/>
    <x v="13648"/>
    <x v="12489"/>
    <n v="411922"/>
    <d v="2021-05-26T21:44:23"/>
    <x v="4"/>
  </r>
  <r>
    <n v="151467"/>
    <x v="70820"/>
    <x v="12489"/>
    <n v="244574"/>
    <d v="2021-05-26T21:44:23"/>
    <x v="4"/>
  </r>
  <r>
    <n v="156830"/>
    <x v="99808"/>
    <x v="12489"/>
    <n v="238334"/>
    <d v="2021-05-26T21:44:23"/>
    <x v="4"/>
  </r>
  <r>
    <n v="194268"/>
    <x v="99809"/>
    <x v="12489"/>
    <n v="396686"/>
    <d v="2021-05-26T21:44:23"/>
    <x v="4"/>
  </r>
  <r>
    <n v="213411"/>
    <x v="99810"/>
    <x v="12489"/>
    <n v="347393"/>
    <d v="2021-05-26T21:44:23"/>
    <x v="4"/>
  </r>
  <r>
    <n v="13921"/>
    <x v="99811"/>
    <x v="12490"/>
    <n v="405774"/>
    <d v="2021-04-17T09:06:11"/>
    <x v="6"/>
  </r>
  <r>
    <n v="16646"/>
    <x v="7129"/>
    <x v="12490"/>
    <n v="62570"/>
    <d v="2021-04-17T09:06:11"/>
    <x v="6"/>
  </r>
  <r>
    <n v="80448"/>
    <x v="99812"/>
    <x v="12490"/>
    <n v="250679"/>
    <d v="2021-04-17T09:06:11"/>
    <x v="6"/>
  </r>
  <r>
    <n v="101593"/>
    <x v="99813"/>
    <x v="12490"/>
    <n v="411922"/>
    <d v="2021-04-17T09:06:11"/>
    <x v="6"/>
  </r>
  <r>
    <n v="132890"/>
    <x v="72990"/>
    <x v="12490"/>
    <n v="347008"/>
    <d v="2021-04-17T09:06:11"/>
    <x v="6"/>
  </r>
  <r>
    <n v="139567"/>
    <x v="67219"/>
    <x v="12490"/>
    <n v="158978"/>
    <d v="2021-04-17T09:06:11"/>
    <x v="6"/>
  </r>
  <r>
    <n v="156458"/>
    <x v="99814"/>
    <x v="12490"/>
    <n v="351192"/>
    <d v="2021-04-17T09:06:11"/>
    <x v="6"/>
  </r>
  <r>
    <n v="190922"/>
    <x v="99815"/>
    <x v="12490"/>
    <n v="455878"/>
    <d v="2021-04-17T09:06:11"/>
    <x v="6"/>
  </r>
  <r>
    <n v="205857"/>
    <x v="63558"/>
    <x v="12490"/>
    <n v="343712"/>
    <d v="2021-04-17T09:06:11"/>
    <x v="6"/>
  </r>
  <r>
    <n v="108838"/>
    <x v="40120"/>
    <x v="12491"/>
    <n v="329376"/>
    <d v="2021-05-27T01:31:02"/>
    <x v="0"/>
  </r>
  <r>
    <n v="153448"/>
    <x v="99816"/>
    <x v="12491"/>
    <n v="411922"/>
    <d v="2021-05-27T01:31:02"/>
    <x v="0"/>
  </r>
  <r>
    <n v="166516"/>
    <x v="94198"/>
    <x v="12491"/>
    <n v="249070"/>
    <d v="2021-05-27T01:31:02"/>
    <x v="0"/>
  </r>
  <r>
    <n v="188735"/>
    <x v="99817"/>
    <x v="12491"/>
    <n v="473327"/>
    <d v="2021-05-27T01:31:02"/>
    <x v="0"/>
  </r>
  <r>
    <n v="213010"/>
    <x v="21434"/>
    <x v="12492"/>
    <n v="472712"/>
    <d v="2021-06-25T03:28:47"/>
    <x v="0"/>
  </r>
  <r>
    <n v="256453"/>
    <x v="98169"/>
    <x v="12492"/>
    <n v="411922"/>
    <d v="2021-06-25T03:28:47"/>
    <x v="0"/>
  </r>
  <r>
    <n v="265033"/>
    <x v="85113"/>
    <x v="12492"/>
    <n v="230507"/>
    <d v="2021-06-25T03:28:47"/>
    <x v="0"/>
  </r>
  <r>
    <n v="274147"/>
    <x v="13239"/>
    <x v="12492"/>
    <n v="208036"/>
    <d v="2021-06-25T03:28:47"/>
    <x v="0"/>
  </r>
  <r>
    <n v="306397"/>
    <x v="86165"/>
    <x v="12492"/>
    <n v="351192"/>
    <d v="2021-06-25T03:28:47"/>
    <x v="0"/>
  </r>
  <r>
    <n v="320158"/>
    <x v="50338"/>
    <x v="12492"/>
    <n v="470762"/>
    <d v="2021-06-25T03:28:47"/>
    <x v="0"/>
  </r>
  <r>
    <n v="361263"/>
    <x v="99818"/>
    <x v="12492"/>
    <n v="122902"/>
    <d v="2021-06-25T03:28:47"/>
    <x v="0"/>
  </r>
  <r>
    <n v="362367"/>
    <x v="38782"/>
    <x v="12492"/>
    <n v="310239"/>
    <d v="2021-06-25T03:28:47"/>
    <x v="0"/>
  </r>
  <r>
    <n v="376111"/>
    <x v="99819"/>
    <x v="12492"/>
    <n v="302811"/>
    <d v="2021-06-25T03:28:47"/>
    <x v="0"/>
  </r>
  <r>
    <n v="401062"/>
    <x v="87538"/>
    <x v="12492"/>
    <n v="238576"/>
    <d v="2021-06-25T03:28:47"/>
    <x v="0"/>
  </r>
  <r>
    <n v="40494"/>
    <x v="99820"/>
    <x v="12493"/>
    <n v="267896"/>
    <d v="2021-05-01T09:02:21"/>
    <x v="4"/>
  </r>
  <r>
    <n v="43163"/>
    <x v="99821"/>
    <x v="12493"/>
    <n v="250679"/>
    <d v="2021-05-01T09:02:21"/>
    <x v="4"/>
  </r>
  <r>
    <n v="62728"/>
    <x v="85878"/>
    <x v="12493"/>
    <n v="158978"/>
    <d v="2021-05-01T09:02:21"/>
    <x v="4"/>
  </r>
  <r>
    <n v="63838"/>
    <x v="14631"/>
    <x v="12493"/>
    <n v="136029"/>
    <d v="2021-05-01T09:02:21"/>
    <x v="4"/>
  </r>
  <r>
    <n v="68421"/>
    <x v="99822"/>
    <x v="12493"/>
    <n v="330333"/>
    <d v="2021-05-01T09:02:21"/>
    <x v="4"/>
  </r>
  <r>
    <n v="70850"/>
    <x v="11914"/>
    <x v="12493"/>
    <n v="147928"/>
    <d v="2021-05-01T09:02:21"/>
    <x v="4"/>
  </r>
  <r>
    <n v="166814"/>
    <x v="9647"/>
    <x v="12493"/>
    <n v="457139"/>
    <d v="2021-05-01T09:02:21"/>
    <x v="4"/>
  </r>
  <r>
    <n v="176284"/>
    <x v="99823"/>
    <x v="12493"/>
    <n v="77304"/>
    <d v="2021-05-01T09:02:21"/>
    <x v="4"/>
  </r>
  <r>
    <n v="270767"/>
    <x v="99824"/>
    <x v="12493"/>
    <n v="324142"/>
    <d v="2021-05-01T09:02:21"/>
    <x v="4"/>
  </r>
  <r>
    <n v="283848"/>
    <x v="99825"/>
    <x v="12493"/>
    <n v="347008"/>
    <d v="2021-05-01T09:02:21"/>
    <x v="4"/>
  </r>
  <r>
    <n v="324140"/>
    <x v="7288"/>
    <x v="12493"/>
    <n v="244574"/>
    <d v="2021-05-01T09:02:21"/>
    <x v="4"/>
  </r>
  <r>
    <n v="345871"/>
    <x v="57609"/>
    <x v="12493"/>
    <n v="347393"/>
    <d v="2021-05-01T09:02:21"/>
    <x v="4"/>
  </r>
  <r>
    <n v="355484"/>
    <x v="98302"/>
    <x v="12493"/>
    <n v="258219"/>
    <d v="2021-05-01T09:02:21"/>
    <x v="4"/>
  </r>
  <r>
    <n v="392370"/>
    <x v="99826"/>
    <x v="12493"/>
    <n v="461405"/>
    <d v="2021-05-01T09:02:21"/>
    <x v="4"/>
  </r>
  <r>
    <n v="399868"/>
    <x v="40483"/>
    <x v="12493"/>
    <n v="214389"/>
    <d v="2021-05-01T09:02:21"/>
    <x v="4"/>
  </r>
  <r>
    <n v="406041"/>
    <x v="99827"/>
    <x v="12493"/>
    <n v="472712"/>
    <d v="2021-05-01T09:02:21"/>
    <x v="4"/>
  </r>
  <r>
    <n v="333146"/>
    <x v="99828"/>
    <x v="12494"/>
    <n v="397531"/>
    <d v="2021-07-29T08:40:46"/>
    <x v="0"/>
  </r>
  <r>
    <n v="349047"/>
    <x v="29821"/>
    <x v="12494"/>
    <n v="25268"/>
    <d v="2021-07-29T08:40:46"/>
    <x v="0"/>
  </r>
  <r>
    <n v="361562"/>
    <x v="99829"/>
    <x v="12494"/>
    <n v="305608"/>
    <d v="2021-07-29T08:40:46"/>
    <x v="0"/>
  </r>
  <r>
    <n v="388133"/>
    <x v="62075"/>
    <x v="12494"/>
    <n v="411922"/>
    <d v="2021-07-29T08:40:46"/>
    <x v="0"/>
  </r>
  <r>
    <n v="391373"/>
    <x v="99830"/>
    <x v="12494"/>
    <n v="14862"/>
    <d v="2021-07-29T08:40:46"/>
    <x v="0"/>
  </r>
  <r>
    <n v="401693"/>
    <x v="99831"/>
    <x v="12494"/>
    <n v="208036"/>
    <d v="2021-07-29T08:40:46"/>
    <x v="0"/>
  </r>
  <r>
    <n v="406567"/>
    <x v="66576"/>
    <x v="12494"/>
    <n v="191893"/>
    <d v="2021-07-29T08:40:46"/>
    <x v="0"/>
  </r>
  <r>
    <n v="414744"/>
    <x v="99832"/>
    <x v="12494"/>
    <n v="459341"/>
    <d v="2021-07-29T08:40:46"/>
    <x v="0"/>
  </r>
  <r>
    <n v="115321"/>
    <x v="99833"/>
    <x v="12495"/>
    <n v="459455"/>
    <d v="2021-05-27T19:09:27"/>
    <x v="4"/>
  </r>
  <r>
    <n v="118922"/>
    <x v="99834"/>
    <x v="12495"/>
    <n v="413014"/>
    <d v="2021-05-27T19:09:27"/>
    <x v="4"/>
  </r>
  <r>
    <n v="125125"/>
    <x v="99835"/>
    <x v="12495"/>
    <n v="118549"/>
    <d v="2021-05-27T19:09:27"/>
    <x v="4"/>
  </r>
  <r>
    <n v="145407"/>
    <x v="99836"/>
    <x v="12495"/>
    <n v="21407"/>
    <d v="2021-05-27T19:09:27"/>
    <x v="4"/>
  </r>
  <r>
    <n v="146402"/>
    <x v="99837"/>
    <x v="12495"/>
    <n v="5151"/>
    <d v="2021-05-27T19:09:27"/>
    <x v="4"/>
  </r>
  <r>
    <n v="165403"/>
    <x v="99838"/>
    <x v="12495"/>
    <n v="411922"/>
    <d v="2021-05-27T19:09:27"/>
    <x v="4"/>
  </r>
  <r>
    <n v="182924"/>
    <x v="99839"/>
    <x v="12495"/>
    <n v="230507"/>
    <d v="2021-05-27T19:09:27"/>
    <x v="4"/>
  </r>
  <r>
    <n v="192208"/>
    <x v="99840"/>
    <x v="12495"/>
    <n v="336616"/>
    <d v="2021-05-27T19:09:27"/>
    <x v="4"/>
  </r>
  <r>
    <n v="201302"/>
    <x v="99841"/>
    <x v="12495"/>
    <n v="70091"/>
    <d v="2021-05-27T19:09:27"/>
    <x v="4"/>
  </r>
  <r>
    <n v="216182"/>
    <x v="78487"/>
    <x v="12495"/>
    <n v="74456"/>
    <d v="2021-05-27T19:09:27"/>
    <x v="4"/>
  </r>
  <r>
    <n v="235718"/>
    <x v="99842"/>
    <x v="12495"/>
    <n v="88554"/>
    <d v="2021-05-27T19:09:27"/>
    <x v="4"/>
  </r>
  <r>
    <n v="252448"/>
    <x v="99843"/>
    <x v="12495"/>
    <n v="131685"/>
    <d v="2021-05-27T19:09:27"/>
    <x v="4"/>
  </r>
  <r>
    <n v="303667"/>
    <x v="99844"/>
    <x v="12495"/>
    <n v="118596"/>
    <d v="2021-05-27T19:09:27"/>
    <x v="4"/>
  </r>
  <r>
    <n v="351670"/>
    <x v="99845"/>
    <x v="12495"/>
    <n v="347008"/>
    <d v="2021-05-27T19:09:27"/>
    <x v="4"/>
  </r>
  <r>
    <n v="363717"/>
    <x v="71416"/>
    <x v="12495"/>
    <n v="120139"/>
    <d v="2021-05-27T19:09:27"/>
    <x v="4"/>
  </r>
  <r>
    <n v="378612"/>
    <x v="95349"/>
    <x v="12495"/>
    <n v="324991"/>
    <d v="2021-05-27T19:09:27"/>
    <x v="4"/>
  </r>
  <r>
    <n v="400692"/>
    <x v="37968"/>
    <x v="12495"/>
    <n v="227775"/>
    <d v="2021-05-27T19:09:27"/>
    <x v="4"/>
  </r>
  <r>
    <n v="414233"/>
    <x v="99846"/>
    <x v="12495"/>
    <n v="472330"/>
    <d v="2021-05-27T19:09:27"/>
    <x v="4"/>
  </r>
  <r>
    <n v="194985"/>
    <x v="99847"/>
    <x v="12496"/>
    <n v="154256"/>
    <d v="2021-06-19T09:37:05"/>
    <x v="3"/>
  </r>
  <r>
    <n v="240344"/>
    <x v="64366"/>
    <x v="12496"/>
    <n v="351192"/>
    <d v="2021-06-19T09:37:05"/>
    <x v="3"/>
  </r>
  <r>
    <n v="248742"/>
    <x v="99848"/>
    <x v="12496"/>
    <n v="51713"/>
    <d v="2021-06-19T09:37:05"/>
    <x v="3"/>
  </r>
  <r>
    <n v="257821"/>
    <x v="66285"/>
    <x v="12496"/>
    <n v="146115"/>
    <d v="2021-06-19T09:37:05"/>
    <x v="3"/>
  </r>
  <r>
    <n v="314326"/>
    <x v="99849"/>
    <x v="12496"/>
    <n v="60814"/>
    <d v="2021-06-19T09:37:05"/>
    <x v="3"/>
  </r>
  <r>
    <n v="56824"/>
    <x v="41265"/>
    <x v="12497"/>
    <n v="269156"/>
    <d v="2021-05-08T08:33:42"/>
    <x v="6"/>
  </r>
  <r>
    <n v="61677"/>
    <x v="99850"/>
    <x v="12497"/>
    <n v="439981"/>
    <d v="2021-05-08T08:33:42"/>
    <x v="6"/>
  </r>
  <r>
    <n v="84118"/>
    <x v="99851"/>
    <x v="12497"/>
    <n v="292782"/>
    <d v="2021-05-08T08:33:42"/>
    <x v="6"/>
  </r>
  <r>
    <n v="84417"/>
    <x v="95808"/>
    <x v="12497"/>
    <n v="251574"/>
    <d v="2021-05-08T08:33:42"/>
    <x v="6"/>
  </r>
  <r>
    <n v="96816"/>
    <x v="99852"/>
    <x v="12497"/>
    <n v="301535"/>
    <d v="2021-05-08T08:33:42"/>
    <x v="6"/>
  </r>
  <r>
    <n v="104724"/>
    <x v="414"/>
    <x v="12498"/>
    <n v="33076"/>
    <d v="2021-05-24T02:30:30"/>
    <x v="4"/>
  </r>
  <r>
    <n v="186582"/>
    <x v="99853"/>
    <x v="12498"/>
    <n v="230507"/>
    <d v="2021-05-24T02:30:30"/>
    <x v="4"/>
  </r>
  <r>
    <n v="221100"/>
    <x v="99854"/>
    <x v="12498"/>
    <n v="439190"/>
    <d v="2021-05-24T02:30:30"/>
    <x v="4"/>
  </r>
  <r>
    <n v="261304"/>
    <x v="99855"/>
    <x v="12498"/>
    <n v="43623"/>
    <d v="2021-05-24T02:30:30"/>
    <x v="4"/>
  </r>
  <r>
    <n v="294565"/>
    <x v="11958"/>
    <x v="12498"/>
    <n v="158978"/>
    <d v="2021-05-24T02:30:30"/>
    <x v="4"/>
  </r>
  <r>
    <n v="309082"/>
    <x v="99856"/>
    <x v="12498"/>
    <n v="58674"/>
    <d v="2021-05-24T02:30:30"/>
    <x v="4"/>
  </r>
  <r>
    <n v="327044"/>
    <x v="99857"/>
    <x v="12498"/>
    <n v="319840"/>
    <d v="2021-05-24T02:30:30"/>
    <x v="4"/>
  </r>
  <r>
    <n v="341107"/>
    <x v="99858"/>
    <x v="12498"/>
    <n v="225748"/>
    <d v="2021-05-24T02:30:30"/>
    <x v="4"/>
  </r>
  <r>
    <n v="351552"/>
    <x v="23511"/>
    <x v="12498"/>
    <n v="370651"/>
    <d v="2021-05-24T02:30:30"/>
    <x v="4"/>
  </r>
  <r>
    <n v="365549"/>
    <x v="99859"/>
    <x v="12498"/>
    <n v="347393"/>
    <d v="2021-05-24T02:30:30"/>
    <x v="4"/>
  </r>
  <r>
    <n v="389426"/>
    <x v="60277"/>
    <x v="12498"/>
    <n v="43842"/>
    <d v="2021-05-24T02:30:30"/>
    <x v="4"/>
  </r>
  <r>
    <n v="422469"/>
    <x v="99860"/>
    <x v="12498"/>
    <n v="21760"/>
    <d v="2021-05-24T02:30:30"/>
    <x v="4"/>
  </r>
  <r>
    <n v="123447"/>
    <x v="29733"/>
    <x v="12499"/>
    <n v="258219"/>
    <d v="2021-05-30T05:09:24"/>
    <x v="0"/>
  </r>
  <r>
    <n v="170701"/>
    <x v="99861"/>
    <x v="12499"/>
    <n v="411922"/>
    <d v="2021-05-30T05:09:24"/>
    <x v="0"/>
  </r>
  <r>
    <n v="172103"/>
    <x v="99862"/>
    <x v="12499"/>
    <n v="230507"/>
    <d v="2021-05-30T05:09:24"/>
    <x v="0"/>
  </r>
  <r>
    <n v="195252"/>
    <x v="52892"/>
    <x v="12499"/>
    <n v="58674"/>
    <d v="2021-05-30T05:09:24"/>
    <x v="0"/>
  </r>
  <r>
    <n v="123670"/>
    <x v="61819"/>
    <x v="12500"/>
    <n v="316541"/>
    <d v="2021-05-29T18:19:16"/>
    <x v="6"/>
  </r>
  <r>
    <n v="133391"/>
    <x v="99863"/>
    <x v="12500"/>
    <n v="351192"/>
    <d v="2021-05-29T18:19:16"/>
    <x v="6"/>
  </r>
  <r>
    <n v="143480"/>
    <x v="99864"/>
    <x v="12500"/>
    <n v="214224"/>
    <d v="2021-05-29T18:19:16"/>
    <x v="6"/>
  </r>
  <r>
    <n v="144761"/>
    <x v="99865"/>
    <x v="12500"/>
    <n v="347393"/>
    <d v="2021-05-29T18:19:16"/>
    <x v="6"/>
  </r>
  <r>
    <n v="158966"/>
    <x v="12273"/>
    <x v="12500"/>
    <n v="245181"/>
    <d v="2021-05-29T18:19:16"/>
    <x v="6"/>
  </r>
  <r>
    <n v="165502"/>
    <x v="54185"/>
    <x v="12500"/>
    <n v="5151"/>
    <d v="2021-05-29T18:19:16"/>
    <x v="6"/>
  </r>
  <r>
    <n v="182497"/>
    <x v="99866"/>
    <x v="12500"/>
    <n v="16360"/>
    <d v="2021-05-29T18:19:16"/>
    <x v="6"/>
  </r>
  <r>
    <n v="216539"/>
    <x v="23233"/>
    <x v="12500"/>
    <n v="105716"/>
    <d v="2021-05-29T18:19:16"/>
    <x v="6"/>
  </r>
  <r>
    <n v="271207"/>
    <x v="24490"/>
    <x v="12500"/>
    <n v="134973"/>
    <d v="2021-05-29T18:19:16"/>
    <x v="6"/>
  </r>
  <r>
    <n v="355220"/>
    <x v="68403"/>
    <x v="12500"/>
    <n v="87238"/>
    <d v="2021-05-29T18:19:16"/>
    <x v="6"/>
  </r>
  <r>
    <n v="377310"/>
    <x v="99867"/>
    <x v="12500"/>
    <n v="56323"/>
    <d v="2021-05-29T18:19:16"/>
    <x v="6"/>
  </r>
  <r>
    <n v="392888"/>
    <x v="99868"/>
    <x v="12500"/>
    <n v="318588"/>
    <d v="2021-05-29T18:19:16"/>
    <x v="6"/>
  </r>
  <r>
    <n v="24995"/>
    <x v="99869"/>
    <x v="12501"/>
    <n v="78899"/>
    <d v="2021-04-24T07:52:37"/>
    <x v="1"/>
  </r>
  <r>
    <n v="219003"/>
    <x v="99870"/>
    <x v="12502"/>
    <n v="250679"/>
    <d v="2021-06-26T02:19:39"/>
    <x v="16"/>
  </r>
  <r>
    <n v="270136"/>
    <x v="99871"/>
    <x v="12502"/>
    <n v="449291"/>
    <d v="2021-06-26T02:19:39"/>
    <x v="16"/>
  </r>
  <r>
    <n v="289386"/>
    <x v="99872"/>
    <x v="12502"/>
    <n v="84730"/>
    <d v="2021-06-26T02:19:39"/>
    <x v="16"/>
  </r>
  <r>
    <n v="342678"/>
    <x v="99873"/>
    <x v="12502"/>
    <n v="192331"/>
    <d v="2021-06-26T02:19:39"/>
    <x v="16"/>
  </r>
  <r>
    <n v="348542"/>
    <x v="27286"/>
    <x v="12502"/>
    <n v="351192"/>
    <d v="2021-06-26T02:19:39"/>
    <x v="16"/>
  </r>
  <r>
    <n v="351033"/>
    <x v="99874"/>
    <x v="12502"/>
    <n v="242428"/>
    <d v="2021-06-26T02:19:39"/>
    <x v="16"/>
  </r>
  <r>
    <n v="362770"/>
    <x v="99875"/>
    <x v="12502"/>
    <n v="324893"/>
    <d v="2021-06-26T02:19:39"/>
    <x v="16"/>
  </r>
  <r>
    <n v="156376"/>
    <x v="99876"/>
    <x v="12503"/>
    <n v="295146"/>
    <d v="2021-06-09T14:35:30"/>
    <x v="15"/>
  </r>
  <r>
    <n v="168512"/>
    <x v="99877"/>
    <x v="12503"/>
    <n v="277903"/>
    <d v="2021-06-09T14:35:30"/>
    <x v="15"/>
  </r>
  <r>
    <n v="180668"/>
    <x v="99878"/>
    <x v="12503"/>
    <n v="118549"/>
    <d v="2021-06-09T14:35:30"/>
    <x v="15"/>
  </r>
  <r>
    <n v="200288"/>
    <x v="99879"/>
    <x v="12503"/>
    <n v="406793"/>
    <d v="2021-06-09T14:35:30"/>
    <x v="15"/>
  </r>
  <r>
    <n v="226038"/>
    <x v="99880"/>
    <x v="12503"/>
    <n v="105200"/>
    <d v="2021-06-09T14:35:30"/>
    <x v="15"/>
  </r>
  <r>
    <n v="241355"/>
    <x v="99881"/>
    <x v="12503"/>
    <n v="436459"/>
    <d v="2021-06-09T14:35:30"/>
    <x v="15"/>
  </r>
  <r>
    <n v="243370"/>
    <x v="99882"/>
    <x v="12503"/>
    <n v="5151"/>
    <d v="2021-06-09T14:35:30"/>
    <x v="15"/>
  </r>
  <r>
    <n v="266098"/>
    <x v="99883"/>
    <x v="12503"/>
    <n v="230507"/>
    <d v="2021-06-09T14:35:30"/>
    <x v="15"/>
  </r>
  <r>
    <n v="295686"/>
    <x v="99884"/>
    <x v="12503"/>
    <n v="153893"/>
    <d v="2021-06-09T14:35:30"/>
    <x v="15"/>
  </r>
  <r>
    <n v="313710"/>
    <x v="99885"/>
    <x v="12503"/>
    <n v="298909"/>
    <d v="2021-06-09T14:35:30"/>
    <x v="15"/>
  </r>
  <r>
    <n v="317753"/>
    <x v="99886"/>
    <x v="12503"/>
    <n v="113947"/>
    <d v="2021-06-09T14:35:30"/>
    <x v="15"/>
  </r>
  <r>
    <n v="328812"/>
    <x v="99887"/>
    <x v="12503"/>
    <n v="230347"/>
    <d v="2021-06-09T14:35:30"/>
    <x v="15"/>
  </r>
  <r>
    <n v="347908"/>
    <x v="99888"/>
    <x v="12503"/>
    <n v="112334"/>
    <d v="2021-06-09T14:35:30"/>
    <x v="15"/>
  </r>
  <r>
    <n v="396484"/>
    <x v="99889"/>
    <x v="12503"/>
    <n v="254150"/>
    <d v="2021-06-09T14:35:30"/>
    <x v="15"/>
  </r>
  <r>
    <n v="8783"/>
    <x v="99890"/>
    <x v="12504"/>
    <n v="81226"/>
    <d v="2021-04-11T07:22:23"/>
    <x v="4"/>
  </r>
  <r>
    <n v="26810"/>
    <x v="99891"/>
    <x v="12504"/>
    <n v="21665"/>
    <d v="2021-04-11T07:22:23"/>
    <x v="4"/>
  </r>
  <r>
    <n v="29034"/>
    <x v="99892"/>
    <x v="12504"/>
    <n v="451831"/>
    <d v="2021-04-11T07:22:23"/>
    <x v="4"/>
  </r>
  <r>
    <n v="55888"/>
    <x v="54102"/>
    <x v="12504"/>
    <n v="433247"/>
    <d v="2021-04-11T07:22:23"/>
    <x v="4"/>
  </r>
  <r>
    <n v="110378"/>
    <x v="99893"/>
    <x v="12504"/>
    <n v="357547"/>
    <d v="2021-04-11T07:22:23"/>
    <x v="4"/>
  </r>
  <r>
    <n v="137214"/>
    <x v="58218"/>
    <x v="12504"/>
    <n v="18748"/>
    <d v="2021-04-11T07:22:23"/>
    <x v="4"/>
  </r>
  <r>
    <n v="176026"/>
    <x v="99894"/>
    <x v="12504"/>
    <n v="86587"/>
    <d v="2021-04-11T07:22:23"/>
    <x v="4"/>
  </r>
  <r>
    <n v="186655"/>
    <x v="99895"/>
    <x v="12504"/>
    <n v="217307"/>
    <d v="2021-04-11T07:22:23"/>
    <x v="4"/>
  </r>
  <r>
    <n v="213914"/>
    <x v="99896"/>
    <x v="12504"/>
    <n v="380039"/>
    <d v="2021-04-11T07:22:23"/>
    <x v="4"/>
  </r>
  <r>
    <n v="223202"/>
    <x v="99897"/>
    <x v="12504"/>
    <n v="222693"/>
    <d v="2021-04-11T07:22:23"/>
    <x v="4"/>
  </r>
  <r>
    <n v="243469"/>
    <x v="99898"/>
    <x v="12504"/>
    <n v="347393"/>
    <d v="2021-04-11T07:22:23"/>
    <x v="4"/>
  </r>
  <r>
    <n v="270671"/>
    <x v="3331"/>
    <x v="12504"/>
    <n v="62570"/>
    <d v="2021-04-11T07:22:23"/>
    <x v="4"/>
  </r>
  <r>
    <n v="289038"/>
    <x v="99899"/>
    <x v="12504"/>
    <n v="21760"/>
    <d v="2021-04-11T07:22:23"/>
    <x v="4"/>
  </r>
  <r>
    <n v="332403"/>
    <x v="13868"/>
    <x v="12504"/>
    <n v="463334"/>
    <d v="2021-04-11T07:22:23"/>
    <x v="4"/>
  </r>
  <r>
    <n v="340499"/>
    <x v="99900"/>
    <x v="12504"/>
    <n v="153893"/>
    <d v="2021-04-11T07:22:23"/>
    <x v="4"/>
  </r>
  <r>
    <n v="346904"/>
    <x v="99901"/>
    <x v="12504"/>
    <n v="250679"/>
    <d v="2021-04-11T07:22:23"/>
    <x v="4"/>
  </r>
  <r>
    <n v="404132"/>
    <x v="99902"/>
    <x v="12504"/>
    <n v="206501"/>
    <d v="2021-04-11T07:22:23"/>
    <x v="4"/>
  </r>
  <r>
    <n v="211093"/>
    <x v="22538"/>
    <x v="12505"/>
    <n v="397390"/>
    <d v="2021-06-24T16:45:27"/>
    <x v="6"/>
  </r>
  <r>
    <n v="239577"/>
    <x v="99903"/>
    <x v="12505"/>
    <n v="118549"/>
    <d v="2021-06-24T16:45:27"/>
    <x v="6"/>
  </r>
  <r>
    <n v="243061"/>
    <x v="99904"/>
    <x v="12505"/>
    <n v="154256"/>
    <d v="2021-06-24T16:45:27"/>
    <x v="6"/>
  </r>
  <r>
    <n v="261482"/>
    <x v="99905"/>
    <x v="12505"/>
    <n v="21760"/>
    <d v="2021-06-24T16:45:27"/>
    <x v="6"/>
  </r>
  <r>
    <n v="308168"/>
    <x v="77378"/>
    <x v="12505"/>
    <n v="258219"/>
    <d v="2021-06-24T16:45:27"/>
    <x v="6"/>
  </r>
  <r>
    <n v="326239"/>
    <x v="99906"/>
    <x v="12505"/>
    <n v="241927"/>
    <d v="2021-06-24T16:45:27"/>
    <x v="6"/>
  </r>
  <r>
    <n v="338496"/>
    <x v="99907"/>
    <x v="12505"/>
    <n v="230507"/>
    <d v="2021-06-24T16:45:27"/>
    <x v="6"/>
  </r>
  <r>
    <n v="374310"/>
    <x v="99908"/>
    <x v="12505"/>
    <n v="4199"/>
    <d v="2021-06-24T16:45:27"/>
    <x v="6"/>
  </r>
  <r>
    <n v="400084"/>
    <x v="53259"/>
    <x v="12505"/>
    <n v="330333"/>
    <d v="2021-06-24T16:45:27"/>
    <x v="6"/>
  </r>
  <r>
    <n v="412882"/>
    <x v="99909"/>
    <x v="12505"/>
    <n v="133619"/>
    <d v="2021-06-24T16:45:27"/>
    <x v="6"/>
  </r>
  <r>
    <n v="417861"/>
    <x v="99910"/>
    <x v="12505"/>
    <n v="9852"/>
    <d v="2021-06-24T16:45:27"/>
    <x v="6"/>
  </r>
  <r>
    <n v="421034"/>
    <x v="69971"/>
    <x v="12505"/>
    <n v="153893"/>
    <d v="2021-06-24T16:45:27"/>
    <x v="6"/>
  </r>
  <r>
    <n v="9774"/>
    <x v="19166"/>
    <x v="12506"/>
    <n v="304128"/>
    <d v="2021-04-14T03:08:07"/>
    <x v="0"/>
  </r>
  <r>
    <n v="19707"/>
    <x v="99911"/>
    <x v="12506"/>
    <n v="130031"/>
    <d v="2021-04-14T03:08:07"/>
    <x v="0"/>
  </r>
  <r>
    <n v="21140"/>
    <x v="30622"/>
    <x v="12506"/>
    <n v="125190"/>
    <d v="2021-04-14T03:08:07"/>
    <x v="0"/>
  </r>
  <r>
    <n v="30536"/>
    <x v="99912"/>
    <x v="12506"/>
    <n v="119030"/>
    <d v="2021-04-14T03:08:07"/>
    <x v="0"/>
  </r>
  <r>
    <n v="39636"/>
    <x v="35986"/>
    <x v="12506"/>
    <n v="230507"/>
    <d v="2021-04-14T03:08:07"/>
    <x v="0"/>
  </r>
  <r>
    <n v="40483"/>
    <x v="99913"/>
    <x v="12506"/>
    <n v="250810"/>
    <d v="2021-04-14T03:08:07"/>
    <x v="0"/>
  </r>
  <r>
    <n v="42303"/>
    <x v="45164"/>
    <x v="12506"/>
    <n v="43697"/>
    <d v="2021-04-14T03:08:07"/>
    <x v="0"/>
  </r>
  <r>
    <n v="54350"/>
    <x v="99914"/>
    <x v="12506"/>
    <n v="347008"/>
    <d v="2021-04-14T03:08:07"/>
    <x v="0"/>
  </r>
  <r>
    <n v="75494"/>
    <x v="99915"/>
    <x v="12506"/>
    <n v="226626"/>
    <d v="2021-04-14T03:08:07"/>
    <x v="0"/>
  </r>
  <r>
    <n v="90765"/>
    <x v="2715"/>
    <x v="12506"/>
    <n v="250679"/>
    <d v="2021-04-14T03:08:07"/>
    <x v="0"/>
  </r>
  <r>
    <n v="92051"/>
    <x v="20662"/>
    <x v="12506"/>
    <n v="411922"/>
    <d v="2021-04-14T03:08:07"/>
    <x v="0"/>
  </r>
  <r>
    <n v="126216"/>
    <x v="99916"/>
    <x v="12506"/>
    <n v="245484"/>
    <d v="2021-04-14T03:08:07"/>
    <x v="0"/>
  </r>
  <r>
    <n v="165395"/>
    <x v="6079"/>
    <x v="12506"/>
    <n v="351192"/>
    <d v="2021-04-14T03:08:07"/>
    <x v="0"/>
  </r>
  <r>
    <n v="180445"/>
    <x v="99917"/>
    <x v="12506"/>
    <n v="406793"/>
    <d v="2021-04-14T03:08:07"/>
    <x v="0"/>
  </r>
  <r>
    <n v="223555"/>
    <x v="25605"/>
    <x v="12507"/>
    <n v="194071"/>
    <d v="2021-06-28T00:04:59"/>
    <x v="2"/>
  </r>
  <r>
    <n v="231551"/>
    <x v="99918"/>
    <x v="12507"/>
    <n v="119030"/>
    <d v="2021-06-28T00:04:59"/>
    <x v="2"/>
  </r>
  <r>
    <n v="252804"/>
    <x v="34651"/>
    <x v="12507"/>
    <n v="258219"/>
    <d v="2021-06-28T00:04:59"/>
    <x v="2"/>
  </r>
  <r>
    <n v="274774"/>
    <x v="99919"/>
    <x v="12507"/>
    <n v="411922"/>
    <d v="2021-06-28T00:04:59"/>
    <x v="2"/>
  </r>
  <r>
    <n v="317786"/>
    <x v="99920"/>
    <x v="12507"/>
    <n v="227775"/>
    <d v="2021-06-28T00:04:59"/>
    <x v="2"/>
  </r>
  <r>
    <n v="345892"/>
    <x v="99921"/>
    <x v="12507"/>
    <n v="192331"/>
    <d v="2021-06-28T00:04:59"/>
    <x v="2"/>
  </r>
  <r>
    <n v="348737"/>
    <x v="99922"/>
    <x v="12507"/>
    <n v="249070"/>
    <d v="2021-06-28T00:04:59"/>
    <x v="2"/>
  </r>
  <r>
    <n v="359021"/>
    <x v="55509"/>
    <x v="12507"/>
    <n v="154395"/>
    <d v="2021-06-28T00:04:59"/>
    <x v="2"/>
  </r>
  <r>
    <n v="28240"/>
    <x v="99923"/>
    <x v="12508"/>
    <n v="111153"/>
    <d v="2021-04-25T08:44:12"/>
    <x v="4"/>
  </r>
  <r>
    <n v="86840"/>
    <x v="99924"/>
    <x v="12508"/>
    <n v="369021"/>
    <d v="2021-04-25T08:44:12"/>
    <x v="4"/>
  </r>
  <r>
    <n v="88060"/>
    <x v="99925"/>
    <x v="12508"/>
    <n v="298988"/>
    <d v="2021-04-25T08:44:12"/>
    <x v="4"/>
  </r>
  <r>
    <n v="109204"/>
    <x v="99926"/>
    <x v="12508"/>
    <n v="227775"/>
    <d v="2021-04-25T08:44:12"/>
    <x v="4"/>
  </r>
  <r>
    <n v="127338"/>
    <x v="22883"/>
    <x v="12508"/>
    <n v="394819"/>
    <d v="2021-04-25T08:44:12"/>
    <x v="4"/>
  </r>
  <r>
    <n v="135597"/>
    <x v="82612"/>
    <x v="12508"/>
    <n v="437795"/>
    <d v="2021-04-25T08:44:12"/>
    <x v="4"/>
  </r>
  <r>
    <n v="146494"/>
    <x v="99927"/>
    <x v="12508"/>
    <n v="473327"/>
    <d v="2021-04-25T08:44:12"/>
    <x v="4"/>
  </r>
  <r>
    <n v="208091"/>
    <x v="99928"/>
    <x v="12508"/>
    <n v="351192"/>
    <d v="2021-04-25T08:44:12"/>
    <x v="4"/>
  </r>
  <r>
    <n v="230237"/>
    <x v="34897"/>
    <x v="12508"/>
    <n v="297015"/>
    <d v="2021-04-25T08:44:12"/>
    <x v="4"/>
  </r>
  <r>
    <n v="253582"/>
    <x v="99929"/>
    <x v="12508"/>
    <n v="120139"/>
    <d v="2021-04-25T08:44:12"/>
    <x v="4"/>
  </r>
  <r>
    <n v="274729"/>
    <x v="99930"/>
    <x v="12508"/>
    <n v="351198"/>
    <d v="2021-04-25T08:44:12"/>
    <x v="4"/>
  </r>
  <r>
    <n v="275651"/>
    <x v="99931"/>
    <x v="12508"/>
    <n v="154228"/>
    <d v="2021-04-25T08:44:12"/>
    <x v="4"/>
  </r>
  <r>
    <n v="323705"/>
    <x v="99932"/>
    <x v="12508"/>
    <n v="254768"/>
    <d v="2021-04-25T08:44:12"/>
    <x v="4"/>
  </r>
  <r>
    <n v="336645"/>
    <x v="99933"/>
    <x v="12508"/>
    <n v="244574"/>
    <d v="2021-04-25T08:44:12"/>
    <x v="4"/>
  </r>
  <r>
    <n v="366246"/>
    <x v="99934"/>
    <x v="12508"/>
    <n v="23892"/>
    <d v="2021-04-25T08:44:12"/>
    <x v="4"/>
  </r>
  <r>
    <n v="394706"/>
    <x v="66613"/>
    <x v="12508"/>
    <n v="325852"/>
    <d v="2021-04-25T08:44:12"/>
    <x v="4"/>
  </r>
  <r>
    <n v="397000"/>
    <x v="99935"/>
    <x v="12508"/>
    <n v="179296"/>
    <d v="2021-04-25T08:44:12"/>
    <x v="4"/>
  </r>
  <r>
    <n v="403267"/>
    <x v="99936"/>
    <x v="12508"/>
    <n v="362672"/>
    <d v="2021-04-25T08:44:12"/>
    <x v="4"/>
  </r>
  <r>
    <n v="209362"/>
    <x v="47495"/>
    <x v="12509"/>
    <n v="296654"/>
    <d v="2021-06-24T09:28:10"/>
    <x v="4"/>
  </r>
  <r>
    <n v="220431"/>
    <x v="99937"/>
    <x v="12509"/>
    <n v="389368"/>
    <d v="2021-06-24T09:28:10"/>
    <x v="4"/>
  </r>
  <r>
    <n v="287105"/>
    <x v="99938"/>
    <x v="12509"/>
    <n v="158978"/>
    <d v="2021-06-24T09:28:10"/>
    <x v="4"/>
  </r>
  <r>
    <n v="290497"/>
    <x v="99939"/>
    <x v="12509"/>
    <n v="351192"/>
    <d v="2021-06-24T09:28:10"/>
    <x v="4"/>
  </r>
  <r>
    <n v="321072"/>
    <x v="99940"/>
    <x v="12509"/>
    <n v="98704"/>
    <d v="2021-06-24T09:28:10"/>
    <x v="4"/>
  </r>
  <r>
    <n v="325589"/>
    <x v="99941"/>
    <x v="12509"/>
    <n v="411922"/>
    <d v="2021-06-24T09:28:10"/>
    <x v="4"/>
  </r>
  <r>
    <n v="17027"/>
    <x v="99942"/>
    <x v="12510"/>
    <n v="470762"/>
    <d v="2021-04-19T13:50:55"/>
    <x v="6"/>
  </r>
  <r>
    <n v="217520"/>
    <x v="99943"/>
    <x v="12511"/>
    <n v="284325"/>
    <d v="2021-06-26T08:03:10"/>
    <x v="6"/>
  </r>
  <r>
    <n v="238492"/>
    <x v="99944"/>
    <x v="12511"/>
    <n v="328888"/>
    <d v="2021-06-26T08:03:10"/>
    <x v="6"/>
  </r>
  <r>
    <n v="254181"/>
    <x v="87354"/>
    <x v="12511"/>
    <n v="230507"/>
    <d v="2021-06-26T08:03:10"/>
    <x v="6"/>
  </r>
  <r>
    <n v="255641"/>
    <x v="99945"/>
    <x v="12511"/>
    <n v="249059"/>
    <d v="2021-06-26T08:03:10"/>
    <x v="6"/>
  </r>
  <r>
    <n v="280268"/>
    <x v="99946"/>
    <x v="12511"/>
    <n v="399866"/>
    <d v="2021-06-26T08:03:10"/>
    <x v="6"/>
  </r>
  <r>
    <n v="283771"/>
    <x v="99947"/>
    <x v="12511"/>
    <n v="143024"/>
    <d v="2021-06-26T08:03:10"/>
    <x v="6"/>
  </r>
  <r>
    <n v="300294"/>
    <x v="99948"/>
    <x v="12511"/>
    <n v="82901"/>
    <d v="2021-06-26T08:03:10"/>
    <x v="6"/>
  </r>
  <r>
    <n v="310907"/>
    <x v="99949"/>
    <x v="12511"/>
    <n v="68786"/>
    <d v="2021-06-26T08:03:10"/>
    <x v="6"/>
  </r>
  <r>
    <n v="336794"/>
    <x v="99950"/>
    <x v="12511"/>
    <n v="218380"/>
    <d v="2021-06-26T08:03:10"/>
    <x v="6"/>
  </r>
  <r>
    <n v="370155"/>
    <x v="97748"/>
    <x v="12511"/>
    <n v="226229"/>
    <d v="2021-06-26T08:03:10"/>
    <x v="6"/>
  </r>
  <r>
    <n v="382230"/>
    <x v="99951"/>
    <x v="12511"/>
    <n v="158978"/>
    <d v="2021-06-26T08:03:10"/>
    <x v="6"/>
  </r>
  <r>
    <n v="385633"/>
    <x v="99952"/>
    <x v="12511"/>
    <n v="104958"/>
    <d v="2021-06-26T08:03:10"/>
    <x v="6"/>
  </r>
  <r>
    <n v="390170"/>
    <x v="99953"/>
    <x v="12511"/>
    <n v="369523"/>
    <d v="2021-06-26T08:03:10"/>
    <x v="6"/>
  </r>
  <r>
    <n v="42824"/>
    <x v="22324"/>
    <x v="12512"/>
    <n v="411922"/>
    <d v="2021-05-02T01:22:29"/>
    <x v="1"/>
  </r>
  <r>
    <n v="69475"/>
    <x v="99954"/>
    <x v="12512"/>
    <n v="295146"/>
    <d v="2021-05-02T01:22:29"/>
    <x v="1"/>
  </r>
  <r>
    <n v="32008"/>
    <x v="99955"/>
    <x v="12513"/>
    <n v="411922"/>
    <d v="2021-04-28T11:46:23"/>
    <x v="0"/>
  </r>
  <r>
    <n v="41359"/>
    <x v="99956"/>
    <x v="12513"/>
    <n v="401945"/>
    <d v="2021-04-28T11:46:23"/>
    <x v="0"/>
  </r>
  <r>
    <n v="69042"/>
    <x v="99957"/>
    <x v="12513"/>
    <n v="341333"/>
    <d v="2021-04-28T11:46:23"/>
    <x v="0"/>
  </r>
  <r>
    <n v="75849"/>
    <x v="99958"/>
    <x v="12513"/>
    <n v="230507"/>
    <d v="2021-04-28T11:46:23"/>
    <x v="0"/>
  </r>
  <r>
    <n v="77349"/>
    <x v="99959"/>
    <x v="12513"/>
    <n v="250679"/>
    <d v="2021-04-28T11:46:23"/>
    <x v="0"/>
  </r>
  <r>
    <n v="293393"/>
    <x v="99960"/>
    <x v="12513"/>
    <n v="118549"/>
    <d v="2021-04-28T11:46:23"/>
    <x v="0"/>
  </r>
  <r>
    <n v="296058"/>
    <x v="48230"/>
    <x v="12513"/>
    <n v="241927"/>
    <d v="2021-04-28T11:46:23"/>
    <x v="0"/>
  </r>
  <r>
    <n v="301577"/>
    <x v="99961"/>
    <x v="12513"/>
    <n v="433247"/>
    <d v="2021-04-28T11:46:23"/>
    <x v="0"/>
  </r>
  <r>
    <n v="303834"/>
    <x v="51975"/>
    <x v="12513"/>
    <n v="392434"/>
    <d v="2021-04-28T11:46:23"/>
    <x v="0"/>
  </r>
  <r>
    <n v="309050"/>
    <x v="99962"/>
    <x v="12513"/>
    <n v="158978"/>
    <d v="2021-04-28T11:46:23"/>
    <x v="0"/>
  </r>
  <r>
    <n v="322797"/>
    <x v="99963"/>
    <x v="12513"/>
    <n v="341692"/>
    <d v="2021-04-28T11:46:23"/>
    <x v="0"/>
  </r>
  <r>
    <n v="413252"/>
    <x v="99964"/>
    <x v="12513"/>
    <n v="131018"/>
    <d v="2021-04-28T11:46:23"/>
    <x v="0"/>
  </r>
  <r>
    <n v="417276"/>
    <x v="31924"/>
    <x v="12513"/>
    <n v="458081"/>
    <d v="2021-04-28T11:46:23"/>
    <x v="0"/>
  </r>
  <r>
    <n v="101252"/>
    <x v="99965"/>
    <x v="12514"/>
    <n v="367087"/>
    <d v="2021-05-23T03:47:30"/>
    <x v="1"/>
  </r>
  <r>
    <n v="105799"/>
    <x v="99966"/>
    <x v="12514"/>
    <n v="411922"/>
    <d v="2021-05-23T03:47:30"/>
    <x v="1"/>
  </r>
  <r>
    <n v="109539"/>
    <x v="24312"/>
    <x v="12514"/>
    <n v="300941"/>
    <d v="2021-05-23T03:47:30"/>
    <x v="1"/>
  </r>
  <r>
    <n v="112640"/>
    <x v="99967"/>
    <x v="12514"/>
    <n v="438332"/>
    <d v="2021-05-23T03:47:30"/>
    <x v="1"/>
  </r>
  <r>
    <n v="116836"/>
    <x v="99968"/>
    <x v="12514"/>
    <n v="14386"/>
    <d v="2021-05-23T03:47:30"/>
    <x v="1"/>
  </r>
  <r>
    <n v="148860"/>
    <x v="99969"/>
    <x v="12514"/>
    <n v="411922"/>
    <d v="2021-05-23T03:47:30"/>
    <x v="1"/>
  </r>
  <r>
    <n v="157117"/>
    <x v="99970"/>
    <x v="12514"/>
    <n v="411922"/>
    <d v="2021-05-23T03:47:30"/>
    <x v="1"/>
  </r>
  <r>
    <n v="230556"/>
    <x v="7649"/>
    <x v="12514"/>
    <n v="323966"/>
    <d v="2021-05-23T03:47:30"/>
    <x v="1"/>
  </r>
  <r>
    <n v="233697"/>
    <x v="56014"/>
    <x v="12514"/>
    <n v="154256"/>
    <d v="2021-05-23T03:47:30"/>
    <x v="1"/>
  </r>
  <r>
    <n v="240494"/>
    <x v="99971"/>
    <x v="12514"/>
    <n v="351192"/>
    <d v="2021-05-23T03:47:30"/>
    <x v="1"/>
  </r>
  <r>
    <n v="253013"/>
    <x v="99972"/>
    <x v="12514"/>
    <n v="310710"/>
    <d v="2021-05-23T03:47:30"/>
    <x v="1"/>
  </r>
  <r>
    <n v="305213"/>
    <x v="99973"/>
    <x v="12515"/>
    <n v="101139"/>
    <d v="2021-07-23T03:59:05"/>
    <x v="11"/>
  </r>
  <r>
    <n v="326619"/>
    <x v="99974"/>
    <x v="12515"/>
    <n v="324991"/>
    <d v="2021-07-23T03:59:05"/>
    <x v="11"/>
  </r>
  <r>
    <n v="336374"/>
    <x v="99975"/>
    <x v="12515"/>
    <n v="347393"/>
    <d v="2021-07-23T03:59:05"/>
    <x v="11"/>
  </r>
  <r>
    <n v="113391"/>
    <x v="99976"/>
    <x v="12516"/>
    <n v="80726"/>
    <d v="2021-05-28T00:16:04"/>
    <x v="11"/>
  </r>
  <r>
    <n v="148330"/>
    <x v="99977"/>
    <x v="12516"/>
    <n v="182984"/>
    <d v="2021-05-28T00:16:04"/>
    <x v="11"/>
  </r>
  <r>
    <n v="159638"/>
    <x v="99978"/>
    <x v="12516"/>
    <n v="420981"/>
    <d v="2021-05-28T00:16:04"/>
    <x v="11"/>
  </r>
  <r>
    <n v="168788"/>
    <x v="99979"/>
    <x v="12516"/>
    <n v="250679"/>
    <d v="2021-05-28T00:16:04"/>
    <x v="11"/>
  </r>
  <r>
    <n v="231469"/>
    <x v="99980"/>
    <x v="12516"/>
    <n v="158978"/>
    <d v="2021-05-28T00:16:04"/>
    <x v="11"/>
  </r>
  <r>
    <n v="233142"/>
    <x v="99981"/>
    <x v="12516"/>
    <n v="241927"/>
    <d v="2021-05-28T00:16:04"/>
    <x v="11"/>
  </r>
  <r>
    <n v="234243"/>
    <x v="99982"/>
    <x v="12516"/>
    <n v="432272"/>
    <d v="2021-05-28T00:16:04"/>
    <x v="11"/>
  </r>
  <r>
    <n v="360296"/>
    <x v="65820"/>
    <x v="12516"/>
    <n v="82901"/>
    <d v="2021-05-28T00:16:04"/>
    <x v="11"/>
  </r>
  <r>
    <n v="407017"/>
    <x v="99983"/>
    <x v="12516"/>
    <n v="347008"/>
    <d v="2021-05-28T00:16:04"/>
    <x v="11"/>
  </r>
  <r>
    <n v="58054"/>
    <x v="99984"/>
    <x v="12517"/>
    <n v="5151"/>
    <d v="2021-05-07T20:03:57"/>
    <x v="1"/>
  </r>
  <r>
    <n v="68713"/>
    <x v="99985"/>
    <x v="12517"/>
    <n v="439981"/>
    <d v="2021-05-07T20:03:57"/>
    <x v="1"/>
  </r>
  <r>
    <n v="100982"/>
    <x v="99986"/>
    <x v="12517"/>
    <n v="403878"/>
    <d v="2021-05-07T20:03:57"/>
    <x v="1"/>
  </r>
  <r>
    <n v="119227"/>
    <x v="11493"/>
    <x v="12517"/>
    <n v="369021"/>
    <d v="2021-05-07T20:03:57"/>
    <x v="1"/>
  </r>
  <r>
    <n v="124150"/>
    <x v="99987"/>
    <x v="12517"/>
    <n v="176259"/>
    <d v="2021-05-07T20:03:57"/>
    <x v="1"/>
  </r>
  <r>
    <n v="132161"/>
    <x v="99988"/>
    <x v="12517"/>
    <n v="106583"/>
    <d v="2021-05-07T20:03:57"/>
    <x v="1"/>
  </r>
  <r>
    <n v="145696"/>
    <x v="99989"/>
    <x v="12517"/>
    <n v="21760"/>
    <d v="2021-05-07T20:03:57"/>
    <x v="1"/>
  </r>
  <r>
    <n v="176132"/>
    <x v="21853"/>
    <x v="12517"/>
    <n v="180055"/>
    <d v="2021-05-07T20:03:57"/>
    <x v="1"/>
  </r>
  <r>
    <n v="192717"/>
    <x v="99990"/>
    <x v="12517"/>
    <n v="347367"/>
    <d v="2021-05-07T20:03:57"/>
    <x v="1"/>
  </r>
  <r>
    <n v="227349"/>
    <x v="99991"/>
    <x v="12517"/>
    <n v="470762"/>
    <d v="2021-05-07T20:03:57"/>
    <x v="1"/>
  </r>
  <r>
    <n v="230152"/>
    <x v="49844"/>
    <x v="12517"/>
    <n v="250679"/>
    <d v="2021-05-07T20:03:57"/>
    <x v="1"/>
  </r>
  <r>
    <n v="239284"/>
    <x v="99992"/>
    <x v="12517"/>
    <n v="347008"/>
    <d v="2021-05-07T20:03:57"/>
    <x v="1"/>
  </r>
  <r>
    <n v="263057"/>
    <x v="99993"/>
    <x v="12517"/>
    <n v="122902"/>
    <d v="2021-05-07T20:03:57"/>
    <x v="1"/>
  </r>
  <r>
    <n v="310651"/>
    <x v="99994"/>
    <x v="12517"/>
    <n v="137327"/>
    <d v="2021-05-07T20:03:57"/>
    <x v="1"/>
  </r>
  <r>
    <n v="315036"/>
    <x v="99995"/>
    <x v="12517"/>
    <n v="51668"/>
    <d v="2021-05-07T20:03:57"/>
    <x v="1"/>
  </r>
  <r>
    <n v="349314"/>
    <x v="99996"/>
    <x v="12517"/>
    <n v="142106"/>
    <d v="2021-05-07T20:03:57"/>
    <x v="1"/>
  </r>
  <r>
    <n v="364102"/>
    <x v="99997"/>
    <x v="12517"/>
    <n v="127055"/>
    <d v="2021-05-07T20:03:57"/>
    <x v="1"/>
  </r>
  <r>
    <n v="365399"/>
    <x v="99998"/>
    <x v="12517"/>
    <n v="376706"/>
    <d v="2021-05-07T20:03:57"/>
    <x v="1"/>
  </r>
  <r>
    <n v="370302"/>
    <x v="99999"/>
    <x v="12517"/>
    <n v="317115"/>
    <d v="2021-05-07T20:03:57"/>
    <x v="1"/>
  </r>
  <r>
    <n v="402450"/>
    <x v="74641"/>
    <x v="12517"/>
    <n v="230507"/>
    <d v="2021-05-07T20:03:57"/>
    <x v="1"/>
  </r>
  <r>
    <n v="409734"/>
    <x v="23936"/>
    <x v="12517"/>
    <n v="267654"/>
    <d v="2021-05-07T20:03:57"/>
    <x v="1"/>
  </r>
  <r>
    <n v="110351"/>
    <x v="100000"/>
    <x v="12518"/>
    <n v="112334"/>
    <d v="2021-05-27T12:36:51"/>
    <x v="0"/>
  </r>
  <r>
    <n v="115013"/>
    <x v="7469"/>
    <x v="12518"/>
    <n v="3215"/>
    <d v="2021-05-27T12:36:51"/>
    <x v="0"/>
  </r>
  <r>
    <n v="129145"/>
    <x v="100001"/>
    <x v="12518"/>
    <n v="250679"/>
    <d v="2021-05-27T12:36:51"/>
    <x v="0"/>
  </r>
  <r>
    <n v="158446"/>
    <x v="100002"/>
    <x v="12518"/>
    <n v="304128"/>
    <d v="2021-05-27T12:36:51"/>
    <x v="0"/>
  </r>
  <r>
    <n v="172442"/>
    <x v="100003"/>
    <x v="12518"/>
    <n v="5151"/>
    <d v="2021-05-27T12:36:51"/>
    <x v="0"/>
  </r>
  <r>
    <n v="184951"/>
    <x v="42256"/>
    <x v="12518"/>
    <n v="272330"/>
    <d v="2021-05-27T12:36:51"/>
    <x v="0"/>
  </r>
  <r>
    <n v="207278"/>
    <x v="60293"/>
    <x v="12518"/>
    <n v="78899"/>
    <d v="2021-05-27T12:36:51"/>
    <x v="0"/>
  </r>
  <r>
    <n v="237462"/>
    <x v="4758"/>
    <x v="12518"/>
    <n v="190894"/>
    <d v="2021-05-27T12:36:51"/>
    <x v="0"/>
  </r>
  <r>
    <n v="252836"/>
    <x v="100004"/>
    <x v="12518"/>
    <n v="411922"/>
    <d v="2021-05-27T12:36:51"/>
    <x v="0"/>
  </r>
  <r>
    <n v="263419"/>
    <x v="10079"/>
    <x v="12518"/>
    <n v="133619"/>
    <d v="2021-05-27T12:36:51"/>
    <x v="0"/>
  </r>
  <r>
    <n v="397709"/>
    <x v="31971"/>
    <x v="12518"/>
    <n v="97699"/>
    <d v="2021-05-27T12:36:51"/>
    <x v="0"/>
  </r>
  <r>
    <n v="106165"/>
    <x v="100005"/>
    <x v="12519"/>
    <n v="288529"/>
    <d v="2021-05-25T02:34:04"/>
    <x v="0"/>
  </r>
  <r>
    <n v="114630"/>
    <x v="51026"/>
    <x v="12519"/>
    <n v="406793"/>
    <d v="2021-05-25T02:34:04"/>
    <x v="0"/>
  </r>
  <r>
    <n v="125278"/>
    <x v="100006"/>
    <x v="12519"/>
    <n v="227775"/>
    <d v="2021-05-25T02:34:04"/>
    <x v="0"/>
  </r>
  <r>
    <n v="143949"/>
    <x v="44127"/>
    <x v="12519"/>
    <n v="250679"/>
    <d v="2021-05-25T02:34:04"/>
    <x v="0"/>
  </r>
  <r>
    <n v="146573"/>
    <x v="3848"/>
    <x v="12519"/>
    <n v="411922"/>
    <d v="2021-05-25T02:34:04"/>
    <x v="0"/>
  </r>
  <r>
    <n v="182266"/>
    <x v="100007"/>
    <x v="12519"/>
    <n v="176181"/>
    <d v="2021-05-25T02:34:04"/>
    <x v="0"/>
  </r>
  <r>
    <n v="202057"/>
    <x v="100008"/>
    <x v="12519"/>
    <n v="108961"/>
    <d v="2021-05-25T02:34:04"/>
    <x v="0"/>
  </r>
  <r>
    <n v="254111"/>
    <x v="100009"/>
    <x v="12519"/>
    <n v="154256"/>
    <d v="2021-05-25T02:34:04"/>
    <x v="0"/>
  </r>
  <r>
    <n v="268640"/>
    <x v="2293"/>
    <x v="12519"/>
    <n v="111368"/>
    <d v="2021-05-25T02:34:04"/>
    <x v="0"/>
  </r>
  <r>
    <n v="311684"/>
    <x v="4451"/>
    <x v="12519"/>
    <n v="305874"/>
    <d v="2021-05-25T02:34:04"/>
    <x v="0"/>
  </r>
  <r>
    <n v="346624"/>
    <x v="97233"/>
    <x v="12519"/>
    <n v="242428"/>
    <d v="2021-05-25T02:34:04"/>
    <x v="0"/>
  </r>
  <r>
    <n v="373859"/>
    <x v="95050"/>
    <x v="12519"/>
    <n v="137327"/>
    <d v="2021-05-25T02:34:04"/>
    <x v="0"/>
  </r>
  <r>
    <n v="398181"/>
    <x v="55085"/>
    <x v="12519"/>
    <n v="280557"/>
    <d v="2021-05-25T02:34:04"/>
    <x v="0"/>
  </r>
  <r>
    <n v="404668"/>
    <x v="74645"/>
    <x v="12519"/>
    <n v="88863"/>
    <d v="2021-05-25T02:34:04"/>
    <x v="0"/>
  </r>
  <r>
    <n v="411006"/>
    <x v="76538"/>
    <x v="12519"/>
    <n v="182191"/>
    <d v="2021-05-25T02:34:04"/>
    <x v="0"/>
  </r>
  <r>
    <n v="411541"/>
    <x v="100010"/>
    <x v="12519"/>
    <n v="439298"/>
    <d v="2021-05-25T02:34:04"/>
    <x v="0"/>
  </r>
  <r>
    <n v="336820"/>
    <x v="64181"/>
    <x v="12520"/>
    <n v="215749"/>
    <d v="2021-07-31T14:01:50"/>
    <x v="0"/>
  </r>
  <r>
    <n v="339877"/>
    <x v="100011"/>
    <x v="12520"/>
    <n v="122982"/>
    <d v="2021-07-31T14:01:50"/>
    <x v="0"/>
  </r>
  <r>
    <n v="346885"/>
    <x v="100012"/>
    <x v="12520"/>
    <n v="262099"/>
    <d v="2021-07-31T14:01:50"/>
    <x v="0"/>
  </r>
  <r>
    <n v="402042"/>
    <x v="100013"/>
    <x v="12520"/>
    <n v="111368"/>
    <d v="2021-07-31T14:01:50"/>
    <x v="0"/>
  </r>
  <r>
    <n v="406399"/>
    <x v="100014"/>
    <x v="12520"/>
    <n v="84465"/>
    <d v="2021-07-31T14:01:50"/>
    <x v="0"/>
  </r>
  <r>
    <n v="416681"/>
    <x v="86358"/>
    <x v="12520"/>
    <n v="293021"/>
    <d v="2021-07-31T14:01:50"/>
    <x v="0"/>
  </r>
  <r>
    <n v="12008"/>
    <x v="88590"/>
    <x v="12521"/>
    <n v="411922"/>
    <d v="2021-04-16T14:56:06"/>
    <x v="14"/>
  </r>
  <r>
    <n v="57410"/>
    <x v="100015"/>
    <x v="12521"/>
    <n v="150985"/>
    <d v="2021-04-16T14:56:06"/>
    <x v="14"/>
  </r>
  <r>
    <n v="60357"/>
    <x v="100016"/>
    <x v="12521"/>
    <n v="419338"/>
    <d v="2021-04-16T14:56:06"/>
    <x v="14"/>
  </r>
  <r>
    <n v="73262"/>
    <x v="100017"/>
    <x v="12521"/>
    <n v="175948"/>
    <d v="2021-04-16T14:56:06"/>
    <x v="14"/>
  </r>
  <r>
    <n v="103367"/>
    <x v="71914"/>
    <x v="12521"/>
    <n v="328259"/>
    <d v="2021-04-16T14:56:06"/>
    <x v="14"/>
  </r>
  <r>
    <n v="173240"/>
    <x v="100018"/>
    <x v="12521"/>
    <n v="437341"/>
    <d v="2021-04-16T14:56:06"/>
    <x v="14"/>
  </r>
  <r>
    <n v="219036"/>
    <x v="100019"/>
    <x v="12521"/>
    <n v="439981"/>
    <d v="2021-04-16T14:56:06"/>
    <x v="14"/>
  </r>
  <r>
    <n v="219624"/>
    <x v="100020"/>
    <x v="12521"/>
    <n v="21407"/>
    <d v="2021-04-16T14:56:06"/>
    <x v="14"/>
  </r>
  <r>
    <n v="222993"/>
    <x v="100021"/>
    <x v="12521"/>
    <n v="118549"/>
    <d v="2021-04-16T14:56:06"/>
    <x v="14"/>
  </r>
  <r>
    <n v="241044"/>
    <x v="100022"/>
    <x v="12521"/>
    <n v="438599"/>
    <d v="2021-04-16T14:56:06"/>
    <x v="14"/>
  </r>
  <r>
    <n v="261198"/>
    <x v="100023"/>
    <x v="12521"/>
    <n v="347393"/>
    <d v="2021-04-16T14:56:06"/>
    <x v="14"/>
  </r>
  <r>
    <n v="275777"/>
    <x v="27955"/>
    <x v="12521"/>
    <n v="89660"/>
    <d v="2021-04-16T14:56:06"/>
    <x v="14"/>
  </r>
  <r>
    <n v="337384"/>
    <x v="31901"/>
    <x v="12521"/>
    <n v="405903"/>
    <d v="2021-04-16T14:56:06"/>
    <x v="14"/>
  </r>
  <r>
    <n v="345086"/>
    <x v="100024"/>
    <x v="12521"/>
    <n v="194875"/>
    <d v="2021-04-16T14:56:06"/>
    <x v="14"/>
  </r>
  <r>
    <n v="371671"/>
    <x v="100025"/>
    <x v="12521"/>
    <n v="259452"/>
    <d v="2021-04-16T14:56:06"/>
    <x v="14"/>
  </r>
  <r>
    <n v="398844"/>
    <x v="100026"/>
    <x v="12521"/>
    <n v="154256"/>
    <d v="2021-04-16T14:56:06"/>
    <x v="14"/>
  </r>
  <r>
    <n v="154004"/>
    <x v="89476"/>
    <x v="12522"/>
    <n v="287759"/>
    <d v="2021-06-09T06:46:19"/>
    <x v="0"/>
  </r>
  <r>
    <n v="156683"/>
    <x v="100027"/>
    <x v="12522"/>
    <n v="254768"/>
    <d v="2021-06-09T06:46:19"/>
    <x v="0"/>
  </r>
  <r>
    <n v="161285"/>
    <x v="55042"/>
    <x v="12522"/>
    <n v="468882"/>
    <d v="2021-06-09T06:46:19"/>
    <x v="0"/>
  </r>
  <r>
    <n v="230488"/>
    <x v="54792"/>
    <x v="12522"/>
    <n v="411922"/>
    <d v="2021-06-09T06:46:19"/>
    <x v="0"/>
  </r>
  <r>
    <n v="287799"/>
    <x v="100028"/>
    <x v="12522"/>
    <n v="357941"/>
    <d v="2021-06-09T06:46:19"/>
    <x v="0"/>
  </r>
  <r>
    <n v="328086"/>
    <x v="70430"/>
    <x v="12522"/>
    <n v="251572"/>
    <d v="2021-06-09T06:46:19"/>
    <x v="0"/>
  </r>
  <r>
    <n v="346873"/>
    <x v="100029"/>
    <x v="12522"/>
    <n v="267917"/>
    <d v="2021-06-09T06:46:19"/>
    <x v="0"/>
  </r>
  <r>
    <n v="376777"/>
    <x v="38178"/>
    <x v="12522"/>
    <n v="154256"/>
    <d v="2021-06-09T06:46:19"/>
    <x v="0"/>
  </r>
  <r>
    <n v="384558"/>
    <x v="66529"/>
    <x v="12522"/>
    <n v="349014"/>
    <d v="2021-06-09T06:46:19"/>
    <x v="0"/>
  </r>
  <r>
    <n v="388355"/>
    <x v="100030"/>
    <x v="12522"/>
    <n v="204394"/>
    <d v="2021-06-09T06:46:19"/>
    <x v="0"/>
  </r>
  <r>
    <n v="399984"/>
    <x v="100031"/>
    <x v="12522"/>
    <n v="86587"/>
    <d v="2021-06-09T06:46:19"/>
    <x v="0"/>
  </r>
  <r>
    <n v="400880"/>
    <x v="10086"/>
    <x v="12522"/>
    <n v="111368"/>
    <d v="2021-06-09T06:46:19"/>
    <x v="0"/>
  </r>
  <r>
    <n v="406870"/>
    <x v="100032"/>
    <x v="12522"/>
    <n v="53379"/>
    <d v="2021-06-09T06:46:19"/>
    <x v="0"/>
  </r>
  <r>
    <n v="34527"/>
    <x v="98657"/>
    <x v="12523"/>
    <n v="158978"/>
    <d v="2021-04-27T21:36:32"/>
    <x v="6"/>
  </r>
  <r>
    <n v="63638"/>
    <x v="100033"/>
    <x v="12523"/>
    <n v="180863"/>
    <d v="2021-04-27T21:36:32"/>
    <x v="6"/>
  </r>
  <r>
    <n v="99235"/>
    <x v="100034"/>
    <x v="12523"/>
    <n v="387595"/>
    <d v="2021-04-27T21:36:32"/>
    <x v="6"/>
  </r>
  <r>
    <n v="114824"/>
    <x v="48793"/>
    <x v="12523"/>
    <n v="154256"/>
    <d v="2021-04-27T21:36:32"/>
    <x v="6"/>
  </r>
  <r>
    <n v="163499"/>
    <x v="100035"/>
    <x v="12523"/>
    <n v="230507"/>
    <d v="2021-04-27T21:36:32"/>
    <x v="6"/>
  </r>
  <r>
    <n v="175255"/>
    <x v="100036"/>
    <x v="12523"/>
    <n v="155428"/>
    <d v="2021-04-27T21:36:32"/>
    <x v="6"/>
  </r>
  <r>
    <n v="197843"/>
    <x v="100037"/>
    <x v="12523"/>
    <n v="119030"/>
    <d v="2021-04-27T21:36:32"/>
    <x v="6"/>
  </r>
  <r>
    <n v="200378"/>
    <x v="25939"/>
    <x v="12523"/>
    <n v="303403"/>
    <d v="2021-04-27T21:36:32"/>
    <x v="6"/>
  </r>
  <r>
    <n v="19146"/>
    <x v="100038"/>
    <x v="12524"/>
    <n v="250679"/>
    <d v="2021-04-21T17:54:14"/>
    <x v="0"/>
  </r>
  <r>
    <n v="37481"/>
    <x v="100039"/>
    <x v="12524"/>
    <n v="330333"/>
    <d v="2021-04-21T17:54:14"/>
    <x v="0"/>
  </r>
  <r>
    <n v="58047"/>
    <x v="100040"/>
    <x v="12524"/>
    <n v="151867"/>
    <d v="2021-04-21T17:54:14"/>
    <x v="0"/>
  </r>
  <r>
    <n v="61651"/>
    <x v="5681"/>
    <x v="12524"/>
    <n v="387595"/>
    <d v="2021-04-21T17:54:14"/>
    <x v="0"/>
  </r>
  <r>
    <n v="63459"/>
    <x v="100041"/>
    <x v="12524"/>
    <n v="402346"/>
    <d v="2021-04-21T17:54:14"/>
    <x v="0"/>
  </r>
  <r>
    <n v="66433"/>
    <x v="19290"/>
    <x v="12524"/>
    <n v="182984"/>
    <d v="2021-04-21T17:54:14"/>
    <x v="0"/>
  </r>
  <r>
    <n v="81835"/>
    <x v="100042"/>
    <x v="12524"/>
    <n v="28360"/>
    <d v="2021-04-21T17:54:14"/>
    <x v="0"/>
  </r>
  <r>
    <n v="82934"/>
    <x v="100043"/>
    <x v="12524"/>
    <n v="82901"/>
    <d v="2021-04-21T17:54:14"/>
    <x v="0"/>
  </r>
  <r>
    <n v="105482"/>
    <x v="100044"/>
    <x v="12524"/>
    <n v="1047"/>
    <d v="2021-04-21T17:54:14"/>
    <x v="0"/>
  </r>
  <r>
    <n v="111132"/>
    <x v="100045"/>
    <x v="12524"/>
    <n v="75550"/>
    <d v="2021-04-21T17:54:14"/>
    <x v="0"/>
  </r>
  <r>
    <n v="151330"/>
    <x v="100046"/>
    <x v="12524"/>
    <n v="111368"/>
    <d v="2021-04-21T17:54:14"/>
    <x v="0"/>
  </r>
  <r>
    <n v="161663"/>
    <x v="43488"/>
    <x v="12524"/>
    <n v="287759"/>
    <d v="2021-04-21T17:54:14"/>
    <x v="0"/>
  </r>
  <r>
    <n v="179852"/>
    <x v="32368"/>
    <x v="12524"/>
    <n v="158978"/>
    <d v="2021-04-21T17:54:14"/>
    <x v="0"/>
  </r>
  <r>
    <n v="193515"/>
    <x v="100047"/>
    <x v="12524"/>
    <n v="411922"/>
    <d v="2021-04-21T17:54:14"/>
    <x v="0"/>
  </r>
  <r>
    <n v="195862"/>
    <x v="4399"/>
    <x v="12524"/>
    <n v="233494"/>
    <d v="2021-04-21T17:54:14"/>
    <x v="0"/>
  </r>
  <r>
    <n v="241251"/>
    <x v="87166"/>
    <x v="12524"/>
    <n v="401945"/>
    <d v="2021-04-21T17:54:14"/>
    <x v="0"/>
  </r>
  <r>
    <n v="260089"/>
    <x v="55073"/>
    <x v="12524"/>
    <n v="153893"/>
    <d v="2021-04-21T17:54:14"/>
    <x v="0"/>
  </r>
  <r>
    <n v="277843"/>
    <x v="67869"/>
    <x v="12524"/>
    <n v="286745"/>
    <d v="2021-04-21T17:54:14"/>
    <x v="0"/>
  </r>
  <r>
    <n v="344561"/>
    <x v="62446"/>
    <x v="12524"/>
    <n v="154256"/>
    <d v="2021-04-21T17:54:14"/>
    <x v="0"/>
  </r>
  <r>
    <n v="358398"/>
    <x v="100048"/>
    <x v="12524"/>
    <n v="84062"/>
    <d v="2021-04-21T17:54:14"/>
    <x v="0"/>
  </r>
  <r>
    <n v="361524"/>
    <x v="100049"/>
    <x v="12524"/>
    <n v="301748"/>
    <d v="2021-04-21T17:54:14"/>
    <x v="0"/>
  </r>
  <r>
    <n v="4812"/>
    <x v="100050"/>
    <x v="12525"/>
    <n v="227775"/>
    <d v="2021-04-03T12:03:39"/>
    <x v="14"/>
  </r>
  <r>
    <n v="16800"/>
    <x v="100051"/>
    <x v="12525"/>
    <n v="97867"/>
    <d v="2021-04-03T12:03:39"/>
    <x v="14"/>
  </r>
  <r>
    <n v="26158"/>
    <x v="100052"/>
    <x v="12525"/>
    <n v="411922"/>
    <d v="2021-04-03T12:03:39"/>
    <x v="14"/>
  </r>
  <r>
    <n v="29262"/>
    <x v="100053"/>
    <x v="12525"/>
    <n v="320620"/>
    <d v="2021-04-03T12:03:39"/>
    <x v="14"/>
  </r>
  <r>
    <n v="59947"/>
    <x v="100054"/>
    <x v="12525"/>
    <n v="5151"/>
    <d v="2021-04-03T12:03:39"/>
    <x v="14"/>
  </r>
  <r>
    <n v="62196"/>
    <x v="100055"/>
    <x v="12525"/>
    <n v="217307"/>
    <d v="2021-04-03T12:03:39"/>
    <x v="14"/>
  </r>
  <r>
    <n v="69174"/>
    <x v="100056"/>
    <x v="12525"/>
    <n v="294042"/>
    <d v="2021-04-03T12:03:39"/>
    <x v="14"/>
  </r>
  <r>
    <n v="72391"/>
    <x v="100057"/>
    <x v="12525"/>
    <n v="439981"/>
    <d v="2021-04-03T12:03:39"/>
    <x v="14"/>
  </r>
  <r>
    <n v="116009"/>
    <x v="100058"/>
    <x v="12525"/>
    <n v="172251"/>
    <d v="2021-04-03T12:03:39"/>
    <x v="14"/>
  </r>
  <r>
    <n v="120556"/>
    <x v="100059"/>
    <x v="12525"/>
    <n v="231026"/>
    <d v="2021-04-03T12:03:39"/>
    <x v="14"/>
  </r>
  <r>
    <n v="128215"/>
    <x v="100060"/>
    <x v="12525"/>
    <n v="45163"/>
    <d v="2021-04-03T12:03:39"/>
    <x v="14"/>
  </r>
  <r>
    <n v="163380"/>
    <x v="100061"/>
    <x v="12525"/>
    <n v="192331"/>
    <d v="2021-04-03T12:03:39"/>
    <x v="14"/>
  </r>
  <r>
    <n v="231331"/>
    <x v="100062"/>
    <x v="12525"/>
    <n v="415952"/>
    <d v="2021-04-03T12:03:39"/>
    <x v="14"/>
  </r>
  <r>
    <n v="246662"/>
    <x v="100063"/>
    <x v="12525"/>
    <n v="68733"/>
    <d v="2021-04-03T12:03:39"/>
    <x v="14"/>
  </r>
  <r>
    <n v="254297"/>
    <x v="16231"/>
    <x v="12525"/>
    <n v="262099"/>
    <d v="2021-04-03T12:03:39"/>
    <x v="14"/>
  </r>
  <r>
    <n v="118236"/>
    <x v="100064"/>
    <x v="12526"/>
    <n v="182191"/>
    <d v="2021-05-28T21:47:51"/>
    <x v="0"/>
  </r>
  <r>
    <n v="159404"/>
    <x v="100065"/>
    <x v="12526"/>
    <n v="183565"/>
    <d v="2021-05-28T21:47:51"/>
    <x v="0"/>
  </r>
  <r>
    <n v="188522"/>
    <x v="100066"/>
    <x v="12526"/>
    <n v="76405"/>
    <d v="2021-05-28T21:47:51"/>
    <x v="0"/>
  </r>
  <r>
    <n v="126925"/>
    <x v="47721"/>
    <x v="12527"/>
    <n v="410720"/>
    <d v="2021-05-30T16:10:08"/>
    <x v="1"/>
  </r>
  <r>
    <n v="134449"/>
    <x v="100067"/>
    <x v="12527"/>
    <n v="158978"/>
    <d v="2021-05-30T16:10:08"/>
    <x v="1"/>
  </r>
  <r>
    <n v="138523"/>
    <x v="43690"/>
    <x v="12527"/>
    <n v="411922"/>
    <d v="2021-05-30T16:10:08"/>
    <x v="1"/>
  </r>
  <r>
    <n v="144794"/>
    <x v="100068"/>
    <x v="12527"/>
    <n v="470762"/>
    <d v="2021-05-30T16:10:08"/>
    <x v="1"/>
  </r>
  <r>
    <n v="189445"/>
    <x v="100069"/>
    <x v="12527"/>
    <n v="179296"/>
    <d v="2021-05-30T16:10:08"/>
    <x v="1"/>
  </r>
  <r>
    <n v="197629"/>
    <x v="100070"/>
    <x v="12527"/>
    <n v="319840"/>
    <d v="2021-05-30T16:10:08"/>
    <x v="1"/>
  </r>
  <r>
    <n v="199616"/>
    <x v="100071"/>
    <x v="12527"/>
    <n v="405774"/>
    <d v="2021-05-30T16:10:08"/>
    <x v="1"/>
  </r>
  <r>
    <n v="36221"/>
    <x v="79187"/>
    <x v="12528"/>
    <n v="347393"/>
    <d v="2021-04-29T21:02:11"/>
    <x v="1"/>
  </r>
  <r>
    <n v="40473"/>
    <x v="70030"/>
    <x v="12528"/>
    <n v="104958"/>
    <d v="2021-04-29T21:02:11"/>
    <x v="1"/>
  </r>
  <r>
    <n v="49836"/>
    <x v="100072"/>
    <x v="12528"/>
    <n v="75550"/>
    <d v="2021-04-29T21:02:11"/>
    <x v="1"/>
  </r>
  <r>
    <n v="64368"/>
    <x v="46957"/>
    <x v="12528"/>
    <n v="411922"/>
    <d v="2021-04-29T21:02:11"/>
    <x v="1"/>
  </r>
  <r>
    <n v="65334"/>
    <x v="100073"/>
    <x v="12528"/>
    <n v="112456"/>
    <d v="2021-04-29T21:02:11"/>
    <x v="1"/>
  </r>
  <r>
    <n v="78417"/>
    <x v="13962"/>
    <x v="12528"/>
    <n v="429790"/>
    <d v="2021-04-29T21:02:11"/>
    <x v="1"/>
  </r>
  <r>
    <n v="79207"/>
    <x v="100074"/>
    <x v="12528"/>
    <n v="158978"/>
    <d v="2021-04-29T21:02:11"/>
    <x v="1"/>
  </r>
  <r>
    <n v="35695"/>
    <x v="17559"/>
    <x v="12529"/>
    <n v="250679"/>
    <d v="2021-04-29T02:37:00"/>
    <x v="0"/>
  </r>
  <r>
    <n v="87504"/>
    <x v="100075"/>
    <x v="12529"/>
    <n v="21550"/>
    <d v="2021-04-29T02:37:00"/>
    <x v="0"/>
  </r>
  <r>
    <n v="143780"/>
    <x v="100076"/>
    <x v="12529"/>
    <n v="410720"/>
    <d v="2021-04-29T02:37:00"/>
    <x v="0"/>
  </r>
  <r>
    <n v="191635"/>
    <x v="100077"/>
    <x v="12529"/>
    <n v="411922"/>
    <d v="2021-04-29T02:37:00"/>
    <x v="0"/>
  </r>
  <r>
    <n v="248339"/>
    <x v="100078"/>
    <x v="12529"/>
    <n v="326622"/>
    <d v="2021-04-29T02:37:00"/>
    <x v="0"/>
  </r>
  <r>
    <n v="275457"/>
    <x v="100079"/>
    <x v="12529"/>
    <n v="303258"/>
    <d v="2021-04-29T02:37:00"/>
    <x v="0"/>
  </r>
  <r>
    <n v="284698"/>
    <x v="100080"/>
    <x v="12529"/>
    <n v="88895"/>
    <d v="2021-04-29T02:37:00"/>
    <x v="0"/>
  </r>
  <r>
    <n v="315335"/>
    <x v="100081"/>
    <x v="12529"/>
    <n v="153893"/>
    <d v="2021-04-29T02:37:00"/>
    <x v="0"/>
  </r>
  <r>
    <n v="349378"/>
    <x v="9073"/>
    <x v="12529"/>
    <n v="267896"/>
    <d v="2021-04-29T02:37:00"/>
    <x v="0"/>
  </r>
  <r>
    <n v="400649"/>
    <x v="37149"/>
    <x v="12529"/>
    <n v="182191"/>
    <d v="2021-04-29T02:37:00"/>
    <x v="0"/>
  </r>
  <r>
    <n v="17737"/>
    <x v="100082"/>
    <x v="12530"/>
    <n v="472330"/>
    <d v="2021-04-20T02:50:15"/>
    <x v="13"/>
  </r>
  <r>
    <n v="117769"/>
    <x v="100083"/>
    <x v="12531"/>
    <n v="411922"/>
    <d v="2021-05-28T15:36:16"/>
    <x v="4"/>
  </r>
  <r>
    <n v="132477"/>
    <x v="100084"/>
    <x v="12531"/>
    <n v="327968"/>
    <d v="2021-05-28T15:36:16"/>
    <x v="4"/>
  </r>
  <r>
    <n v="141866"/>
    <x v="100085"/>
    <x v="12531"/>
    <n v="347393"/>
    <d v="2021-05-28T15:36:16"/>
    <x v="4"/>
  </r>
  <r>
    <n v="164917"/>
    <x v="100086"/>
    <x v="12531"/>
    <n v="238134"/>
    <d v="2021-05-28T15:36:16"/>
    <x v="4"/>
  </r>
  <r>
    <n v="202688"/>
    <x v="61194"/>
    <x v="12531"/>
    <n v="196347"/>
    <d v="2021-05-28T15:36:16"/>
    <x v="4"/>
  </r>
  <r>
    <n v="241832"/>
    <x v="19403"/>
    <x v="12531"/>
    <n v="351192"/>
    <d v="2021-05-28T15:36:16"/>
    <x v="4"/>
  </r>
  <r>
    <n v="245270"/>
    <x v="100087"/>
    <x v="12531"/>
    <n v="149755"/>
    <d v="2021-05-28T15:36:16"/>
    <x v="4"/>
  </r>
  <r>
    <n v="252775"/>
    <x v="100088"/>
    <x v="12531"/>
    <n v="182191"/>
    <d v="2021-05-28T15:36:16"/>
    <x v="4"/>
  </r>
  <r>
    <n v="282744"/>
    <x v="9278"/>
    <x v="12531"/>
    <n v="405774"/>
    <d v="2021-05-28T15:36:16"/>
    <x v="4"/>
  </r>
  <r>
    <n v="309076"/>
    <x v="100089"/>
    <x v="12531"/>
    <n v="241927"/>
    <d v="2021-05-28T15:36:16"/>
    <x v="4"/>
  </r>
  <r>
    <n v="349681"/>
    <x v="51676"/>
    <x v="12531"/>
    <n v="125514"/>
    <d v="2021-05-28T15:36:16"/>
    <x v="4"/>
  </r>
  <r>
    <n v="414383"/>
    <x v="100090"/>
    <x v="12531"/>
    <n v="118549"/>
    <d v="2021-05-28T15:36:16"/>
    <x v="4"/>
  </r>
  <r>
    <n v="21362"/>
    <x v="100091"/>
    <x v="12532"/>
    <n v="384325"/>
    <d v="2021-04-23T06:36:14"/>
    <x v="6"/>
  </r>
  <r>
    <n v="22023"/>
    <x v="43584"/>
    <x v="12532"/>
    <n v="346056"/>
    <d v="2021-04-23T06:36:14"/>
    <x v="6"/>
  </r>
  <r>
    <n v="25485"/>
    <x v="100092"/>
    <x v="12532"/>
    <n v="463334"/>
    <d v="2021-04-23T06:36:14"/>
    <x v="6"/>
  </r>
  <r>
    <n v="47716"/>
    <x v="100093"/>
    <x v="12532"/>
    <n v="472712"/>
    <d v="2021-04-23T06:36:14"/>
    <x v="6"/>
  </r>
  <r>
    <n v="48016"/>
    <x v="100094"/>
    <x v="12532"/>
    <n v="139440"/>
    <d v="2021-04-23T06:36:14"/>
    <x v="6"/>
  </r>
  <r>
    <n v="60541"/>
    <x v="100095"/>
    <x v="12532"/>
    <n v="411922"/>
    <d v="2021-04-23T06:36:14"/>
    <x v="6"/>
  </r>
  <r>
    <n v="61988"/>
    <x v="100096"/>
    <x v="12532"/>
    <n v="100603"/>
    <d v="2021-04-23T06:36:14"/>
    <x v="6"/>
  </r>
  <r>
    <n v="79565"/>
    <x v="2813"/>
    <x v="12532"/>
    <n v="370651"/>
    <d v="2021-04-23T06:36:14"/>
    <x v="6"/>
  </r>
  <r>
    <n v="85392"/>
    <x v="44117"/>
    <x v="12532"/>
    <n v="284325"/>
    <d v="2021-04-23T06:36:14"/>
    <x v="6"/>
  </r>
  <r>
    <n v="99022"/>
    <x v="100097"/>
    <x v="12532"/>
    <n v="325852"/>
    <d v="2021-04-23T06:36:14"/>
    <x v="6"/>
  </r>
  <r>
    <n v="108171"/>
    <x v="2203"/>
    <x v="12532"/>
    <n v="250679"/>
    <d v="2021-04-23T06:36:14"/>
    <x v="6"/>
  </r>
  <r>
    <n v="140905"/>
    <x v="100098"/>
    <x v="12532"/>
    <n v="137327"/>
    <d v="2021-04-23T06:36:14"/>
    <x v="6"/>
  </r>
  <r>
    <n v="146446"/>
    <x v="100099"/>
    <x v="12532"/>
    <n v="153893"/>
    <d v="2021-04-23T06:36:14"/>
    <x v="6"/>
  </r>
  <r>
    <n v="168066"/>
    <x v="100100"/>
    <x v="12532"/>
    <n v="105200"/>
    <d v="2021-04-23T06:36:14"/>
    <x v="6"/>
  </r>
  <r>
    <n v="169327"/>
    <x v="100101"/>
    <x v="12532"/>
    <n v="156268"/>
    <d v="2021-04-23T06:36:14"/>
    <x v="6"/>
  </r>
  <r>
    <n v="196190"/>
    <x v="100102"/>
    <x v="12532"/>
    <n v="158978"/>
    <d v="2021-04-23T06:36:14"/>
    <x v="6"/>
  </r>
  <r>
    <n v="20979"/>
    <x v="100103"/>
    <x v="12533"/>
    <n v="81226"/>
    <d v="2021-04-21T13:21:54"/>
    <x v="6"/>
  </r>
  <r>
    <n v="42060"/>
    <x v="100104"/>
    <x v="12533"/>
    <n v="182191"/>
    <d v="2021-04-21T13:21:54"/>
    <x v="6"/>
  </r>
  <r>
    <n v="45724"/>
    <x v="32107"/>
    <x v="12533"/>
    <n v="473323"/>
    <d v="2021-04-21T13:21:54"/>
    <x v="6"/>
  </r>
  <r>
    <n v="62141"/>
    <x v="100105"/>
    <x v="12533"/>
    <n v="158978"/>
    <d v="2021-04-21T13:21:54"/>
    <x v="6"/>
  </r>
  <r>
    <n v="73831"/>
    <x v="100106"/>
    <x v="12533"/>
    <n v="347008"/>
    <d v="2021-04-21T13:21:54"/>
    <x v="6"/>
  </r>
  <r>
    <n v="115700"/>
    <x v="53866"/>
    <x v="12533"/>
    <n v="474478"/>
    <d v="2021-04-21T13:21:54"/>
    <x v="6"/>
  </r>
  <r>
    <n v="159204"/>
    <x v="100107"/>
    <x v="12533"/>
    <n v="432277"/>
    <d v="2021-04-21T13:21:54"/>
    <x v="6"/>
  </r>
  <r>
    <n v="242381"/>
    <x v="100108"/>
    <x v="12533"/>
    <n v="308537"/>
    <d v="2021-04-21T13:21:54"/>
    <x v="6"/>
  </r>
  <r>
    <n v="270933"/>
    <x v="100109"/>
    <x v="12533"/>
    <n v="324951"/>
    <d v="2021-04-21T13:21:54"/>
    <x v="6"/>
  </r>
  <r>
    <n v="272862"/>
    <x v="48387"/>
    <x v="12533"/>
    <n v="81861"/>
    <d v="2021-04-21T13:21:54"/>
    <x v="6"/>
  </r>
  <r>
    <n v="55307"/>
    <x v="100110"/>
    <x v="12534"/>
    <n v="411922"/>
    <d v="2021-05-07T04:25:30"/>
    <x v="4"/>
  </r>
  <r>
    <n v="82001"/>
    <x v="100111"/>
    <x v="12534"/>
    <n v="436838"/>
    <d v="2021-05-07T04:25:30"/>
    <x v="4"/>
  </r>
  <r>
    <n v="103602"/>
    <x v="100112"/>
    <x v="12534"/>
    <n v="42705"/>
    <d v="2021-05-07T04:25:30"/>
    <x v="4"/>
  </r>
  <r>
    <n v="103853"/>
    <x v="100113"/>
    <x v="12534"/>
    <n v="217497"/>
    <d v="2021-05-07T04:25:30"/>
    <x v="4"/>
  </r>
  <r>
    <n v="138050"/>
    <x v="100114"/>
    <x v="12534"/>
    <n v="250679"/>
    <d v="2021-05-07T04:25:30"/>
    <x v="4"/>
  </r>
  <r>
    <n v="155681"/>
    <x v="16333"/>
    <x v="12534"/>
    <n v="294042"/>
    <d v="2021-05-07T04:25:30"/>
    <x v="4"/>
  </r>
  <r>
    <n v="189590"/>
    <x v="100115"/>
    <x v="12534"/>
    <n v="180092"/>
    <d v="2021-05-07T04:25:30"/>
    <x v="4"/>
  </r>
  <r>
    <n v="190945"/>
    <x v="100116"/>
    <x v="12534"/>
    <n v="21760"/>
    <d v="2021-05-07T04:25:30"/>
    <x v="4"/>
  </r>
  <r>
    <n v="207033"/>
    <x v="46902"/>
    <x v="12534"/>
    <n v="266419"/>
    <d v="2021-05-07T04:25:30"/>
    <x v="4"/>
  </r>
  <r>
    <n v="219650"/>
    <x v="100117"/>
    <x v="12534"/>
    <n v="180863"/>
    <d v="2021-05-07T04:25:30"/>
    <x v="4"/>
  </r>
  <r>
    <n v="223309"/>
    <x v="100118"/>
    <x v="12534"/>
    <n v="51416"/>
    <d v="2021-05-07T04:25:30"/>
    <x v="4"/>
  </r>
  <r>
    <n v="262239"/>
    <x v="83198"/>
    <x v="12534"/>
    <n v="351192"/>
    <d v="2021-05-07T04:25:30"/>
    <x v="4"/>
  </r>
  <r>
    <n v="269297"/>
    <x v="49657"/>
    <x v="12534"/>
    <n v="347393"/>
    <d v="2021-05-07T04:25:30"/>
    <x v="4"/>
  </r>
  <r>
    <n v="308763"/>
    <x v="100119"/>
    <x v="12534"/>
    <n v="158978"/>
    <d v="2021-05-07T04:25:30"/>
    <x v="4"/>
  </r>
  <r>
    <n v="152179"/>
    <x v="12162"/>
    <x v="12535"/>
    <n v="357547"/>
    <d v="2021-06-08T01:24:07"/>
    <x v="1"/>
  </r>
  <r>
    <n v="158373"/>
    <x v="100120"/>
    <x v="12535"/>
    <n v="31302"/>
    <d v="2021-06-08T01:24:07"/>
    <x v="1"/>
  </r>
  <r>
    <n v="168682"/>
    <x v="100121"/>
    <x v="12535"/>
    <n v="380039"/>
    <d v="2021-06-08T01:24:07"/>
    <x v="1"/>
  </r>
  <r>
    <n v="185230"/>
    <x v="22229"/>
    <x v="12535"/>
    <n v="144803"/>
    <d v="2021-06-08T01:24:07"/>
    <x v="1"/>
  </r>
  <r>
    <n v="187447"/>
    <x v="22090"/>
    <x v="12535"/>
    <n v="78899"/>
    <d v="2021-06-08T01:24:07"/>
    <x v="1"/>
  </r>
  <r>
    <n v="230292"/>
    <x v="7565"/>
    <x v="12535"/>
    <n v="411922"/>
    <d v="2021-06-08T01:24:07"/>
    <x v="1"/>
  </r>
  <r>
    <n v="306990"/>
    <x v="69199"/>
    <x v="12535"/>
    <n v="376706"/>
    <d v="2021-06-08T01:24:07"/>
    <x v="1"/>
  </r>
  <r>
    <n v="329712"/>
    <x v="100122"/>
    <x v="12535"/>
    <n v="118549"/>
    <d v="2021-06-08T01:24:07"/>
    <x v="1"/>
  </r>
  <r>
    <n v="347065"/>
    <x v="14793"/>
    <x v="12535"/>
    <n v="347008"/>
    <d v="2021-06-08T01:24:07"/>
    <x v="1"/>
  </r>
  <r>
    <n v="348927"/>
    <x v="100123"/>
    <x v="12535"/>
    <n v="287170"/>
    <d v="2021-06-08T01:24:07"/>
    <x v="1"/>
  </r>
  <r>
    <n v="374980"/>
    <x v="100124"/>
    <x v="12535"/>
    <n v="254768"/>
    <d v="2021-06-08T01:24:07"/>
    <x v="1"/>
  </r>
  <r>
    <n v="376787"/>
    <x v="17582"/>
    <x v="12535"/>
    <n v="121652"/>
    <d v="2021-06-08T01:24:07"/>
    <x v="1"/>
  </r>
  <r>
    <n v="12227"/>
    <x v="100125"/>
    <x v="12536"/>
    <n v="200498"/>
    <d v="2021-04-16T08:20:12"/>
    <x v="0"/>
  </r>
  <r>
    <n v="120857"/>
    <x v="100126"/>
    <x v="12537"/>
    <n v="394819"/>
    <d v="2021-05-29T00:27:46"/>
    <x v="4"/>
  </r>
  <r>
    <n v="178590"/>
    <x v="65061"/>
    <x v="12537"/>
    <n v="202914"/>
    <d v="2021-05-29T00:27:46"/>
    <x v="4"/>
  </r>
  <r>
    <n v="218195"/>
    <x v="100127"/>
    <x v="12537"/>
    <n v="182191"/>
    <d v="2021-05-29T00:27:46"/>
    <x v="4"/>
  </r>
  <r>
    <n v="226444"/>
    <x v="100128"/>
    <x v="12537"/>
    <n v="45364"/>
    <d v="2021-05-29T00:27:46"/>
    <x v="4"/>
  </r>
  <r>
    <n v="252736"/>
    <x v="100129"/>
    <x v="12537"/>
    <n v="328371"/>
    <d v="2021-05-29T00:27:46"/>
    <x v="4"/>
  </r>
  <r>
    <n v="263879"/>
    <x v="100130"/>
    <x v="12537"/>
    <n v="179296"/>
    <d v="2021-05-29T00:27:46"/>
    <x v="4"/>
  </r>
  <r>
    <n v="273059"/>
    <x v="100131"/>
    <x v="12537"/>
    <n v="230507"/>
    <d v="2021-05-29T00:27:46"/>
    <x v="4"/>
  </r>
  <r>
    <n v="345022"/>
    <x v="100132"/>
    <x v="12538"/>
    <n v="473233"/>
    <d v="2021-08-01T23:37:05"/>
    <x v="1"/>
  </r>
  <r>
    <n v="377498"/>
    <x v="100133"/>
    <x v="12538"/>
    <n v="10148"/>
    <d v="2021-08-01T23:37:05"/>
    <x v="1"/>
  </r>
  <r>
    <n v="379833"/>
    <x v="100134"/>
    <x v="12538"/>
    <n v="66215"/>
    <d v="2021-08-01T23:37:05"/>
    <x v="1"/>
  </r>
  <r>
    <n v="384811"/>
    <x v="100135"/>
    <x v="12538"/>
    <n v="154256"/>
    <d v="2021-08-01T23:37:05"/>
    <x v="1"/>
  </r>
  <r>
    <n v="10381"/>
    <x v="100136"/>
    <x v="12539"/>
    <n v="227775"/>
    <d v="2021-04-13T20:23:01"/>
    <x v="1"/>
  </r>
  <r>
    <n v="16055"/>
    <x v="94602"/>
    <x v="12539"/>
    <n v="96200"/>
    <d v="2021-04-13T20:23:01"/>
    <x v="1"/>
  </r>
  <r>
    <n v="114054"/>
    <x v="100137"/>
    <x v="12540"/>
    <n v="171935"/>
    <d v="2021-05-28T00:56:54"/>
    <x v="6"/>
  </r>
  <r>
    <n v="120850"/>
    <x v="100138"/>
    <x v="12540"/>
    <n v="4199"/>
    <d v="2021-05-28T00:56:54"/>
    <x v="6"/>
  </r>
  <r>
    <n v="124597"/>
    <x v="100139"/>
    <x v="12540"/>
    <n v="158978"/>
    <d v="2021-05-28T00:56:54"/>
    <x v="6"/>
  </r>
  <r>
    <n v="132654"/>
    <x v="100140"/>
    <x v="12540"/>
    <n v="28081"/>
    <d v="2021-05-28T00:56:54"/>
    <x v="6"/>
  </r>
  <r>
    <n v="143711"/>
    <x v="62593"/>
    <x v="12540"/>
    <n v="154256"/>
    <d v="2021-05-28T00:56:54"/>
    <x v="6"/>
  </r>
  <r>
    <n v="166233"/>
    <x v="1177"/>
    <x v="12540"/>
    <n v="21760"/>
    <d v="2021-05-28T00:56:54"/>
    <x v="6"/>
  </r>
  <r>
    <n v="200853"/>
    <x v="100141"/>
    <x v="12540"/>
    <n v="327633"/>
    <d v="2021-05-28T00:56:54"/>
    <x v="6"/>
  </r>
  <r>
    <n v="224917"/>
    <x v="100142"/>
    <x v="12541"/>
    <n v="182191"/>
    <d v="2021-06-28T18:19:05"/>
    <x v="1"/>
  </r>
  <r>
    <n v="228467"/>
    <x v="100143"/>
    <x v="12541"/>
    <n v="217497"/>
    <d v="2021-06-28T18:19:05"/>
    <x v="1"/>
  </r>
  <r>
    <n v="240767"/>
    <x v="100144"/>
    <x v="12541"/>
    <n v="118549"/>
    <d v="2021-06-28T18:19:05"/>
    <x v="1"/>
  </r>
  <r>
    <n v="277898"/>
    <x v="72235"/>
    <x v="12541"/>
    <n v="411922"/>
    <d v="2021-06-28T18:19:05"/>
    <x v="1"/>
  </r>
  <r>
    <n v="298831"/>
    <x v="100145"/>
    <x v="12541"/>
    <n v="169042"/>
    <d v="2021-06-28T18:19:05"/>
    <x v="1"/>
  </r>
  <r>
    <n v="309116"/>
    <x v="100146"/>
    <x v="12541"/>
    <n v="221600"/>
    <d v="2021-06-28T18:19:05"/>
    <x v="1"/>
  </r>
  <r>
    <n v="334640"/>
    <x v="60115"/>
    <x v="12541"/>
    <n v="245484"/>
    <d v="2021-06-28T18:19:05"/>
    <x v="1"/>
  </r>
  <r>
    <n v="361203"/>
    <x v="100147"/>
    <x v="12541"/>
    <n v="73643"/>
    <d v="2021-06-28T18:19:05"/>
    <x v="1"/>
  </r>
  <r>
    <n v="409508"/>
    <x v="27936"/>
    <x v="12541"/>
    <n v="230507"/>
    <d v="2021-06-28T18:19:05"/>
    <x v="1"/>
  </r>
  <r>
    <n v="416005"/>
    <x v="100148"/>
    <x v="12541"/>
    <n v="333889"/>
    <d v="2021-06-28T18:19:05"/>
    <x v="1"/>
  </r>
  <r>
    <n v="420825"/>
    <x v="100149"/>
    <x v="12541"/>
    <n v="158978"/>
    <d v="2021-06-28T18:19:05"/>
    <x v="1"/>
  </r>
  <r>
    <n v="61234"/>
    <x v="100150"/>
    <x v="12542"/>
    <n v="324991"/>
    <d v="2021-05-09T23:38:06"/>
    <x v="6"/>
  </r>
  <r>
    <n v="69465"/>
    <x v="100151"/>
    <x v="12542"/>
    <n v="76511"/>
    <d v="2021-05-09T23:38:06"/>
    <x v="6"/>
  </r>
  <r>
    <n v="64302"/>
    <x v="53782"/>
    <x v="12543"/>
    <n v="188971"/>
    <d v="2021-05-10T09:54:00"/>
    <x v="0"/>
  </r>
  <r>
    <n v="83053"/>
    <x v="100152"/>
    <x v="12543"/>
    <n v="376219"/>
    <d v="2021-05-10T09:54:00"/>
    <x v="0"/>
  </r>
  <r>
    <n v="83906"/>
    <x v="100153"/>
    <x v="12543"/>
    <n v="259452"/>
    <d v="2021-05-10T09:54:00"/>
    <x v="0"/>
  </r>
  <r>
    <n v="88114"/>
    <x v="11318"/>
    <x v="12543"/>
    <n v="133619"/>
    <d v="2021-05-10T09:54:00"/>
    <x v="0"/>
  </r>
  <r>
    <n v="109381"/>
    <x v="39187"/>
    <x v="12544"/>
    <n v="250679"/>
    <d v="2021-05-26T18:05:41"/>
    <x v="11"/>
  </r>
  <r>
    <n v="116850"/>
    <x v="100154"/>
    <x v="12544"/>
    <n v="230778"/>
    <d v="2021-05-26T18:05:41"/>
    <x v="11"/>
  </r>
  <r>
    <n v="129593"/>
    <x v="54089"/>
    <x v="12544"/>
    <n v="204394"/>
    <d v="2021-05-26T18:05:41"/>
    <x v="11"/>
  </r>
  <r>
    <n v="164989"/>
    <x v="100155"/>
    <x v="12544"/>
    <n v="158978"/>
    <d v="2021-05-26T18:05:41"/>
    <x v="11"/>
  </r>
  <r>
    <n v="169648"/>
    <x v="100156"/>
    <x v="12544"/>
    <n v="394819"/>
    <d v="2021-05-26T18:05:41"/>
    <x v="11"/>
  </r>
  <r>
    <n v="171493"/>
    <x v="100157"/>
    <x v="12544"/>
    <n v="470762"/>
    <d v="2021-05-26T18:05:41"/>
    <x v="11"/>
  </r>
  <r>
    <n v="231560"/>
    <x v="100158"/>
    <x v="12544"/>
    <n v="239639"/>
    <d v="2021-05-26T18:05:41"/>
    <x v="11"/>
  </r>
  <r>
    <n v="309964"/>
    <x v="100159"/>
    <x v="12544"/>
    <n v="230507"/>
    <d v="2021-05-26T18:05:41"/>
    <x v="11"/>
  </r>
  <r>
    <n v="320786"/>
    <x v="100160"/>
    <x v="12544"/>
    <n v="478377"/>
    <d v="2021-05-26T18:05:41"/>
    <x v="11"/>
  </r>
  <r>
    <n v="335421"/>
    <x v="100161"/>
    <x v="12544"/>
    <n v="230507"/>
    <d v="2021-05-26T18:05:41"/>
    <x v="11"/>
  </r>
  <r>
    <n v="358535"/>
    <x v="86489"/>
    <x v="12544"/>
    <n v="227775"/>
    <d v="2021-05-26T18:05:41"/>
    <x v="11"/>
  </r>
  <r>
    <n v="360222"/>
    <x v="100162"/>
    <x v="12544"/>
    <n v="242719"/>
    <d v="2021-05-26T18:05:41"/>
    <x v="11"/>
  </r>
  <r>
    <n v="366372"/>
    <x v="100163"/>
    <x v="12544"/>
    <n v="411922"/>
    <d v="2021-05-26T18:05:41"/>
    <x v="11"/>
  </r>
  <r>
    <n v="389938"/>
    <x v="62189"/>
    <x v="12544"/>
    <n v="319645"/>
    <d v="2021-05-26T18:05:41"/>
    <x v="11"/>
  </r>
  <r>
    <n v="397520"/>
    <x v="100164"/>
    <x v="12544"/>
    <n v="8411"/>
    <d v="2021-05-26T18:05:41"/>
    <x v="11"/>
  </r>
  <r>
    <n v="410401"/>
    <x v="100165"/>
    <x v="12544"/>
    <n v="347008"/>
    <d v="2021-05-26T18:05:41"/>
    <x v="11"/>
  </r>
  <r>
    <n v="412139"/>
    <x v="100166"/>
    <x v="12544"/>
    <n v="254768"/>
    <d v="2021-05-26T18:05:41"/>
    <x v="11"/>
  </r>
  <r>
    <n v="89626"/>
    <x v="44188"/>
    <x v="12545"/>
    <n v="411922"/>
    <d v="2021-05-20T22:11:03"/>
    <x v="0"/>
  </r>
  <r>
    <n v="95993"/>
    <x v="100167"/>
    <x v="12545"/>
    <n v="182191"/>
    <d v="2021-05-20T22:11:03"/>
    <x v="0"/>
  </r>
  <r>
    <n v="112389"/>
    <x v="3215"/>
    <x v="12545"/>
    <n v="436838"/>
    <d v="2021-05-20T22:11:03"/>
    <x v="0"/>
  </r>
  <r>
    <n v="144244"/>
    <x v="100168"/>
    <x v="12545"/>
    <n v="347008"/>
    <d v="2021-05-20T22:11:03"/>
    <x v="0"/>
  </r>
  <r>
    <n v="166719"/>
    <x v="6094"/>
    <x v="12545"/>
    <n v="60752"/>
    <d v="2021-05-20T22:11:03"/>
    <x v="0"/>
  </r>
  <r>
    <n v="175081"/>
    <x v="100169"/>
    <x v="12545"/>
    <n v="139440"/>
    <d v="2021-05-20T22:11:03"/>
    <x v="0"/>
  </r>
  <r>
    <n v="177114"/>
    <x v="63195"/>
    <x v="12545"/>
    <n v="112334"/>
    <d v="2021-05-20T22:11:03"/>
    <x v="0"/>
  </r>
  <r>
    <n v="208541"/>
    <x v="100170"/>
    <x v="12545"/>
    <n v="230507"/>
    <d v="2021-05-20T22:11:03"/>
    <x v="0"/>
  </r>
  <r>
    <n v="211811"/>
    <x v="52431"/>
    <x v="12545"/>
    <n v="250679"/>
    <d v="2021-05-20T22:11:03"/>
    <x v="0"/>
  </r>
  <r>
    <n v="241999"/>
    <x v="100171"/>
    <x v="12545"/>
    <n v="43842"/>
    <d v="2021-05-20T22:11:03"/>
    <x v="0"/>
  </r>
  <r>
    <n v="338841"/>
    <x v="100172"/>
    <x v="12545"/>
    <n v="411466"/>
    <d v="2021-05-20T22:11:03"/>
    <x v="0"/>
  </r>
  <r>
    <n v="340372"/>
    <x v="100173"/>
    <x v="12545"/>
    <n v="252370"/>
    <d v="2021-05-20T22:11:03"/>
    <x v="0"/>
  </r>
  <r>
    <n v="349918"/>
    <x v="51976"/>
    <x v="12545"/>
    <n v="351192"/>
    <d v="2021-05-20T22:11:03"/>
    <x v="0"/>
  </r>
  <r>
    <n v="352822"/>
    <x v="100174"/>
    <x v="12545"/>
    <n v="350756"/>
    <d v="2021-05-20T22:11:03"/>
    <x v="0"/>
  </r>
  <r>
    <n v="373429"/>
    <x v="100175"/>
    <x v="12545"/>
    <n v="215243"/>
    <d v="2021-05-20T22:11:03"/>
    <x v="0"/>
  </r>
  <r>
    <n v="375644"/>
    <x v="68505"/>
    <x v="12545"/>
    <n v="245484"/>
    <d v="2021-05-20T22:11:03"/>
    <x v="0"/>
  </r>
  <r>
    <n v="376714"/>
    <x v="100176"/>
    <x v="12545"/>
    <n v="46164"/>
    <d v="2021-05-20T22:11:03"/>
    <x v="0"/>
  </r>
  <r>
    <n v="410415"/>
    <x v="100177"/>
    <x v="12545"/>
    <n v="192331"/>
    <d v="2021-05-20T22:11:03"/>
    <x v="0"/>
  </r>
  <r>
    <n v="116043"/>
    <x v="100178"/>
    <x v="12546"/>
    <n v="327633"/>
    <d v="2021-05-28T10:55:44"/>
    <x v="0"/>
  </r>
  <r>
    <n v="139755"/>
    <x v="100179"/>
    <x v="12546"/>
    <n v="104958"/>
    <d v="2021-05-28T10:55:44"/>
    <x v="0"/>
  </r>
  <r>
    <n v="162594"/>
    <x v="36027"/>
    <x v="12546"/>
    <n v="21760"/>
    <d v="2021-05-28T10:55:44"/>
    <x v="0"/>
  </r>
  <r>
    <n v="182996"/>
    <x v="7581"/>
    <x v="12546"/>
    <n v="400483"/>
    <d v="2021-05-28T10:55:44"/>
    <x v="0"/>
  </r>
  <r>
    <n v="191175"/>
    <x v="100180"/>
    <x v="12546"/>
    <n v="112334"/>
    <d v="2021-05-28T10:55:44"/>
    <x v="0"/>
  </r>
  <r>
    <n v="203532"/>
    <x v="100181"/>
    <x v="12546"/>
    <n v="221580"/>
    <d v="2021-05-28T10:55:44"/>
    <x v="0"/>
  </r>
  <r>
    <n v="206848"/>
    <x v="100182"/>
    <x v="12546"/>
    <n v="392434"/>
    <d v="2021-05-28T10:55:44"/>
    <x v="0"/>
  </r>
  <r>
    <n v="258710"/>
    <x v="30528"/>
    <x v="12546"/>
    <n v="154256"/>
    <d v="2021-05-28T10:55:44"/>
    <x v="0"/>
  </r>
  <r>
    <n v="304226"/>
    <x v="100183"/>
    <x v="12546"/>
    <n v="351192"/>
    <d v="2021-05-28T10:55:44"/>
    <x v="0"/>
  </r>
  <r>
    <n v="307244"/>
    <x v="57579"/>
    <x v="12546"/>
    <n v="276751"/>
    <d v="2021-05-28T10:55:44"/>
    <x v="0"/>
  </r>
  <r>
    <n v="310438"/>
    <x v="100184"/>
    <x v="12546"/>
    <n v="250679"/>
    <d v="2021-05-28T10:55:44"/>
    <x v="0"/>
  </r>
  <r>
    <n v="318819"/>
    <x v="53062"/>
    <x v="12546"/>
    <n v="356531"/>
    <d v="2021-05-28T10:55:44"/>
    <x v="0"/>
  </r>
  <r>
    <n v="106122"/>
    <x v="100185"/>
    <x v="12547"/>
    <n v="258219"/>
    <d v="2021-05-25T13:21:59"/>
    <x v="4"/>
  </r>
  <r>
    <n v="111494"/>
    <x v="100186"/>
    <x v="12547"/>
    <n v="77304"/>
    <d v="2021-05-25T13:21:59"/>
    <x v="4"/>
  </r>
  <r>
    <n v="153689"/>
    <x v="100187"/>
    <x v="12547"/>
    <n v="105352"/>
    <d v="2021-05-25T13:21:59"/>
    <x v="4"/>
  </r>
  <r>
    <n v="181568"/>
    <x v="100188"/>
    <x v="12547"/>
    <n v="35297"/>
    <d v="2021-05-25T13:21:59"/>
    <x v="4"/>
  </r>
  <r>
    <n v="250469"/>
    <x v="100189"/>
    <x v="12547"/>
    <n v="354754"/>
    <d v="2021-05-25T13:21:59"/>
    <x v="4"/>
  </r>
  <r>
    <n v="251561"/>
    <x v="6255"/>
    <x v="12547"/>
    <n v="104958"/>
    <d v="2021-05-25T13:21:59"/>
    <x v="4"/>
  </r>
  <r>
    <n v="256858"/>
    <x v="100190"/>
    <x v="12547"/>
    <n v="250679"/>
    <d v="2021-05-25T13:21:59"/>
    <x v="4"/>
  </r>
  <r>
    <n v="284382"/>
    <x v="83283"/>
    <x v="12547"/>
    <n v="443457"/>
    <d v="2021-05-25T13:21:59"/>
    <x v="4"/>
  </r>
  <r>
    <n v="301199"/>
    <x v="100191"/>
    <x v="12547"/>
    <n v="117371"/>
    <d v="2021-05-25T13:21:59"/>
    <x v="4"/>
  </r>
  <r>
    <n v="329043"/>
    <x v="26600"/>
    <x v="12547"/>
    <n v="328843"/>
    <d v="2021-05-25T13:21:59"/>
    <x v="4"/>
  </r>
  <r>
    <n v="386041"/>
    <x v="100192"/>
    <x v="12547"/>
    <n v="294042"/>
    <d v="2021-05-25T13:21:59"/>
    <x v="4"/>
  </r>
  <r>
    <n v="394622"/>
    <x v="100193"/>
    <x v="12547"/>
    <n v="259021"/>
    <d v="2021-05-25T13:21:59"/>
    <x v="4"/>
  </r>
  <r>
    <n v="111288"/>
    <x v="100194"/>
    <x v="12548"/>
    <n v="250679"/>
    <d v="2021-05-27T01:07:41"/>
    <x v="16"/>
  </r>
  <r>
    <n v="160824"/>
    <x v="91356"/>
    <x v="12548"/>
    <n v="411922"/>
    <d v="2021-05-27T01:07:41"/>
    <x v="16"/>
  </r>
  <r>
    <n v="170534"/>
    <x v="100195"/>
    <x v="12548"/>
    <n v="394819"/>
    <d v="2021-05-27T01:07:41"/>
    <x v="16"/>
  </r>
  <r>
    <n v="171340"/>
    <x v="100196"/>
    <x v="12548"/>
    <n v="285141"/>
    <d v="2021-05-27T01:07:41"/>
    <x v="16"/>
  </r>
  <r>
    <n v="178276"/>
    <x v="100197"/>
    <x v="12548"/>
    <n v="158978"/>
    <d v="2021-05-27T01:07:41"/>
    <x v="16"/>
  </r>
  <r>
    <n v="197356"/>
    <x v="100198"/>
    <x v="12548"/>
    <n v="325852"/>
    <d v="2021-05-27T01:07:41"/>
    <x v="16"/>
  </r>
  <r>
    <n v="42836"/>
    <x v="100199"/>
    <x v="12549"/>
    <n v="154256"/>
    <d v="2021-05-02T01:45:34"/>
    <x v="6"/>
  </r>
  <r>
    <n v="54534"/>
    <x v="100200"/>
    <x v="12549"/>
    <n v="267896"/>
    <d v="2021-05-02T01:45:34"/>
    <x v="6"/>
  </r>
  <r>
    <n v="64950"/>
    <x v="84285"/>
    <x v="12549"/>
    <n v="81226"/>
    <d v="2021-05-02T01:45:34"/>
    <x v="6"/>
  </r>
  <r>
    <n v="74845"/>
    <x v="71955"/>
    <x v="12549"/>
    <n v="411922"/>
    <d v="2021-05-02T01:45:34"/>
    <x v="6"/>
  </r>
  <r>
    <n v="83744"/>
    <x v="100201"/>
    <x v="12549"/>
    <n v="320620"/>
    <d v="2021-05-02T01:45:34"/>
    <x v="6"/>
  </r>
  <r>
    <n v="142908"/>
    <x v="100202"/>
    <x v="12549"/>
    <n v="444323"/>
    <d v="2021-05-02T01:45:34"/>
    <x v="6"/>
  </r>
  <r>
    <n v="160789"/>
    <x v="100203"/>
    <x v="12549"/>
    <n v="250679"/>
    <d v="2021-05-02T01:45:34"/>
    <x v="6"/>
  </r>
  <r>
    <n v="167971"/>
    <x v="100204"/>
    <x v="12549"/>
    <n v="50803"/>
    <d v="2021-05-02T01:45:34"/>
    <x v="6"/>
  </r>
  <r>
    <n v="174224"/>
    <x v="100205"/>
    <x v="12549"/>
    <n v="230507"/>
    <d v="2021-05-02T01:45:34"/>
    <x v="6"/>
  </r>
  <r>
    <n v="194115"/>
    <x v="100206"/>
    <x v="12549"/>
    <n v="21760"/>
    <d v="2021-05-02T01:45:34"/>
    <x v="6"/>
  </r>
  <r>
    <n v="262309"/>
    <x v="100207"/>
    <x v="12549"/>
    <n v="473323"/>
    <d v="2021-05-02T01:45:34"/>
    <x v="6"/>
  </r>
  <r>
    <n v="265756"/>
    <x v="100208"/>
    <x v="12549"/>
    <n v="68899"/>
    <d v="2021-05-02T01:45:34"/>
    <x v="6"/>
  </r>
  <r>
    <n v="321562"/>
    <x v="100209"/>
    <x v="12549"/>
    <n v="364695"/>
    <d v="2021-05-02T01:45:34"/>
    <x v="6"/>
  </r>
  <r>
    <n v="375633"/>
    <x v="98868"/>
    <x v="12549"/>
    <n v="214179"/>
    <d v="2021-05-02T01:45:34"/>
    <x v="6"/>
  </r>
  <r>
    <n v="394883"/>
    <x v="100210"/>
    <x v="12549"/>
    <n v="193898"/>
    <d v="2021-05-02T01:45:34"/>
    <x v="6"/>
  </r>
  <r>
    <n v="398683"/>
    <x v="100211"/>
    <x v="12549"/>
    <n v="140573"/>
    <d v="2021-05-02T01:45:34"/>
    <x v="6"/>
  </r>
  <r>
    <n v="415240"/>
    <x v="63729"/>
    <x v="12549"/>
    <n v="17862"/>
    <d v="2021-05-02T01:45:34"/>
    <x v="6"/>
  </r>
  <r>
    <n v="229356"/>
    <x v="100212"/>
    <x v="12550"/>
    <n v="452568"/>
    <d v="2021-06-28T07:13:04"/>
    <x v="6"/>
  </r>
  <r>
    <n v="249754"/>
    <x v="100213"/>
    <x v="12550"/>
    <n v="88708"/>
    <d v="2021-06-28T07:13:04"/>
    <x v="6"/>
  </r>
  <r>
    <n v="269337"/>
    <x v="100214"/>
    <x v="12550"/>
    <n v="411922"/>
    <d v="2021-06-28T07:13:04"/>
    <x v="6"/>
  </r>
  <r>
    <n v="274326"/>
    <x v="56586"/>
    <x v="12550"/>
    <n v="305874"/>
    <d v="2021-06-28T07:13:04"/>
    <x v="6"/>
  </r>
  <r>
    <n v="297630"/>
    <x v="100215"/>
    <x v="12550"/>
    <n v="158978"/>
    <d v="2021-06-28T07:13:04"/>
    <x v="6"/>
  </r>
  <r>
    <n v="370932"/>
    <x v="100216"/>
    <x v="12550"/>
    <n v="215663"/>
    <d v="2021-06-28T07:13:04"/>
    <x v="6"/>
  </r>
  <r>
    <n v="382870"/>
    <x v="100217"/>
    <x v="12550"/>
    <n v="81226"/>
    <d v="2021-06-28T07:13:04"/>
    <x v="6"/>
  </r>
  <r>
    <n v="398506"/>
    <x v="100218"/>
    <x v="12550"/>
    <n v="251574"/>
    <d v="2021-06-28T07:13:04"/>
    <x v="6"/>
  </r>
  <r>
    <n v="404798"/>
    <x v="100219"/>
    <x v="12550"/>
    <n v="251150"/>
    <d v="2021-06-28T07:13:04"/>
    <x v="6"/>
  </r>
  <r>
    <n v="405783"/>
    <x v="100220"/>
    <x v="12550"/>
    <n v="439981"/>
    <d v="2021-06-28T07:13:04"/>
    <x v="6"/>
  </r>
  <r>
    <n v="408623"/>
    <x v="100221"/>
    <x v="12550"/>
    <n v="250679"/>
    <d v="2021-06-28T07:13:04"/>
    <x v="6"/>
  </r>
  <r>
    <n v="420643"/>
    <x v="100222"/>
    <x v="12550"/>
    <n v="23892"/>
    <d v="2021-06-28T07:13:04"/>
    <x v="6"/>
  </r>
  <r>
    <n v="81435"/>
    <x v="100223"/>
    <x v="12551"/>
    <n v="383352"/>
    <d v="2021-05-16T08:05:35"/>
    <x v="6"/>
  </r>
  <r>
    <n v="101469"/>
    <x v="54321"/>
    <x v="12551"/>
    <n v="258219"/>
    <d v="2021-05-16T08:05:35"/>
    <x v="6"/>
  </r>
  <r>
    <n v="127460"/>
    <x v="100224"/>
    <x v="12551"/>
    <n v="436600"/>
    <d v="2021-05-16T08:05:35"/>
    <x v="6"/>
  </r>
  <r>
    <n v="139621"/>
    <x v="100225"/>
    <x v="12551"/>
    <n v="287493"/>
    <d v="2021-05-16T08:05:35"/>
    <x v="6"/>
  </r>
  <r>
    <n v="170087"/>
    <x v="100226"/>
    <x v="12551"/>
    <n v="339992"/>
    <d v="2021-05-16T08:05:35"/>
    <x v="6"/>
  </r>
  <r>
    <n v="175489"/>
    <x v="100227"/>
    <x v="12551"/>
    <n v="29389"/>
    <d v="2021-05-16T08:05:35"/>
    <x v="6"/>
  </r>
  <r>
    <n v="180062"/>
    <x v="100228"/>
    <x v="12551"/>
    <n v="5151"/>
    <d v="2021-05-16T08:05:35"/>
    <x v="6"/>
  </r>
  <r>
    <n v="190997"/>
    <x v="43337"/>
    <x v="12551"/>
    <n v="147928"/>
    <d v="2021-05-16T08:05:35"/>
    <x v="6"/>
  </r>
  <r>
    <n v="196029"/>
    <x v="11107"/>
    <x v="12551"/>
    <n v="250679"/>
    <d v="2021-05-16T08:05:35"/>
    <x v="6"/>
  </r>
  <r>
    <n v="202941"/>
    <x v="27247"/>
    <x v="12551"/>
    <n v="16360"/>
    <d v="2021-05-16T08:05:35"/>
    <x v="6"/>
  </r>
  <r>
    <n v="231431"/>
    <x v="100229"/>
    <x v="12551"/>
    <n v="274147"/>
    <d v="2021-05-16T08:05:35"/>
    <x v="6"/>
  </r>
  <r>
    <n v="234474"/>
    <x v="100230"/>
    <x v="12551"/>
    <n v="401945"/>
    <d v="2021-05-16T08:05:35"/>
    <x v="6"/>
  </r>
  <r>
    <n v="296971"/>
    <x v="100231"/>
    <x v="12551"/>
    <n v="154256"/>
    <d v="2021-05-16T08:05:35"/>
    <x v="6"/>
  </r>
  <r>
    <n v="315702"/>
    <x v="100232"/>
    <x v="12551"/>
    <n v="53379"/>
    <d v="2021-05-16T08:05:35"/>
    <x v="6"/>
  </r>
  <r>
    <n v="320197"/>
    <x v="100233"/>
    <x v="12551"/>
    <n v="347393"/>
    <d v="2021-05-16T08:05:35"/>
    <x v="6"/>
  </r>
  <r>
    <n v="383129"/>
    <x v="100234"/>
    <x v="12551"/>
    <n v="369021"/>
    <d v="2021-05-16T08:05:35"/>
    <x v="6"/>
  </r>
  <r>
    <n v="385977"/>
    <x v="100235"/>
    <x v="12551"/>
    <n v="397390"/>
    <d v="2021-05-16T08:05:35"/>
    <x v="6"/>
  </r>
  <r>
    <n v="413582"/>
    <x v="100236"/>
    <x v="12551"/>
    <n v="301748"/>
    <d v="2021-05-16T08:05:35"/>
    <x v="6"/>
  </r>
  <r>
    <n v="26934"/>
    <x v="7"/>
    <x v="12552"/>
    <n v="183866"/>
    <d v="2021-04-24T11:50:07"/>
    <x v="0"/>
  </r>
  <r>
    <n v="51682"/>
    <x v="100237"/>
    <x v="12552"/>
    <n v="350756"/>
    <d v="2021-04-24T11:50:07"/>
    <x v="0"/>
  </r>
  <r>
    <n v="57685"/>
    <x v="100238"/>
    <x v="12552"/>
    <n v="157711"/>
    <d v="2021-04-24T11:50:07"/>
    <x v="0"/>
  </r>
  <r>
    <n v="72174"/>
    <x v="100239"/>
    <x v="12552"/>
    <n v="148309"/>
    <d v="2021-04-24T11:50:07"/>
    <x v="0"/>
  </r>
  <r>
    <n v="79342"/>
    <x v="100240"/>
    <x v="12552"/>
    <n v="230027"/>
    <d v="2021-04-24T11:50:07"/>
    <x v="0"/>
  </r>
  <r>
    <n v="96507"/>
    <x v="100241"/>
    <x v="12552"/>
    <n v="250679"/>
    <d v="2021-04-24T11:50:07"/>
    <x v="0"/>
  </r>
  <r>
    <n v="99080"/>
    <x v="100242"/>
    <x v="12552"/>
    <n v="324951"/>
    <d v="2021-04-24T11:50:07"/>
    <x v="0"/>
  </r>
  <r>
    <n v="14808"/>
    <x v="100243"/>
    <x v="12553"/>
    <n v="472712"/>
    <d v="2021-04-17T06:44:03"/>
    <x v="2"/>
  </r>
  <r>
    <n v="15690"/>
    <x v="45630"/>
    <x v="12553"/>
    <n v="339039"/>
    <d v="2021-04-17T06:44:03"/>
    <x v="2"/>
  </r>
  <r>
    <n v="19180"/>
    <x v="100244"/>
    <x v="12553"/>
    <n v="182676"/>
    <d v="2021-04-17T06:44:03"/>
    <x v="2"/>
  </r>
  <r>
    <n v="72834"/>
    <x v="100245"/>
    <x v="12553"/>
    <n v="180939"/>
    <d v="2021-04-17T06:44:03"/>
    <x v="2"/>
  </r>
  <r>
    <n v="73161"/>
    <x v="100246"/>
    <x v="12553"/>
    <n v="305608"/>
    <d v="2021-04-17T06:44:03"/>
    <x v="2"/>
  </r>
  <r>
    <n v="79929"/>
    <x v="100247"/>
    <x v="12553"/>
    <n v="154815"/>
    <d v="2021-04-17T06:44:03"/>
    <x v="2"/>
  </r>
  <r>
    <n v="86309"/>
    <x v="16051"/>
    <x v="12553"/>
    <n v="149755"/>
    <d v="2021-04-17T06:44:03"/>
    <x v="2"/>
  </r>
  <r>
    <n v="108341"/>
    <x v="100248"/>
    <x v="12554"/>
    <n v="238334"/>
    <d v="2021-05-25T12:35:33"/>
    <x v="1"/>
  </r>
  <r>
    <n v="138480"/>
    <x v="46001"/>
    <x v="12554"/>
    <n v="391572"/>
    <d v="2021-05-25T12:35:33"/>
    <x v="1"/>
  </r>
  <r>
    <n v="145720"/>
    <x v="69266"/>
    <x v="12554"/>
    <n v="351192"/>
    <d v="2021-05-25T12:35:33"/>
    <x v="1"/>
  </r>
  <r>
    <n v="160032"/>
    <x v="100249"/>
    <x v="12554"/>
    <n v="250679"/>
    <d v="2021-05-25T12:35:33"/>
    <x v="1"/>
  </r>
  <r>
    <n v="162279"/>
    <x v="37807"/>
    <x v="12554"/>
    <n v="347393"/>
    <d v="2021-05-25T12:35:33"/>
    <x v="1"/>
  </r>
  <r>
    <n v="185603"/>
    <x v="1878"/>
    <x v="12554"/>
    <n v="362248"/>
    <d v="2021-05-25T12:35:33"/>
    <x v="1"/>
  </r>
  <r>
    <n v="201326"/>
    <x v="100250"/>
    <x v="12554"/>
    <n v="321129"/>
    <d v="2021-05-25T12:35:33"/>
    <x v="1"/>
  </r>
  <r>
    <n v="245040"/>
    <x v="39710"/>
    <x v="12554"/>
    <n v="122982"/>
    <d v="2021-05-25T12:35:33"/>
    <x v="1"/>
  </r>
  <r>
    <n v="260889"/>
    <x v="59566"/>
    <x v="12554"/>
    <n v="182984"/>
    <d v="2021-05-25T12:35:33"/>
    <x v="1"/>
  </r>
  <r>
    <n v="295557"/>
    <x v="100251"/>
    <x v="12554"/>
    <n v="411922"/>
    <d v="2021-05-25T12:35:33"/>
    <x v="1"/>
  </r>
  <r>
    <n v="334546"/>
    <x v="100252"/>
    <x v="12554"/>
    <n v="161818"/>
    <d v="2021-05-25T12:35:33"/>
    <x v="1"/>
  </r>
  <r>
    <n v="358179"/>
    <x v="100253"/>
    <x v="12554"/>
    <n v="43697"/>
    <d v="2021-05-25T12:35:33"/>
    <x v="1"/>
  </r>
  <r>
    <n v="367973"/>
    <x v="58163"/>
    <x v="12554"/>
    <n v="123584"/>
    <d v="2021-05-25T12:35:33"/>
    <x v="1"/>
  </r>
  <r>
    <n v="405066"/>
    <x v="3443"/>
    <x v="12554"/>
    <n v="324893"/>
    <d v="2021-05-25T12:35:33"/>
    <x v="1"/>
  </r>
  <r>
    <n v="77942"/>
    <x v="100254"/>
    <x v="12555"/>
    <n v="250115"/>
    <d v="2021-05-16T03:59:57"/>
    <x v="0"/>
  </r>
  <r>
    <n v="80760"/>
    <x v="98801"/>
    <x v="12555"/>
    <n v="189009"/>
    <d v="2021-05-16T03:59:57"/>
    <x v="0"/>
  </r>
  <r>
    <n v="84349"/>
    <x v="85564"/>
    <x v="12555"/>
    <n v="436829"/>
    <d v="2021-05-16T03:59:57"/>
    <x v="0"/>
  </r>
  <r>
    <n v="104935"/>
    <x v="100255"/>
    <x v="12555"/>
    <n v="392924"/>
    <d v="2021-05-16T03:59:57"/>
    <x v="0"/>
  </r>
  <r>
    <n v="136425"/>
    <x v="100256"/>
    <x v="12555"/>
    <n v="158750"/>
    <d v="2021-05-16T03:59:57"/>
    <x v="0"/>
  </r>
  <r>
    <n v="149144"/>
    <x v="100257"/>
    <x v="12555"/>
    <n v="182191"/>
    <d v="2021-05-16T03:59:57"/>
    <x v="0"/>
  </r>
  <r>
    <n v="168443"/>
    <x v="100258"/>
    <x v="12555"/>
    <n v="217497"/>
    <d v="2021-05-16T03:59:57"/>
    <x v="0"/>
  </r>
  <r>
    <n v="179237"/>
    <x v="17888"/>
    <x v="12555"/>
    <n v="202651"/>
    <d v="2021-05-16T03:59:57"/>
    <x v="0"/>
  </r>
  <r>
    <n v="201186"/>
    <x v="100259"/>
    <x v="12555"/>
    <n v="227775"/>
    <d v="2021-05-16T03:59:57"/>
    <x v="0"/>
  </r>
  <r>
    <n v="23288"/>
    <x v="100260"/>
    <x v="12556"/>
    <n v="153893"/>
    <d v="2021-04-21T16:58:03"/>
    <x v="4"/>
  </r>
  <r>
    <n v="25460"/>
    <x v="100261"/>
    <x v="12556"/>
    <n v="238334"/>
    <d v="2021-04-21T16:58:03"/>
    <x v="4"/>
  </r>
  <r>
    <n v="39545"/>
    <x v="100262"/>
    <x v="12556"/>
    <n v="473327"/>
    <d v="2021-04-21T16:58:03"/>
    <x v="4"/>
  </r>
  <r>
    <n v="59992"/>
    <x v="100263"/>
    <x v="12556"/>
    <n v="158978"/>
    <d v="2021-04-21T16:58:03"/>
    <x v="4"/>
  </r>
  <r>
    <n v="82316"/>
    <x v="41518"/>
    <x v="12556"/>
    <n v="145779"/>
    <d v="2021-04-21T16:58:03"/>
    <x v="4"/>
  </r>
  <r>
    <n v="86546"/>
    <x v="100264"/>
    <x v="12556"/>
    <n v="128523"/>
    <d v="2021-04-21T16:58:03"/>
    <x v="4"/>
  </r>
  <r>
    <n v="90156"/>
    <x v="52981"/>
    <x v="12556"/>
    <n v="250679"/>
    <d v="2021-04-21T16:58:03"/>
    <x v="4"/>
  </r>
  <r>
    <n v="99973"/>
    <x v="100265"/>
    <x v="12556"/>
    <n v="404226"/>
    <d v="2021-04-21T16:58:03"/>
    <x v="4"/>
  </r>
  <r>
    <n v="120984"/>
    <x v="100266"/>
    <x v="12556"/>
    <n v="392434"/>
    <d v="2021-04-21T16:58:03"/>
    <x v="4"/>
  </r>
  <r>
    <n v="161891"/>
    <x v="100267"/>
    <x v="12556"/>
    <n v="347008"/>
    <d v="2021-04-21T16:58:03"/>
    <x v="4"/>
  </r>
  <r>
    <n v="196927"/>
    <x v="100268"/>
    <x v="12556"/>
    <n v="28285"/>
    <d v="2021-04-21T16:58:03"/>
    <x v="4"/>
  </r>
  <r>
    <n v="220979"/>
    <x v="100269"/>
    <x v="12556"/>
    <n v="172251"/>
    <d v="2021-04-21T16:58:03"/>
    <x v="4"/>
  </r>
  <r>
    <n v="239631"/>
    <x v="100270"/>
    <x v="12556"/>
    <n v="62068"/>
    <d v="2021-04-21T16:58:03"/>
    <x v="4"/>
  </r>
  <r>
    <n v="318351"/>
    <x v="100271"/>
    <x v="12556"/>
    <n v="4199"/>
    <d v="2021-04-21T16:58:03"/>
    <x v="4"/>
  </r>
  <r>
    <n v="354867"/>
    <x v="100272"/>
    <x v="12556"/>
    <n v="191893"/>
    <d v="2021-04-21T16:58:03"/>
    <x v="4"/>
  </r>
  <r>
    <n v="370070"/>
    <x v="100273"/>
    <x v="12556"/>
    <n v="451624"/>
    <d v="2021-04-21T16:58:03"/>
    <x v="4"/>
  </r>
  <r>
    <n v="379123"/>
    <x v="78493"/>
    <x v="12556"/>
    <n v="294042"/>
    <d v="2021-04-21T16:58:03"/>
    <x v="4"/>
  </r>
  <r>
    <n v="44476"/>
    <x v="100274"/>
    <x v="12557"/>
    <n v="344690"/>
    <d v="2021-05-03T09:09:48"/>
    <x v="0"/>
  </r>
  <r>
    <n v="63496"/>
    <x v="99395"/>
    <x v="12557"/>
    <n v="227775"/>
    <d v="2021-05-03T09:09:48"/>
    <x v="0"/>
  </r>
  <r>
    <n v="70785"/>
    <x v="81976"/>
    <x v="12557"/>
    <n v="250679"/>
    <d v="2021-05-03T09:09:48"/>
    <x v="0"/>
  </r>
  <r>
    <n v="90805"/>
    <x v="45398"/>
    <x v="12557"/>
    <n v="154823"/>
    <d v="2021-05-03T09:09:48"/>
    <x v="0"/>
  </r>
  <r>
    <n v="113911"/>
    <x v="82471"/>
    <x v="12557"/>
    <n v="323966"/>
    <d v="2021-05-03T09:09:48"/>
    <x v="0"/>
  </r>
  <r>
    <n v="129012"/>
    <x v="100275"/>
    <x v="12557"/>
    <n v="405774"/>
    <d v="2021-05-03T09:09:48"/>
    <x v="0"/>
  </r>
  <r>
    <n v="146361"/>
    <x v="100276"/>
    <x v="12557"/>
    <n v="286645"/>
    <d v="2021-05-03T09:09:48"/>
    <x v="0"/>
  </r>
  <r>
    <n v="170303"/>
    <x v="100277"/>
    <x v="12557"/>
    <n v="439981"/>
    <d v="2021-05-03T09:09:48"/>
    <x v="0"/>
  </r>
  <r>
    <n v="221746"/>
    <x v="70341"/>
    <x v="12557"/>
    <n v="221182"/>
    <d v="2021-05-03T09:09:48"/>
    <x v="0"/>
  </r>
  <r>
    <n v="266012"/>
    <x v="100278"/>
    <x v="12557"/>
    <n v="401945"/>
    <d v="2021-05-03T09:09:48"/>
    <x v="0"/>
  </r>
  <r>
    <n v="270009"/>
    <x v="100279"/>
    <x v="12557"/>
    <n v="153893"/>
    <d v="2021-05-03T09:09:48"/>
    <x v="0"/>
  </r>
  <r>
    <n v="287478"/>
    <x v="100280"/>
    <x v="12557"/>
    <n v="154228"/>
    <d v="2021-05-03T09:09:48"/>
    <x v="0"/>
  </r>
  <r>
    <n v="297266"/>
    <x v="16491"/>
    <x v="12557"/>
    <n v="214179"/>
    <d v="2021-05-03T09:09:48"/>
    <x v="0"/>
  </r>
  <r>
    <n v="126956"/>
    <x v="38065"/>
    <x v="12558"/>
    <n v="112334"/>
    <d v="2021-05-30T17:02:30"/>
    <x v="0"/>
  </r>
  <r>
    <n v="159169"/>
    <x v="100281"/>
    <x v="12558"/>
    <n v="411922"/>
    <d v="2021-05-30T17:02:30"/>
    <x v="0"/>
  </r>
  <r>
    <n v="187637"/>
    <x v="55675"/>
    <x v="12558"/>
    <n v="466414"/>
    <d v="2021-05-30T17:02:30"/>
    <x v="0"/>
  </r>
  <r>
    <n v="199195"/>
    <x v="100282"/>
    <x v="12558"/>
    <n v="389195"/>
    <d v="2021-05-30T17:02:30"/>
    <x v="0"/>
  </r>
  <r>
    <n v="225621"/>
    <x v="100283"/>
    <x v="12558"/>
    <n v="472908"/>
    <d v="2021-05-30T17:02:30"/>
    <x v="0"/>
  </r>
  <r>
    <n v="233948"/>
    <x v="100284"/>
    <x v="12558"/>
    <n v="8411"/>
    <d v="2021-05-30T17:02:30"/>
    <x v="0"/>
  </r>
  <r>
    <n v="240270"/>
    <x v="100285"/>
    <x v="12558"/>
    <n v="294042"/>
    <d v="2021-05-30T17:02:30"/>
    <x v="0"/>
  </r>
  <r>
    <n v="262963"/>
    <x v="4487"/>
    <x v="12558"/>
    <n v="312954"/>
    <d v="2021-05-30T17:02:30"/>
    <x v="0"/>
  </r>
  <r>
    <n v="320399"/>
    <x v="100286"/>
    <x v="12558"/>
    <n v="129507"/>
    <d v="2021-05-30T17:02:30"/>
    <x v="0"/>
  </r>
  <r>
    <n v="355229"/>
    <x v="75923"/>
    <x v="12558"/>
    <n v="258219"/>
    <d v="2021-05-30T17:02:30"/>
    <x v="0"/>
  </r>
  <r>
    <n v="375384"/>
    <x v="96787"/>
    <x v="12558"/>
    <n v="452881"/>
    <d v="2021-05-30T17:02:30"/>
    <x v="0"/>
  </r>
  <r>
    <n v="423467"/>
    <x v="100287"/>
    <x v="12558"/>
    <n v="251574"/>
    <d v="2021-05-30T17:02:30"/>
    <x v="0"/>
  </r>
  <r>
    <n v="32083"/>
    <x v="100288"/>
    <x v="12559"/>
    <n v="351192"/>
    <d v="2021-04-26T14:39:01"/>
    <x v="1"/>
  </r>
  <r>
    <n v="41993"/>
    <x v="100289"/>
    <x v="12559"/>
    <n v="286726"/>
    <d v="2021-04-26T14:39:01"/>
    <x v="1"/>
  </r>
  <r>
    <n v="52373"/>
    <x v="52125"/>
    <x v="12559"/>
    <n v="221402"/>
    <d v="2021-04-26T14:39:01"/>
    <x v="1"/>
  </r>
  <r>
    <n v="78162"/>
    <x v="9987"/>
    <x v="12559"/>
    <n v="250679"/>
    <d v="2021-04-26T14:39:01"/>
    <x v="1"/>
  </r>
  <r>
    <n v="78905"/>
    <x v="100290"/>
    <x v="12559"/>
    <n v="96007"/>
    <d v="2021-04-26T14:39:01"/>
    <x v="1"/>
  </r>
  <r>
    <n v="93708"/>
    <x v="100291"/>
    <x v="12559"/>
    <n v="344690"/>
    <d v="2021-04-26T14:39:01"/>
    <x v="1"/>
  </r>
  <r>
    <n v="131507"/>
    <x v="4846"/>
    <x v="12559"/>
    <n v="158978"/>
    <d v="2021-04-26T14:39:01"/>
    <x v="1"/>
  </r>
  <r>
    <n v="145436"/>
    <x v="16420"/>
    <x v="12559"/>
    <n v="452568"/>
    <d v="2021-04-26T14:39:01"/>
    <x v="1"/>
  </r>
  <r>
    <n v="155625"/>
    <x v="100292"/>
    <x v="12559"/>
    <n v="432277"/>
    <d v="2021-04-26T14:39:01"/>
    <x v="1"/>
  </r>
  <r>
    <n v="174328"/>
    <x v="100293"/>
    <x v="12559"/>
    <n v="1019"/>
    <d v="2021-04-26T14:39:01"/>
    <x v="1"/>
  </r>
  <r>
    <n v="213178"/>
    <x v="100294"/>
    <x v="12559"/>
    <n v="4199"/>
    <d v="2021-04-26T14:39:01"/>
    <x v="1"/>
  </r>
  <r>
    <n v="8867"/>
    <x v="100295"/>
    <x v="12560"/>
    <n v="78365"/>
    <d v="2021-04-13T07:24:09"/>
    <x v="4"/>
  </r>
  <r>
    <n v="10668"/>
    <x v="100296"/>
    <x v="12560"/>
    <n v="266342"/>
    <d v="2021-04-13T07:24:09"/>
    <x v="4"/>
  </r>
  <r>
    <n v="113480"/>
    <x v="33660"/>
    <x v="12561"/>
    <n v="88863"/>
    <d v="2021-05-27T01:38:54"/>
    <x v="1"/>
  </r>
  <r>
    <n v="119081"/>
    <x v="28620"/>
    <x v="12561"/>
    <n v="347008"/>
    <d v="2021-05-27T01:38:54"/>
    <x v="1"/>
  </r>
  <r>
    <n v="142990"/>
    <x v="100297"/>
    <x v="12561"/>
    <n v="178118"/>
    <d v="2021-05-27T01:38:54"/>
    <x v="1"/>
  </r>
  <r>
    <n v="149676"/>
    <x v="100298"/>
    <x v="12561"/>
    <n v="250679"/>
    <d v="2021-05-27T01:38:54"/>
    <x v="1"/>
  </r>
  <r>
    <n v="170152"/>
    <x v="100299"/>
    <x v="12561"/>
    <n v="165193"/>
    <d v="2021-05-27T01:38:54"/>
    <x v="1"/>
  </r>
  <r>
    <n v="195764"/>
    <x v="76789"/>
    <x v="12561"/>
    <n v="157591"/>
    <d v="2021-05-27T01:38:54"/>
    <x v="1"/>
  </r>
  <r>
    <n v="9028"/>
    <x v="100300"/>
    <x v="12562"/>
    <n v="343712"/>
    <d v="2021-04-12T10:19:22"/>
    <x v="11"/>
  </r>
  <r>
    <n v="20969"/>
    <x v="100301"/>
    <x v="12562"/>
    <n v="158978"/>
    <d v="2021-04-12T10:19:22"/>
    <x v="11"/>
  </r>
  <r>
    <n v="31135"/>
    <x v="100302"/>
    <x v="12562"/>
    <n v="80726"/>
    <d v="2021-04-12T10:19:22"/>
    <x v="11"/>
  </r>
  <r>
    <n v="33648"/>
    <x v="100303"/>
    <x v="12562"/>
    <n v="313862"/>
    <d v="2021-04-12T10:19:22"/>
    <x v="11"/>
  </r>
  <r>
    <n v="37401"/>
    <x v="88053"/>
    <x v="12562"/>
    <n v="230778"/>
    <d v="2021-04-12T10:19:22"/>
    <x v="11"/>
  </r>
  <r>
    <n v="52949"/>
    <x v="100304"/>
    <x v="12562"/>
    <n v="63666"/>
    <d v="2021-04-12T10:19:22"/>
    <x v="11"/>
  </r>
  <r>
    <n v="60573"/>
    <x v="100305"/>
    <x v="12562"/>
    <n v="411922"/>
    <d v="2021-04-12T10:19:22"/>
    <x v="11"/>
  </r>
  <r>
    <n v="60935"/>
    <x v="100306"/>
    <x v="12562"/>
    <n v="347008"/>
    <d v="2021-04-12T10:19:22"/>
    <x v="11"/>
  </r>
  <r>
    <n v="73747"/>
    <x v="3687"/>
    <x v="12562"/>
    <n v="351192"/>
    <d v="2021-04-12T10:19:22"/>
    <x v="11"/>
  </r>
  <r>
    <n v="106619"/>
    <x v="100307"/>
    <x v="12562"/>
    <n v="458081"/>
    <d v="2021-04-12T10:19:22"/>
    <x v="11"/>
  </r>
  <r>
    <n v="191471"/>
    <x v="100308"/>
    <x v="12562"/>
    <n v="402346"/>
    <d v="2021-04-12T10:19:22"/>
    <x v="11"/>
  </r>
  <r>
    <n v="223726"/>
    <x v="100309"/>
    <x v="12562"/>
    <n v="258251"/>
    <d v="2021-04-12T10:19:22"/>
    <x v="11"/>
  </r>
  <r>
    <n v="262819"/>
    <x v="100310"/>
    <x v="12562"/>
    <n v="244574"/>
    <d v="2021-04-12T10:19:22"/>
    <x v="11"/>
  </r>
  <r>
    <n v="278416"/>
    <x v="7606"/>
    <x v="12562"/>
    <n v="169042"/>
    <d v="2021-04-12T10:19:22"/>
    <x v="11"/>
  </r>
  <r>
    <n v="299000"/>
    <x v="100311"/>
    <x v="12562"/>
    <n v="132866"/>
    <d v="2021-04-12T10:19:22"/>
    <x v="11"/>
  </r>
  <r>
    <n v="308983"/>
    <x v="100312"/>
    <x v="12562"/>
    <n v="401945"/>
    <d v="2021-04-12T10:19:22"/>
    <x v="11"/>
  </r>
  <r>
    <n v="318123"/>
    <x v="100313"/>
    <x v="12562"/>
    <n v="316155"/>
    <d v="2021-04-12T10:19:22"/>
    <x v="11"/>
  </r>
  <r>
    <n v="329363"/>
    <x v="100314"/>
    <x v="12562"/>
    <n v="191048"/>
    <d v="2021-04-12T10:19:22"/>
    <x v="11"/>
  </r>
  <r>
    <n v="333979"/>
    <x v="100315"/>
    <x v="12562"/>
    <n v="70091"/>
    <d v="2021-04-12T10:19:22"/>
    <x v="11"/>
  </r>
  <r>
    <n v="359927"/>
    <x v="100316"/>
    <x v="12562"/>
    <n v="145209"/>
    <d v="2021-04-12T10:19:22"/>
    <x v="11"/>
  </r>
  <r>
    <n v="367536"/>
    <x v="100317"/>
    <x v="12562"/>
    <n v="161398"/>
    <d v="2021-04-12T10:19:22"/>
    <x v="11"/>
  </r>
  <r>
    <n v="370727"/>
    <x v="47516"/>
    <x v="12562"/>
    <n v="470762"/>
    <d v="2021-04-12T10:19:22"/>
    <x v="11"/>
  </r>
  <r>
    <n v="371857"/>
    <x v="100318"/>
    <x v="12562"/>
    <n v="250679"/>
    <d v="2021-04-12T10:19:22"/>
    <x v="11"/>
  </r>
  <r>
    <n v="420446"/>
    <x v="100319"/>
    <x v="12562"/>
    <n v="411922"/>
    <d v="2021-04-12T10:19:22"/>
    <x v="11"/>
  </r>
  <r>
    <n v="184802"/>
    <x v="77146"/>
    <x v="12563"/>
    <n v="130031"/>
    <d v="2021-06-17T23:44:17"/>
    <x v="1"/>
  </r>
  <r>
    <n v="191170"/>
    <x v="100320"/>
    <x v="12563"/>
    <n v="158978"/>
    <d v="2021-06-17T23:44:17"/>
    <x v="1"/>
  </r>
  <r>
    <n v="235542"/>
    <x v="31228"/>
    <x v="12563"/>
    <n v="446536"/>
    <d v="2021-06-17T23:44:17"/>
    <x v="1"/>
  </r>
  <r>
    <n v="282634"/>
    <x v="100321"/>
    <x v="12563"/>
    <n v="367087"/>
    <d v="2021-06-17T23:44:17"/>
    <x v="1"/>
  </r>
  <r>
    <n v="326602"/>
    <x v="100322"/>
    <x v="12563"/>
    <n v="450380"/>
    <d v="2021-06-17T23:44:17"/>
    <x v="1"/>
  </r>
  <r>
    <n v="29871"/>
    <x v="2657"/>
    <x v="12564"/>
    <n v="183290"/>
    <d v="2021-04-26T10:26:47"/>
    <x v="16"/>
  </r>
  <r>
    <n v="62859"/>
    <x v="100323"/>
    <x v="12564"/>
    <n v="411922"/>
    <d v="2021-04-26T10:26:47"/>
    <x v="16"/>
  </r>
  <r>
    <n v="96600"/>
    <x v="100324"/>
    <x v="12564"/>
    <n v="153893"/>
    <d v="2021-04-26T10:26:47"/>
    <x v="16"/>
  </r>
  <r>
    <n v="114598"/>
    <x v="2348"/>
    <x v="12565"/>
    <n v="439981"/>
    <d v="2021-05-26T17:56:29"/>
    <x v="0"/>
  </r>
  <r>
    <n v="137849"/>
    <x v="46752"/>
    <x v="12565"/>
    <n v="343626"/>
    <d v="2021-05-26T17:56:29"/>
    <x v="0"/>
  </r>
  <r>
    <n v="191206"/>
    <x v="100325"/>
    <x v="12565"/>
    <n v="241927"/>
    <d v="2021-05-26T17:56:29"/>
    <x v="0"/>
  </r>
  <r>
    <n v="201436"/>
    <x v="100326"/>
    <x v="12565"/>
    <n v="351192"/>
    <d v="2021-05-26T17:56:29"/>
    <x v="0"/>
  </r>
  <r>
    <n v="205766"/>
    <x v="21644"/>
    <x v="12565"/>
    <n v="81554"/>
    <d v="2021-05-26T17:56:29"/>
    <x v="0"/>
  </r>
  <r>
    <n v="206305"/>
    <x v="100327"/>
    <x v="12565"/>
    <n v="472712"/>
    <d v="2021-05-26T17:56:29"/>
    <x v="0"/>
  </r>
  <r>
    <n v="328087"/>
    <x v="100328"/>
    <x v="12566"/>
    <n v="18620"/>
    <d v="2021-07-28T08:24:25"/>
    <x v="1"/>
  </r>
  <r>
    <n v="345532"/>
    <x v="100329"/>
    <x v="12566"/>
    <n v="230507"/>
    <d v="2021-07-28T08:24:25"/>
    <x v="1"/>
  </r>
  <r>
    <n v="347814"/>
    <x v="100330"/>
    <x v="12566"/>
    <n v="343712"/>
    <d v="2021-07-28T08:24:25"/>
    <x v="1"/>
  </r>
  <r>
    <n v="400339"/>
    <x v="31300"/>
    <x v="12566"/>
    <n v="158978"/>
    <d v="2021-07-28T08:24:25"/>
    <x v="1"/>
  </r>
  <r>
    <n v="416597"/>
    <x v="100331"/>
    <x v="12566"/>
    <n v="153893"/>
    <d v="2021-07-28T08:24:25"/>
    <x v="1"/>
  </r>
  <r>
    <n v="209005"/>
    <x v="88186"/>
    <x v="12567"/>
    <n v="204725"/>
    <d v="2021-06-23T16:40:36"/>
    <x v="1"/>
  </r>
  <r>
    <n v="211485"/>
    <x v="100332"/>
    <x v="12567"/>
    <n v="367087"/>
    <d v="2021-06-23T16:40:36"/>
    <x v="1"/>
  </r>
  <r>
    <n v="216037"/>
    <x v="100333"/>
    <x v="12567"/>
    <n v="227775"/>
    <d v="2021-06-23T16:40:36"/>
    <x v="1"/>
  </r>
  <r>
    <n v="234566"/>
    <x v="42777"/>
    <x v="12567"/>
    <n v="411922"/>
    <d v="2021-06-23T16:40:36"/>
    <x v="1"/>
  </r>
  <r>
    <n v="267389"/>
    <x v="100334"/>
    <x v="12567"/>
    <n v="77304"/>
    <d v="2021-06-23T16:40:36"/>
    <x v="1"/>
  </r>
  <r>
    <n v="274896"/>
    <x v="100335"/>
    <x v="12567"/>
    <n v="194015"/>
    <d v="2021-06-23T16:40:36"/>
    <x v="1"/>
  </r>
  <r>
    <n v="316606"/>
    <x v="100336"/>
    <x v="12567"/>
    <n v="320264"/>
    <d v="2021-06-23T16:40:36"/>
    <x v="1"/>
  </r>
  <r>
    <n v="329270"/>
    <x v="100337"/>
    <x v="12567"/>
    <n v="297015"/>
    <d v="2021-06-23T16:40:36"/>
    <x v="1"/>
  </r>
  <r>
    <n v="364834"/>
    <x v="100338"/>
    <x v="12567"/>
    <n v="342693"/>
    <d v="2021-06-23T16:40:36"/>
    <x v="1"/>
  </r>
  <r>
    <n v="342826"/>
    <x v="100339"/>
    <x v="12568"/>
    <n v="294433"/>
    <d v="2021-08-01T05:41:04"/>
    <x v="4"/>
  </r>
  <r>
    <n v="377376"/>
    <x v="100340"/>
    <x v="12568"/>
    <n v="411922"/>
    <d v="2021-08-01T05:41:04"/>
    <x v="4"/>
  </r>
  <r>
    <n v="377969"/>
    <x v="63567"/>
    <x v="12568"/>
    <n v="63469"/>
    <d v="2021-08-01T05:41:04"/>
    <x v="4"/>
  </r>
  <r>
    <n v="409201"/>
    <x v="100341"/>
    <x v="12568"/>
    <n v="458081"/>
    <d v="2021-08-01T05:41:04"/>
    <x v="4"/>
  </r>
  <r>
    <n v="421328"/>
    <x v="100342"/>
    <x v="12568"/>
    <n v="230507"/>
    <d v="2021-08-01T05:41:04"/>
    <x v="4"/>
  </r>
  <r>
    <n v="16401"/>
    <x v="100343"/>
    <x v="12569"/>
    <n v="411922"/>
    <d v="2021-04-18T06:36:45"/>
    <x v="1"/>
  </r>
  <r>
    <n v="34388"/>
    <x v="100344"/>
    <x v="12569"/>
    <n v="440657"/>
    <d v="2021-04-18T06:36:45"/>
    <x v="1"/>
  </r>
  <r>
    <n v="47687"/>
    <x v="100345"/>
    <x v="12569"/>
    <n v="118549"/>
    <d v="2021-04-18T06:36:45"/>
    <x v="1"/>
  </r>
  <r>
    <n v="63187"/>
    <x v="90556"/>
    <x v="12569"/>
    <n v="472712"/>
    <d v="2021-04-18T06:36:45"/>
    <x v="1"/>
  </r>
  <r>
    <n v="104330"/>
    <x v="26435"/>
    <x v="12569"/>
    <n v="236731"/>
    <d v="2021-04-18T06:36:45"/>
    <x v="1"/>
  </r>
  <r>
    <n v="166616"/>
    <x v="100346"/>
    <x v="12569"/>
    <n v="439981"/>
    <d v="2021-04-18T06:36:45"/>
    <x v="1"/>
  </r>
  <r>
    <n v="220534"/>
    <x v="100347"/>
    <x v="12569"/>
    <n v="146496"/>
    <d v="2021-04-18T06:36:45"/>
    <x v="1"/>
  </r>
  <r>
    <n v="277484"/>
    <x v="100348"/>
    <x v="12569"/>
    <n v="69845"/>
    <d v="2021-04-18T06:36:45"/>
    <x v="1"/>
  </r>
  <r>
    <n v="291007"/>
    <x v="100349"/>
    <x v="12569"/>
    <n v="238576"/>
    <d v="2021-04-18T06:36:45"/>
    <x v="1"/>
  </r>
  <r>
    <n v="292651"/>
    <x v="30198"/>
    <x v="12569"/>
    <n v="182191"/>
    <d v="2021-04-18T06:36:45"/>
    <x v="1"/>
  </r>
  <r>
    <n v="315193"/>
    <x v="8994"/>
    <x v="12569"/>
    <n v="180017"/>
    <d v="2021-04-18T06:36:45"/>
    <x v="1"/>
  </r>
  <r>
    <n v="327484"/>
    <x v="100350"/>
    <x v="12569"/>
    <n v="191608"/>
    <d v="2021-04-18T06:36:45"/>
    <x v="1"/>
  </r>
  <r>
    <n v="370414"/>
    <x v="100351"/>
    <x v="12569"/>
    <n v="226626"/>
    <d v="2021-04-18T06:36:45"/>
    <x v="1"/>
  </r>
  <r>
    <n v="391417"/>
    <x v="100352"/>
    <x v="12569"/>
    <n v="227775"/>
    <d v="2021-04-18T06:36:45"/>
    <x v="1"/>
  </r>
  <r>
    <n v="24466"/>
    <x v="100353"/>
    <x v="12570"/>
    <n v="154815"/>
    <d v="2021-04-24T10:41:54"/>
    <x v="1"/>
  </r>
  <r>
    <n v="27640"/>
    <x v="100354"/>
    <x v="12570"/>
    <n v="241927"/>
    <d v="2021-04-24T10:41:54"/>
    <x v="1"/>
  </r>
  <r>
    <n v="39420"/>
    <x v="21976"/>
    <x v="12570"/>
    <n v="401945"/>
    <d v="2021-04-24T10:41:54"/>
    <x v="1"/>
  </r>
  <r>
    <n v="56318"/>
    <x v="11587"/>
    <x v="12570"/>
    <n v="240439"/>
    <d v="2021-04-24T10:41:54"/>
    <x v="1"/>
  </r>
  <r>
    <n v="60026"/>
    <x v="100355"/>
    <x v="12570"/>
    <n v="289594"/>
    <d v="2021-04-24T10:41:54"/>
    <x v="1"/>
  </r>
  <r>
    <n v="135526"/>
    <x v="100356"/>
    <x v="12570"/>
    <n v="118549"/>
    <d v="2021-04-24T10:41:54"/>
    <x v="1"/>
  </r>
  <r>
    <n v="193161"/>
    <x v="100357"/>
    <x v="12570"/>
    <n v="62570"/>
    <d v="2021-04-24T10:41:54"/>
    <x v="1"/>
  </r>
  <r>
    <n v="233601"/>
    <x v="10278"/>
    <x v="12570"/>
    <n v="146115"/>
    <d v="2021-04-24T10:41:54"/>
    <x v="1"/>
  </r>
  <r>
    <n v="235320"/>
    <x v="100358"/>
    <x v="12570"/>
    <n v="452383"/>
    <d v="2021-04-24T10:41:54"/>
    <x v="1"/>
  </r>
  <r>
    <n v="267865"/>
    <x v="100359"/>
    <x v="12570"/>
    <n v="439981"/>
    <d v="2021-04-24T10:41:54"/>
    <x v="1"/>
  </r>
  <r>
    <n v="270946"/>
    <x v="54463"/>
    <x v="12570"/>
    <n v="343491"/>
    <d v="2021-04-24T10:41:54"/>
    <x v="1"/>
  </r>
  <r>
    <n v="296497"/>
    <x v="83329"/>
    <x v="12570"/>
    <n v="310440"/>
    <d v="2021-04-24T10:41:54"/>
    <x v="1"/>
  </r>
  <r>
    <n v="311962"/>
    <x v="100360"/>
    <x v="12570"/>
    <n v="250679"/>
    <d v="2021-04-24T10:41:54"/>
    <x v="1"/>
  </r>
  <r>
    <n v="348094"/>
    <x v="100361"/>
    <x v="12570"/>
    <n v="244574"/>
    <d v="2021-04-24T10:41:54"/>
    <x v="1"/>
  </r>
  <r>
    <n v="378464"/>
    <x v="11153"/>
    <x v="12570"/>
    <n v="344690"/>
    <d v="2021-04-24T10:41:54"/>
    <x v="1"/>
  </r>
  <r>
    <n v="386037"/>
    <x v="100362"/>
    <x v="12570"/>
    <n v="411922"/>
    <d v="2021-04-24T10:41:54"/>
    <x v="1"/>
  </r>
  <r>
    <n v="140004"/>
    <x v="100363"/>
    <x v="12571"/>
    <n v="343491"/>
    <d v="2021-06-04T01:29:55"/>
    <x v="6"/>
  </r>
  <r>
    <n v="156011"/>
    <x v="100364"/>
    <x v="12571"/>
    <n v="106160"/>
    <d v="2021-06-04T01:29:55"/>
    <x v="6"/>
  </r>
  <r>
    <n v="189394"/>
    <x v="100365"/>
    <x v="12571"/>
    <n v="153893"/>
    <d v="2021-06-04T01:29:55"/>
    <x v="6"/>
  </r>
  <r>
    <n v="241304"/>
    <x v="100366"/>
    <x v="12571"/>
    <n v="351192"/>
    <d v="2021-06-04T01:29:55"/>
    <x v="6"/>
  </r>
  <r>
    <n v="268858"/>
    <x v="21300"/>
    <x v="12571"/>
    <n v="123413"/>
    <d v="2021-06-04T01:29:55"/>
    <x v="6"/>
  </r>
  <r>
    <n v="300531"/>
    <x v="36378"/>
    <x v="12571"/>
    <n v="62570"/>
    <d v="2021-06-04T01:29:55"/>
    <x v="6"/>
  </r>
  <r>
    <n v="314972"/>
    <x v="100367"/>
    <x v="12571"/>
    <n v="3528"/>
    <d v="2021-06-04T01:29:55"/>
    <x v="6"/>
  </r>
  <r>
    <n v="366151"/>
    <x v="89907"/>
    <x v="12571"/>
    <n v="411922"/>
    <d v="2021-06-04T01:29:55"/>
    <x v="6"/>
  </r>
  <r>
    <n v="389010"/>
    <x v="100368"/>
    <x v="12571"/>
    <n v="112334"/>
    <d v="2021-06-04T01:29:55"/>
    <x v="6"/>
  </r>
  <r>
    <n v="401557"/>
    <x v="67348"/>
    <x v="12571"/>
    <n v="330333"/>
    <d v="2021-06-04T01:29:55"/>
    <x v="6"/>
  </r>
  <r>
    <n v="420985"/>
    <x v="100369"/>
    <x v="12571"/>
    <n v="439981"/>
    <d v="2021-06-04T01:29:55"/>
    <x v="6"/>
  </r>
  <r>
    <n v="423894"/>
    <x v="100370"/>
    <x v="12571"/>
    <n v="241927"/>
    <d v="2021-06-04T01:29:55"/>
    <x v="6"/>
  </r>
  <r>
    <n v="17997"/>
    <x v="100371"/>
    <x v="12572"/>
    <n v="144501"/>
    <d v="2021-04-20T14:21:03"/>
    <x v="1"/>
  </r>
  <r>
    <n v="21902"/>
    <x v="23963"/>
    <x v="12572"/>
    <n v="124696"/>
    <d v="2021-04-20T14:21:03"/>
    <x v="1"/>
  </r>
  <r>
    <n v="41427"/>
    <x v="100372"/>
    <x v="12572"/>
    <n v="250679"/>
    <d v="2021-04-20T14:21:03"/>
    <x v="1"/>
  </r>
  <r>
    <n v="50656"/>
    <x v="99122"/>
    <x v="12572"/>
    <n v="204394"/>
    <d v="2021-04-20T14:21:03"/>
    <x v="1"/>
  </r>
  <r>
    <n v="63986"/>
    <x v="100373"/>
    <x v="12572"/>
    <n v="345637"/>
    <d v="2021-04-20T14:21:03"/>
    <x v="1"/>
  </r>
  <r>
    <n v="118259"/>
    <x v="100374"/>
    <x v="12572"/>
    <n v="94541"/>
    <d v="2021-04-20T14:21:03"/>
    <x v="1"/>
  </r>
  <r>
    <n v="145169"/>
    <x v="100375"/>
    <x v="12572"/>
    <n v="54565"/>
    <d v="2021-04-20T14:21:03"/>
    <x v="1"/>
  </r>
  <r>
    <n v="165732"/>
    <x v="100376"/>
    <x v="12572"/>
    <n v="158978"/>
    <d v="2021-04-20T14:21:03"/>
    <x v="1"/>
  </r>
  <r>
    <n v="172233"/>
    <x v="94920"/>
    <x v="12572"/>
    <n v="198146"/>
    <d v="2021-04-20T14:21:03"/>
    <x v="1"/>
  </r>
  <r>
    <n v="203488"/>
    <x v="100377"/>
    <x v="12572"/>
    <n v="298988"/>
    <d v="2021-04-20T14:21:03"/>
    <x v="1"/>
  </r>
  <r>
    <n v="21413"/>
    <x v="100378"/>
    <x v="12573"/>
    <n v="258219"/>
    <d v="2021-04-22T12:43:53"/>
    <x v="1"/>
  </r>
  <r>
    <n v="22896"/>
    <x v="100379"/>
    <x v="12573"/>
    <n v="357547"/>
    <d v="2021-04-22T12:43:53"/>
    <x v="1"/>
  </r>
  <r>
    <n v="37495"/>
    <x v="90370"/>
    <x v="12573"/>
    <n v="230507"/>
    <d v="2021-04-22T12:43:53"/>
    <x v="1"/>
  </r>
  <r>
    <n v="56573"/>
    <x v="100380"/>
    <x v="12573"/>
    <n v="432277"/>
    <d v="2021-04-22T12:43:53"/>
    <x v="1"/>
  </r>
  <r>
    <n v="62251"/>
    <x v="100381"/>
    <x v="12573"/>
    <n v="226824"/>
    <d v="2021-04-22T12:43:53"/>
    <x v="1"/>
  </r>
  <r>
    <n v="68163"/>
    <x v="100382"/>
    <x v="12573"/>
    <n v="111368"/>
    <d v="2021-04-22T12:43:53"/>
    <x v="1"/>
  </r>
  <r>
    <n v="79147"/>
    <x v="100383"/>
    <x v="12573"/>
    <n v="344775"/>
    <d v="2021-04-22T12:43:53"/>
    <x v="1"/>
  </r>
  <r>
    <n v="91531"/>
    <x v="96235"/>
    <x v="12573"/>
    <n v="251574"/>
    <d v="2021-04-22T12:43:53"/>
    <x v="1"/>
  </r>
  <r>
    <n v="95055"/>
    <x v="66279"/>
    <x v="12573"/>
    <n v="420981"/>
    <d v="2021-04-22T12:43:53"/>
    <x v="1"/>
  </r>
  <r>
    <n v="100589"/>
    <x v="100384"/>
    <x v="12574"/>
    <n v="182191"/>
    <d v="2021-05-22T17:26:27"/>
    <x v="18"/>
  </r>
  <r>
    <n v="145081"/>
    <x v="100385"/>
    <x v="12574"/>
    <n v="351192"/>
    <d v="2021-05-22T17:26:27"/>
    <x v="18"/>
  </r>
  <r>
    <n v="153518"/>
    <x v="100386"/>
    <x v="12574"/>
    <n v="304128"/>
    <d v="2021-05-22T17:26:27"/>
    <x v="18"/>
  </r>
  <r>
    <n v="164995"/>
    <x v="93328"/>
    <x v="12574"/>
    <n v="341333"/>
    <d v="2021-05-22T17:26:27"/>
    <x v="18"/>
  </r>
  <r>
    <n v="168984"/>
    <x v="100387"/>
    <x v="12574"/>
    <n v="148255"/>
    <d v="2021-05-22T17:26:27"/>
    <x v="18"/>
  </r>
  <r>
    <n v="197505"/>
    <x v="100388"/>
    <x v="12574"/>
    <n v="397531"/>
    <d v="2021-05-22T17:26:27"/>
    <x v="18"/>
  </r>
  <r>
    <n v="211744"/>
    <x v="100389"/>
    <x v="12574"/>
    <n v="321552"/>
    <d v="2021-05-22T17:26:27"/>
    <x v="18"/>
  </r>
  <r>
    <n v="250026"/>
    <x v="100390"/>
    <x v="12574"/>
    <n v="454139"/>
    <d v="2021-05-22T17:26:27"/>
    <x v="18"/>
  </r>
  <r>
    <n v="261911"/>
    <x v="100391"/>
    <x v="12574"/>
    <n v="227775"/>
    <d v="2021-05-22T17:26:27"/>
    <x v="18"/>
  </r>
  <r>
    <n v="276140"/>
    <x v="100392"/>
    <x v="12574"/>
    <n v="330333"/>
    <d v="2021-05-22T17:26:27"/>
    <x v="18"/>
  </r>
  <r>
    <n v="329732"/>
    <x v="58587"/>
    <x v="12574"/>
    <n v="394819"/>
    <d v="2021-05-22T17:26:27"/>
    <x v="18"/>
  </r>
  <r>
    <n v="339435"/>
    <x v="100393"/>
    <x v="12574"/>
    <n v="250679"/>
    <d v="2021-05-22T17:26:27"/>
    <x v="18"/>
  </r>
  <r>
    <n v="342745"/>
    <x v="100394"/>
    <x v="12574"/>
    <n v="453520"/>
    <d v="2021-05-22T17:26:27"/>
    <x v="18"/>
  </r>
  <r>
    <n v="354376"/>
    <x v="100395"/>
    <x v="12574"/>
    <n v="75550"/>
    <d v="2021-05-22T17:26:27"/>
    <x v="18"/>
  </r>
  <r>
    <n v="359127"/>
    <x v="100396"/>
    <x v="12574"/>
    <n v="131623"/>
    <d v="2021-05-22T17:26:27"/>
    <x v="18"/>
  </r>
  <r>
    <n v="375144"/>
    <x v="93246"/>
    <x v="12574"/>
    <n v="318588"/>
    <d v="2021-05-22T17:26:27"/>
    <x v="18"/>
  </r>
  <r>
    <n v="421172"/>
    <x v="100397"/>
    <x v="12574"/>
    <n v="5151"/>
    <d v="2021-05-22T17:26:27"/>
    <x v="18"/>
  </r>
  <r>
    <n v="120780"/>
    <x v="100398"/>
    <x v="12575"/>
    <n v="347393"/>
    <d v="2021-05-29T00:34:50"/>
    <x v="4"/>
  </r>
  <r>
    <n v="159568"/>
    <x v="83684"/>
    <x v="12575"/>
    <n v="411922"/>
    <d v="2021-05-29T00:34:50"/>
    <x v="4"/>
  </r>
  <r>
    <n v="194180"/>
    <x v="100399"/>
    <x v="12575"/>
    <n v="133953"/>
    <d v="2021-05-29T00:34:50"/>
    <x v="4"/>
  </r>
  <r>
    <n v="208060"/>
    <x v="100400"/>
    <x v="12575"/>
    <n v="470762"/>
    <d v="2021-05-29T00:34:50"/>
    <x v="4"/>
  </r>
  <r>
    <n v="110416"/>
    <x v="100401"/>
    <x v="12576"/>
    <n v="470762"/>
    <d v="2021-05-27T02:08:39"/>
    <x v="1"/>
  </r>
  <r>
    <n v="129297"/>
    <x v="100402"/>
    <x v="12576"/>
    <n v="411922"/>
    <d v="2021-05-27T02:08:39"/>
    <x v="1"/>
  </r>
  <r>
    <n v="162981"/>
    <x v="100403"/>
    <x v="12576"/>
    <n v="68991"/>
    <d v="2021-05-27T02:08:39"/>
    <x v="1"/>
  </r>
  <r>
    <n v="168733"/>
    <x v="100404"/>
    <x v="12576"/>
    <n v="102086"/>
    <d v="2021-05-27T02:08:39"/>
    <x v="1"/>
  </r>
  <r>
    <n v="172187"/>
    <x v="13625"/>
    <x v="12576"/>
    <n v="394819"/>
    <d v="2021-05-27T02:08:39"/>
    <x v="1"/>
  </r>
  <r>
    <n v="185716"/>
    <x v="66963"/>
    <x v="12576"/>
    <n v="137327"/>
    <d v="2021-05-27T02:08:39"/>
    <x v="1"/>
  </r>
  <r>
    <n v="199348"/>
    <x v="44046"/>
    <x v="12576"/>
    <n v="241927"/>
    <d v="2021-05-27T02:08:39"/>
    <x v="1"/>
  </r>
  <r>
    <n v="257386"/>
    <x v="100405"/>
    <x v="12576"/>
    <n v="77124"/>
    <d v="2021-05-27T02:08:39"/>
    <x v="1"/>
  </r>
  <r>
    <n v="303975"/>
    <x v="60245"/>
    <x v="12576"/>
    <n v="438887"/>
    <d v="2021-05-27T02:08:39"/>
    <x v="1"/>
  </r>
  <r>
    <n v="346634"/>
    <x v="27785"/>
    <x v="12576"/>
    <n v="250679"/>
    <d v="2021-05-27T02:08:39"/>
    <x v="1"/>
  </r>
  <r>
    <n v="389394"/>
    <x v="100406"/>
    <x v="12576"/>
    <n v="266896"/>
    <d v="2021-05-27T02:08:39"/>
    <x v="1"/>
  </r>
  <r>
    <n v="410471"/>
    <x v="25134"/>
    <x v="12576"/>
    <n v="66937"/>
    <d v="2021-05-27T02:08:39"/>
    <x v="1"/>
  </r>
  <r>
    <n v="415795"/>
    <x v="100407"/>
    <x v="12576"/>
    <n v="304722"/>
    <d v="2021-05-27T02:08:39"/>
    <x v="1"/>
  </r>
  <r>
    <n v="7657"/>
    <x v="100408"/>
    <x v="12577"/>
    <n v="122982"/>
    <d v="2021-04-10T19:51:56"/>
    <x v="4"/>
  </r>
  <r>
    <n v="7821"/>
    <x v="100409"/>
    <x v="12577"/>
    <n v="63043"/>
    <d v="2021-04-10T19:51:56"/>
    <x v="4"/>
  </r>
  <r>
    <n v="18261"/>
    <x v="100410"/>
    <x v="12577"/>
    <n v="411922"/>
    <d v="2021-04-10T19:51:56"/>
    <x v="4"/>
  </r>
  <r>
    <n v="19450"/>
    <x v="100411"/>
    <x v="12578"/>
    <n v="154256"/>
    <d v="2021-04-21T12:46:03"/>
    <x v="4"/>
  </r>
  <r>
    <n v="44203"/>
    <x v="100412"/>
    <x v="12578"/>
    <n v="472712"/>
    <d v="2021-04-21T12:46:03"/>
    <x v="4"/>
  </r>
  <r>
    <n v="70903"/>
    <x v="100413"/>
    <x v="12578"/>
    <n v="323760"/>
    <d v="2021-04-21T12:46:03"/>
    <x v="4"/>
  </r>
  <r>
    <n v="114503"/>
    <x v="100414"/>
    <x v="12578"/>
    <n v="191893"/>
    <d v="2021-04-21T12:46:03"/>
    <x v="4"/>
  </r>
  <r>
    <n v="151168"/>
    <x v="100415"/>
    <x v="12578"/>
    <n v="466283"/>
    <d v="2021-04-21T12:46:03"/>
    <x v="4"/>
  </r>
  <r>
    <n v="152763"/>
    <x v="100416"/>
    <x v="12578"/>
    <n v="182984"/>
    <d v="2021-04-21T12:46:03"/>
    <x v="4"/>
  </r>
  <r>
    <n v="177201"/>
    <x v="100417"/>
    <x v="12578"/>
    <n v="397"/>
    <d v="2021-04-21T12:46:03"/>
    <x v="4"/>
  </r>
  <r>
    <n v="202449"/>
    <x v="23996"/>
    <x v="12578"/>
    <n v="406793"/>
    <d v="2021-04-21T12:46:03"/>
    <x v="4"/>
  </r>
  <r>
    <n v="211178"/>
    <x v="100418"/>
    <x v="12578"/>
    <n v="88863"/>
    <d v="2021-04-21T12:46:03"/>
    <x v="4"/>
  </r>
  <r>
    <n v="250806"/>
    <x v="41925"/>
    <x v="12578"/>
    <n v="21407"/>
    <d v="2021-04-21T12:46:03"/>
    <x v="4"/>
  </r>
  <r>
    <n v="276985"/>
    <x v="100419"/>
    <x v="12578"/>
    <n v="309079"/>
    <d v="2021-04-21T12:46:03"/>
    <x v="4"/>
  </r>
  <r>
    <n v="278114"/>
    <x v="100420"/>
    <x v="12578"/>
    <n v="198146"/>
    <d v="2021-04-21T12:46:03"/>
    <x v="4"/>
  </r>
  <r>
    <n v="283482"/>
    <x v="100421"/>
    <x v="12578"/>
    <n v="413014"/>
    <d v="2021-04-21T12:46:03"/>
    <x v="4"/>
  </r>
  <r>
    <n v="305518"/>
    <x v="77033"/>
    <x v="12578"/>
    <n v="158978"/>
    <d v="2021-04-21T12:46:03"/>
    <x v="4"/>
  </r>
  <r>
    <n v="318758"/>
    <x v="86850"/>
    <x v="12578"/>
    <n v="122902"/>
    <d v="2021-04-21T12:46:03"/>
    <x v="4"/>
  </r>
  <r>
    <n v="101306"/>
    <x v="100422"/>
    <x v="12579"/>
    <n v="158978"/>
    <d v="2021-05-24T07:14:50"/>
    <x v="14"/>
  </r>
  <r>
    <n v="108539"/>
    <x v="100423"/>
    <x v="12579"/>
    <n v="301535"/>
    <d v="2021-05-24T07:14:50"/>
    <x v="14"/>
  </r>
  <r>
    <n v="122329"/>
    <x v="100424"/>
    <x v="12579"/>
    <n v="470762"/>
    <d v="2021-05-24T07:14:50"/>
    <x v="14"/>
  </r>
  <r>
    <n v="150581"/>
    <x v="100425"/>
    <x v="12579"/>
    <n v="351192"/>
    <d v="2021-05-24T07:14:50"/>
    <x v="14"/>
  </r>
  <r>
    <n v="156187"/>
    <x v="100426"/>
    <x v="12579"/>
    <n v="408733"/>
    <d v="2021-05-24T07:14:50"/>
    <x v="14"/>
  </r>
  <r>
    <n v="180802"/>
    <x v="100427"/>
    <x v="12579"/>
    <n v="413014"/>
    <d v="2021-05-24T07:14:50"/>
    <x v="14"/>
  </r>
  <r>
    <n v="203334"/>
    <x v="100428"/>
    <x v="12579"/>
    <n v="347008"/>
    <d v="2021-05-24T07:14:50"/>
    <x v="14"/>
  </r>
  <r>
    <n v="16618"/>
    <x v="100429"/>
    <x v="12580"/>
    <n v="49057"/>
    <d v="2021-04-19T09:44:13"/>
    <x v="0"/>
  </r>
  <r>
    <n v="21177"/>
    <x v="100430"/>
    <x v="12580"/>
    <n v="191893"/>
    <d v="2021-04-19T09:44:13"/>
    <x v="0"/>
  </r>
  <r>
    <n v="52006"/>
    <x v="100431"/>
    <x v="12580"/>
    <n v="78899"/>
    <d v="2021-04-19T09:44:13"/>
    <x v="0"/>
  </r>
  <r>
    <n v="52745"/>
    <x v="80095"/>
    <x v="12580"/>
    <n v="105200"/>
    <d v="2021-04-19T09:44:13"/>
    <x v="0"/>
  </r>
  <r>
    <n v="91106"/>
    <x v="45954"/>
    <x v="12580"/>
    <n v="351192"/>
    <d v="2021-04-19T09:44:13"/>
    <x v="0"/>
  </r>
  <r>
    <n v="100078"/>
    <x v="100432"/>
    <x v="12580"/>
    <n v="411922"/>
    <d v="2021-04-19T09:44:13"/>
    <x v="0"/>
  </r>
  <r>
    <n v="109536"/>
    <x v="2408"/>
    <x v="12580"/>
    <n v="397390"/>
    <d v="2021-04-19T09:44:13"/>
    <x v="0"/>
  </r>
  <r>
    <n v="122095"/>
    <x v="100433"/>
    <x v="12580"/>
    <n v="43842"/>
    <d v="2021-04-19T09:44:13"/>
    <x v="0"/>
  </r>
  <r>
    <n v="164862"/>
    <x v="100434"/>
    <x v="12580"/>
    <n v="153893"/>
    <d v="2021-04-19T09:44:13"/>
    <x v="0"/>
  </r>
  <r>
    <n v="219297"/>
    <x v="100435"/>
    <x v="12580"/>
    <n v="111367"/>
    <d v="2021-04-19T09:44:13"/>
    <x v="0"/>
  </r>
  <r>
    <n v="264649"/>
    <x v="22652"/>
    <x v="12580"/>
    <n v="345147"/>
    <d v="2021-04-19T09:44:13"/>
    <x v="0"/>
  </r>
  <r>
    <n v="293266"/>
    <x v="100436"/>
    <x v="12580"/>
    <n v="154256"/>
    <d v="2021-04-19T09:44:13"/>
    <x v="0"/>
  </r>
  <r>
    <n v="317581"/>
    <x v="100437"/>
    <x v="12580"/>
    <n v="388677"/>
    <d v="2021-04-19T09:44:13"/>
    <x v="0"/>
  </r>
  <r>
    <n v="327397"/>
    <x v="50958"/>
    <x v="12580"/>
    <n v="429494"/>
    <d v="2021-04-19T09:44:13"/>
    <x v="0"/>
  </r>
  <r>
    <n v="231724"/>
    <x v="78209"/>
    <x v="12581"/>
    <n v="258219"/>
    <d v="2021-06-30T03:18:38"/>
    <x v="0"/>
  </r>
  <r>
    <n v="240909"/>
    <x v="100438"/>
    <x v="12581"/>
    <n v="411922"/>
    <d v="2021-06-30T03:18:38"/>
    <x v="0"/>
  </r>
  <r>
    <n v="268258"/>
    <x v="100439"/>
    <x v="12581"/>
    <n v="371515"/>
    <d v="2021-06-30T03:18:38"/>
    <x v="0"/>
  </r>
  <r>
    <n v="281175"/>
    <x v="100440"/>
    <x v="12581"/>
    <n v="330333"/>
    <d v="2021-06-30T03:18:38"/>
    <x v="0"/>
  </r>
  <r>
    <n v="290965"/>
    <x v="100441"/>
    <x v="12581"/>
    <n v="305174"/>
    <d v="2021-06-30T03:18:38"/>
    <x v="0"/>
  </r>
  <r>
    <n v="318370"/>
    <x v="75172"/>
    <x v="12581"/>
    <n v="405774"/>
    <d v="2021-06-30T03:18:38"/>
    <x v="0"/>
  </r>
  <r>
    <n v="337691"/>
    <x v="100442"/>
    <x v="12581"/>
    <n v="310239"/>
    <d v="2021-06-30T03:18:38"/>
    <x v="0"/>
  </r>
  <r>
    <n v="370790"/>
    <x v="58969"/>
    <x v="12581"/>
    <n v="259288"/>
    <d v="2021-06-30T03:18:38"/>
    <x v="0"/>
  </r>
  <r>
    <n v="375122"/>
    <x v="100443"/>
    <x v="12581"/>
    <n v="230778"/>
    <d v="2021-06-30T03:18:38"/>
    <x v="0"/>
  </r>
  <r>
    <n v="403931"/>
    <x v="100444"/>
    <x v="12581"/>
    <n v="1019"/>
    <d v="2021-06-30T03:18:38"/>
    <x v="0"/>
  </r>
  <r>
    <n v="420354"/>
    <x v="75616"/>
    <x v="12581"/>
    <n v="102086"/>
    <d v="2021-06-30T03:18:38"/>
    <x v="0"/>
  </r>
  <r>
    <n v="114196"/>
    <x v="11321"/>
    <x v="12582"/>
    <n v="314092"/>
    <d v="2021-05-27T19:21:39"/>
    <x v="0"/>
  </r>
  <r>
    <n v="122555"/>
    <x v="15115"/>
    <x v="12582"/>
    <n v="411922"/>
    <d v="2021-05-27T19:21:39"/>
    <x v="0"/>
  </r>
  <r>
    <n v="146903"/>
    <x v="100445"/>
    <x v="12582"/>
    <n v="471403"/>
    <d v="2021-05-27T19:21:39"/>
    <x v="0"/>
  </r>
  <r>
    <n v="206353"/>
    <x v="100446"/>
    <x v="12582"/>
    <n v="16170"/>
    <d v="2021-05-27T19:21:39"/>
    <x v="0"/>
  </r>
  <r>
    <n v="217290"/>
    <x v="73030"/>
    <x v="12582"/>
    <n v="351192"/>
    <d v="2021-05-27T19:21:39"/>
    <x v="0"/>
  </r>
  <r>
    <n v="244652"/>
    <x v="100447"/>
    <x v="12582"/>
    <n v="470762"/>
    <d v="2021-05-27T19:21:39"/>
    <x v="0"/>
  </r>
  <r>
    <n v="254129"/>
    <x v="57045"/>
    <x v="12582"/>
    <n v="182191"/>
    <d v="2021-05-27T19:21:39"/>
    <x v="0"/>
  </r>
  <r>
    <n v="262542"/>
    <x v="100448"/>
    <x v="12582"/>
    <n v="227775"/>
    <d v="2021-05-27T19:21:39"/>
    <x v="0"/>
  </r>
  <r>
    <n v="295086"/>
    <x v="100449"/>
    <x v="12582"/>
    <n v="154256"/>
    <d v="2021-05-27T19:21:39"/>
    <x v="0"/>
  </r>
  <r>
    <n v="304640"/>
    <x v="23743"/>
    <x v="12582"/>
    <n v="179296"/>
    <d v="2021-05-27T19:21:39"/>
    <x v="0"/>
  </r>
  <r>
    <n v="325162"/>
    <x v="100450"/>
    <x v="12582"/>
    <n v="135377"/>
    <d v="2021-05-27T19:21:39"/>
    <x v="0"/>
  </r>
  <r>
    <n v="343660"/>
    <x v="100451"/>
    <x v="12582"/>
    <n v="88008"/>
    <d v="2021-05-27T19:21:39"/>
    <x v="0"/>
  </r>
  <r>
    <n v="390266"/>
    <x v="98405"/>
    <x v="12582"/>
    <n v="250679"/>
    <d v="2021-05-27T19:21:39"/>
    <x v="0"/>
  </r>
  <r>
    <n v="25228"/>
    <x v="100452"/>
    <x v="12583"/>
    <n v="53136"/>
    <d v="2021-04-24T03:32:41"/>
    <x v="4"/>
  </r>
  <r>
    <n v="26311"/>
    <x v="100453"/>
    <x v="12583"/>
    <n v="325852"/>
    <d v="2021-04-24T03:32:41"/>
    <x v="4"/>
  </r>
  <r>
    <n v="39274"/>
    <x v="100454"/>
    <x v="12583"/>
    <n v="317239"/>
    <d v="2021-04-24T03:32:41"/>
    <x v="4"/>
  </r>
  <r>
    <n v="66094"/>
    <x v="38953"/>
    <x v="12583"/>
    <n v="321129"/>
    <d v="2021-04-24T03:32:41"/>
    <x v="4"/>
  </r>
  <r>
    <n v="90336"/>
    <x v="100455"/>
    <x v="12583"/>
    <n v="411922"/>
    <d v="2021-04-24T03:32:41"/>
    <x v="4"/>
  </r>
  <r>
    <n v="106515"/>
    <x v="100456"/>
    <x v="12583"/>
    <n v="305279"/>
    <d v="2021-04-24T03:32:41"/>
    <x v="4"/>
  </r>
  <r>
    <n v="169552"/>
    <x v="79950"/>
    <x v="12583"/>
    <n v="397531"/>
    <d v="2021-04-24T03:32:41"/>
    <x v="4"/>
  </r>
  <r>
    <n v="182418"/>
    <x v="100457"/>
    <x v="12583"/>
    <n v="439981"/>
    <d v="2021-04-24T03:32:41"/>
    <x v="4"/>
  </r>
  <r>
    <n v="198918"/>
    <x v="13494"/>
    <x v="12583"/>
    <n v="182191"/>
    <d v="2021-04-24T03:32:41"/>
    <x v="4"/>
  </r>
  <r>
    <n v="218692"/>
    <x v="100458"/>
    <x v="12584"/>
    <n v="471403"/>
    <d v="2021-06-26T02:30:41"/>
    <x v="4"/>
  </r>
  <r>
    <n v="224092"/>
    <x v="5287"/>
    <x v="12584"/>
    <n v="81226"/>
    <d v="2021-06-26T02:30:41"/>
    <x v="4"/>
  </r>
  <r>
    <n v="225278"/>
    <x v="32629"/>
    <x v="12584"/>
    <n v="158978"/>
    <d v="2021-06-26T02:30:41"/>
    <x v="4"/>
  </r>
  <r>
    <n v="236511"/>
    <x v="100459"/>
    <x v="12584"/>
    <n v="250679"/>
    <d v="2021-06-26T02:30:41"/>
    <x v="4"/>
  </r>
  <r>
    <n v="239309"/>
    <x v="100460"/>
    <x v="12584"/>
    <n v="313862"/>
    <d v="2021-06-26T02:30:41"/>
    <x v="4"/>
  </r>
  <r>
    <n v="278384"/>
    <x v="100461"/>
    <x v="12584"/>
    <n v="250679"/>
    <d v="2021-06-26T02:30:41"/>
    <x v="4"/>
  </r>
  <r>
    <n v="290446"/>
    <x v="100462"/>
    <x v="12584"/>
    <n v="137327"/>
    <d v="2021-06-26T02:30:41"/>
    <x v="4"/>
  </r>
  <r>
    <n v="369623"/>
    <x v="100463"/>
    <x v="12584"/>
    <n v="85094"/>
    <d v="2021-06-26T02:30:41"/>
    <x v="4"/>
  </r>
  <r>
    <n v="412679"/>
    <x v="5309"/>
    <x v="12584"/>
    <n v="208036"/>
    <d v="2021-06-26T02:30:41"/>
    <x v="4"/>
  </r>
  <r>
    <n v="97225"/>
    <x v="100464"/>
    <x v="12585"/>
    <n v="466792"/>
    <d v="2021-05-22T03:23:04"/>
    <x v="19"/>
  </r>
  <r>
    <n v="169409"/>
    <x v="100465"/>
    <x v="12585"/>
    <n v="411922"/>
    <d v="2021-05-22T03:23:04"/>
    <x v="19"/>
  </r>
  <r>
    <n v="175835"/>
    <x v="100466"/>
    <x v="12585"/>
    <n v="473323"/>
    <d v="2021-05-22T03:23:04"/>
    <x v="19"/>
  </r>
  <r>
    <n v="193302"/>
    <x v="100467"/>
    <x v="12585"/>
    <n v="141622"/>
    <d v="2021-05-22T03:23:04"/>
    <x v="19"/>
  </r>
  <r>
    <n v="193709"/>
    <x v="100468"/>
    <x v="12585"/>
    <n v="158978"/>
    <d v="2021-05-22T03:23:04"/>
    <x v="19"/>
  </r>
  <r>
    <n v="206960"/>
    <x v="100469"/>
    <x v="12585"/>
    <n v="154256"/>
    <d v="2021-05-22T03:23:04"/>
    <x v="19"/>
  </r>
  <r>
    <n v="209645"/>
    <x v="100470"/>
    <x v="12585"/>
    <n v="255868"/>
    <d v="2021-05-22T03:23:04"/>
    <x v="19"/>
  </r>
  <r>
    <n v="281917"/>
    <x v="100471"/>
    <x v="12585"/>
    <n v="21760"/>
    <d v="2021-05-22T03:23:04"/>
    <x v="19"/>
  </r>
  <r>
    <n v="288733"/>
    <x v="100472"/>
    <x v="12585"/>
    <n v="258251"/>
    <d v="2021-05-22T03:23:04"/>
    <x v="19"/>
  </r>
  <r>
    <n v="310192"/>
    <x v="7196"/>
    <x v="12585"/>
    <n v="458519"/>
    <d v="2021-05-22T03:23:04"/>
    <x v="19"/>
  </r>
  <r>
    <n v="342967"/>
    <x v="100473"/>
    <x v="12585"/>
    <n v="439981"/>
    <d v="2021-05-22T03:23:04"/>
    <x v="19"/>
  </r>
  <r>
    <n v="354061"/>
    <x v="100474"/>
    <x v="12585"/>
    <n v="351192"/>
    <d v="2021-05-22T03:23:04"/>
    <x v="19"/>
  </r>
  <r>
    <n v="366836"/>
    <x v="100475"/>
    <x v="12585"/>
    <n v="250679"/>
    <d v="2021-05-22T03:23:04"/>
    <x v="19"/>
  </r>
  <r>
    <n v="381310"/>
    <x v="100476"/>
    <x v="12585"/>
    <n v="88863"/>
    <d v="2021-05-22T03:23:04"/>
    <x v="19"/>
  </r>
  <r>
    <n v="389502"/>
    <x v="100477"/>
    <x v="12585"/>
    <n v="214389"/>
    <d v="2021-05-22T03:23:04"/>
    <x v="19"/>
  </r>
  <r>
    <n v="24513"/>
    <x v="100478"/>
    <x v="12586"/>
    <n v="158978"/>
    <d v="2021-04-23T03:14:03"/>
    <x v="1"/>
  </r>
  <r>
    <n v="57968"/>
    <x v="100479"/>
    <x v="12586"/>
    <n v="127233"/>
    <d v="2021-04-23T03:14:03"/>
    <x v="1"/>
  </r>
  <r>
    <n v="58830"/>
    <x v="100480"/>
    <x v="12586"/>
    <n v="77874"/>
    <d v="2021-04-23T03:14:03"/>
    <x v="1"/>
  </r>
  <r>
    <n v="59403"/>
    <x v="100481"/>
    <x v="12586"/>
    <n v="250679"/>
    <d v="2021-04-23T03:14:03"/>
    <x v="1"/>
  </r>
  <r>
    <n v="73357"/>
    <x v="100482"/>
    <x v="12586"/>
    <n v="360727"/>
    <d v="2021-04-23T03:14:03"/>
    <x v="1"/>
  </r>
  <r>
    <n v="77428"/>
    <x v="100483"/>
    <x v="12586"/>
    <n v="146115"/>
    <d v="2021-04-23T03:14:03"/>
    <x v="1"/>
  </r>
  <r>
    <n v="82806"/>
    <x v="100484"/>
    <x v="12586"/>
    <n v="227775"/>
    <d v="2021-04-23T03:14:03"/>
    <x v="1"/>
  </r>
  <r>
    <n v="166750"/>
    <x v="75755"/>
    <x v="12586"/>
    <n v="351192"/>
    <d v="2021-04-23T03:14:03"/>
    <x v="1"/>
  </r>
  <r>
    <n v="176247"/>
    <x v="4609"/>
    <x v="12586"/>
    <n v="122902"/>
    <d v="2021-04-23T03:14:03"/>
    <x v="1"/>
  </r>
  <r>
    <n v="183097"/>
    <x v="100485"/>
    <x v="12586"/>
    <n v="347393"/>
    <d v="2021-04-23T03:14:03"/>
    <x v="1"/>
  </r>
  <r>
    <n v="189126"/>
    <x v="100486"/>
    <x v="12586"/>
    <n v="172251"/>
    <d v="2021-04-23T03:14:03"/>
    <x v="1"/>
  </r>
  <r>
    <n v="195424"/>
    <x v="100487"/>
    <x v="12586"/>
    <n v="224330"/>
    <d v="2021-04-23T03:14:03"/>
    <x v="1"/>
  </r>
  <r>
    <n v="225585"/>
    <x v="100488"/>
    <x v="12586"/>
    <n v="21760"/>
    <d v="2021-04-23T03:14:03"/>
    <x v="1"/>
  </r>
  <r>
    <n v="280745"/>
    <x v="100489"/>
    <x v="12586"/>
    <n v="411922"/>
    <d v="2021-04-23T03:14:03"/>
    <x v="1"/>
  </r>
  <r>
    <n v="334203"/>
    <x v="100490"/>
    <x v="12586"/>
    <n v="473327"/>
    <d v="2021-04-23T03:14:03"/>
    <x v="1"/>
  </r>
  <r>
    <n v="354208"/>
    <x v="100491"/>
    <x v="12586"/>
    <n v="388561"/>
    <d v="2021-04-23T03:14:03"/>
    <x v="1"/>
  </r>
  <r>
    <n v="382505"/>
    <x v="100492"/>
    <x v="12586"/>
    <n v="189009"/>
    <d v="2021-04-23T03:14:03"/>
    <x v="1"/>
  </r>
  <r>
    <n v="387041"/>
    <x v="37214"/>
    <x v="12586"/>
    <n v="341333"/>
    <d v="2021-04-23T03:14:03"/>
    <x v="1"/>
  </r>
  <r>
    <n v="63623"/>
    <x v="100493"/>
    <x v="12587"/>
    <n v="180863"/>
    <d v="2021-05-11T00:27:12"/>
    <x v="0"/>
  </r>
  <r>
    <n v="87798"/>
    <x v="3725"/>
    <x v="12587"/>
    <n v="18620"/>
    <d v="2021-05-11T00:27:12"/>
    <x v="0"/>
  </r>
  <r>
    <n v="90874"/>
    <x v="100494"/>
    <x v="12587"/>
    <n v="366873"/>
    <d v="2021-05-11T00:27:12"/>
    <x v="0"/>
  </r>
  <r>
    <n v="110032"/>
    <x v="38371"/>
    <x v="12587"/>
    <n v="347393"/>
    <d v="2021-05-11T00:27:12"/>
    <x v="0"/>
  </r>
  <r>
    <n v="130716"/>
    <x v="51153"/>
    <x v="12587"/>
    <n v="472330"/>
    <d v="2021-05-11T00:27:12"/>
    <x v="0"/>
  </r>
  <r>
    <n v="133092"/>
    <x v="100495"/>
    <x v="12587"/>
    <n v="347393"/>
    <d v="2021-05-11T00:27:12"/>
    <x v="0"/>
  </r>
  <r>
    <n v="151698"/>
    <x v="100496"/>
    <x v="12587"/>
    <n v="206501"/>
    <d v="2021-05-11T00:27:12"/>
    <x v="0"/>
  </r>
  <r>
    <n v="156986"/>
    <x v="100497"/>
    <x v="12587"/>
    <n v="423271"/>
    <d v="2021-05-11T00:27:12"/>
    <x v="0"/>
  </r>
  <r>
    <n v="181881"/>
    <x v="10241"/>
    <x v="12587"/>
    <n v="321552"/>
    <d v="2021-05-11T00:27:12"/>
    <x v="0"/>
  </r>
  <r>
    <n v="183345"/>
    <x v="24564"/>
    <x v="12587"/>
    <n v="317239"/>
    <d v="2021-05-11T00:27:12"/>
    <x v="0"/>
  </r>
  <r>
    <n v="185487"/>
    <x v="5614"/>
    <x v="12587"/>
    <n v="239565"/>
    <d v="2021-05-11T00:27:12"/>
    <x v="0"/>
  </r>
  <r>
    <n v="206260"/>
    <x v="100498"/>
    <x v="12587"/>
    <n v="75550"/>
    <d v="2021-05-11T00:27:12"/>
    <x v="0"/>
  </r>
  <r>
    <n v="276953"/>
    <x v="100499"/>
    <x v="12587"/>
    <n v="230507"/>
    <d v="2021-05-11T00:27:12"/>
    <x v="0"/>
  </r>
  <r>
    <n v="293342"/>
    <x v="100500"/>
    <x v="12587"/>
    <n v="242428"/>
    <d v="2021-05-11T00:27:12"/>
    <x v="0"/>
  </r>
  <r>
    <n v="304574"/>
    <x v="100501"/>
    <x v="12587"/>
    <n v="439250"/>
    <d v="2021-05-11T00:27:12"/>
    <x v="0"/>
  </r>
  <r>
    <n v="306434"/>
    <x v="27389"/>
    <x v="12587"/>
    <n v="472712"/>
    <d v="2021-05-11T00:27:12"/>
    <x v="0"/>
  </r>
  <r>
    <n v="325319"/>
    <x v="91660"/>
    <x v="12587"/>
    <n v="347008"/>
    <d v="2021-05-11T00:27:12"/>
    <x v="0"/>
  </r>
  <r>
    <n v="353470"/>
    <x v="100502"/>
    <x v="12587"/>
    <n v="179296"/>
    <d v="2021-05-11T00:27:12"/>
    <x v="0"/>
  </r>
  <r>
    <n v="365304"/>
    <x v="93801"/>
    <x v="12587"/>
    <n v="411922"/>
    <d v="2021-05-11T00:27:12"/>
    <x v="0"/>
  </r>
  <r>
    <n v="388703"/>
    <x v="100503"/>
    <x v="12587"/>
    <n v="153893"/>
    <d v="2021-05-11T00:27:12"/>
    <x v="0"/>
  </r>
  <r>
    <n v="402052"/>
    <x v="100504"/>
    <x v="12587"/>
    <n v="250679"/>
    <d v="2021-05-11T00:27:12"/>
    <x v="0"/>
  </r>
  <r>
    <n v="23182"/>
    <x v="100505"/>
    <x v="12588"/>
    <n v="327968"/>
    <d v="2021-04-23T11:44:41"/>
    <x v="1"/>
  </r>
  <r>
    <n v="28546"/>
    <x v="100506"/>
    <x v="12588"/>
    <n v="37644"/>
    <d v="2021-04-23T11:44:41"/>
    <x v="1"/>
  </r>
  <r>
    <n v="49228"/>
    <x v="100507"/>
    <x v="12588"/>
    <n v="81226"/>
    <d v="2021-04-23T11:44:41"/>
    <x v="1"/>
  </r>
  <r>
    <n v="81863"/>
    <x v="54264"/>
    <x v="12588"/>
    <n v="347008"/>
    <d v="2021-04-23T11:44:41"/>
    <x v="1"/>
  </r>
  <r>
    <n v="82232"/>
    <x v="100508"/>
    <x v="12588"/>
    <n v="411922"/>
    <d v="2021-04-23T11:44:41"/>
    <x v="1"/>
  </r>
  <r>
    <n v="21572"/>
    <x v="81800"/>
    <x v="12589"/>
    <n v="395905"/>
    <d v="2021-04-23T18:28:43"/>
    <x v="1"/>
  </r>
  <r>
    <n v="26959"/>
    <x v="100509"/>
    <x v="12589"/>
    <n v="301748"/>
    <d v="2021-04-23T18:28:43"/>
    <x v="1"/>
  </r>
  <r>
    <n v="36445"/>
    <x v="100510"/>
    <x v="12589"/>
    <n v="311670"/>
    <d v="2021-04-23T18:28:43"/>
    <x v="1"/>
  </r>
  <r>
    <n v="45328"/>
    <x v="10451"/>
    <x v="12589"/>
    <n v="250679"/>
    <d v="2021-04-23T18:28:43"/>
    <x v="1"/>
  </r>
  <r>
    <n v="111812"/>
    <x v="65063"/>
    <x v="12589"/>
    <n v="217246"/>
    <d v="2021-04-23T18:28:43"/>
    <x v="1"/>
  </r>
  <r>
    <n v="112693"/>
    <x v="100511"/>
    <x v="12589"/>
    <n v="153893"/>
    <d v="2021-04-23T18:28:43"/>
    <x v="1"/>
  </r>
  <r>
    <n v="128466"/>
    <x v="100512"/>
    <x v="12589"/>
    <n v="381584"/>
    <d v="2021-04-23T18:28:43"/>
    <x v="1"/>
  </r>
  <r>
    <n v="134132"/>
    <x v="100513"/>
    <x v="12589"/>
    <n v="102333"/>
    <d v="2021-04-23T18:28:43"/>
    <x v="1"/>
  </r>
  <r>
    <n v="160350"/>
    <x v="100514"/>
    <x v="12589"/>
    <n v="347008"/>
    <d v="2021-04-23T18:28:43"/>
    <x v="1"/>
  </r>
  <r>
    <n v="177395"/>
    <x v="100515"/>
    <x v="12589"/>
    <n v="95024"/>
    <d v="2021-04-23T18:28:43"/>
    <x v="1"/>
  </r>
  <r>
    <n v="209281"/>
    <x v="100516"/>
    <x v="12589"/>
    <n v="21760"/>
    <d v="2021-04-23T18:28:43"/>
    <x v="1"/>
  </r>
  <r>
    <n v="303494"/>
    <x v="100517"/>
    <x v="12589"/>
    <n v="204725"/>
    <d v="2021-04-23T18:28:43"/>
    <x v="1"/>
  </r>
  <r>
    <n v="319043"/>
    <x v="4279"/>
    <x v="12589"/>
    <n v="2004"/>
    <d v="2021-04-23T18:28:43"/>
    <x v="1"/>
  </r>
  <r>
    <n v="344676"/>
    <x v="1763"/>
    <x v="12589"/>
    <n v="58137"/>
    <d v="2021-04-23T18:28:43"/>
    <x v="1"/>
  </r>
  <r>
    <n v="355257"/>
    <x v="55508"/>
    <x v="12589"/>
    <n v="154256"/>
    <d v="2021-04-23T18:28:43"/>
    <x v="1"/>
  </r>
  <r>
    <n v="366057"/>
    <x v="56871"/>
    <x v="12589"/>
    <n v="206501"/>
    <d v="2021-04-23T18:28:43"/>
    <x v="1"/>
  </r>
  <r>
    <n v="400914"/>
    <x v="69798"/>
    <x v="12589"/>
    <n v="238334"/>
    <d v="2021-04-23T18:28:43"/>
    <x v="1"/>
  </r>
  <r>
    <n v="406202"/>
    <x v="74187"/>
    <x v="12589"/>
    <n v="227775"/>
    <d v="2021-04-23T18:28:43"/>
    <x v="1"/>
  </r>
  <r>
    <n v="409085"/>
    <x v="100518"/>
    <x v="12589"/>
    <n v="158978"/>
    <d v="2021-04-23T18:28:43"/>
    <x v="1"/>
  </r>
  <r>
    <n v="42185"/>
    <x v="100519"/>
    <x v="12590"/>
    <n v="294042"/>
    <d v="2021-05-01T11:45:48"/>
    <x v="1"/>
  </r>
  <r>
    <n v="48932"/>
    <x v="100520"/>
    <x v="12590"/>
    <n v="42035"/>
    <d v="2021-05-01T11:45:48"/>
    <x v="1"/>
  </r>
  <r>
    <n v="50054"/>
    <x v="100521"/>
    <x v="12590"/>
    <n v="231092"/>
    <d v="2021-05-01T11:45:48"/>
    <x v="1"/>
  </r>
  <r>
    <n v="55316"/>
    <x v="95856"/>
    <x v="12590"/>
    <n v="128523"/>
    <d v="2021-05-01T11:45:48"/>
    <x v="1"/>
  </r>
  <r>
    <n v="63290"/>
    <x v="100522"/>
    <x v="12590"/>
    <n v="250679"/>
    <d v="2021-05-01T11:45:48"/>
    <x v="1"/>
  </r>
  <r>
    <n v="73993"/>
    <x v="100523"/>
    <x v="12590"/>
    <n v="36482"/>
    <d v="2021-05-01T11:45:48"/>
    <x v="1"/>
  </r>
  <r>
    <n v="75208"/>
    <x v="100524"/>
    <x v="12590"/>
    <n v="351192"/>
    <d v="2021-05-01T11:45:48"/>
    <x v="1"/>
  </r>
  <r>
    <n v="173467"/>
    <x v="100525"/>
    <x v="12590"/>
    <n v="182191"/>
    <d v="2021-05-01T11:45:48"/>
    <x v="1"/>
  </r>
  <r>
    <n v="33620"/>
    <x v="100526"/>
    <x v="12591"/>
    <n v="145859"/>
    <d v="2021-04-28T09:34:21"/>
    <x v="6"/>
  </r>
  <r>
    <n v="49161"/>
    <x v="100527"/>
    <x v="12591"/>
    <n v="226626"/>
    <d v="2021-04-28T09:34:21"/>
    <x v="6"/>
  </r>
  <r>
    <n v="55648"/>
    <x v="100528"/>
    <x v="12591"/>
    <n v="49074"/>
    <d v="2021-04-28T09:34:21"/>
    <x v="6"/>
  </r>
  <r>
    <n v="60293"/>
    <x v="100529"/>
    <x v="12591"/>
    <n v="127233"/>
    <d v="2021-04-28T09:34:21"/>
    <x v="6"/>
  </r>
  <r>
    <n v="102652"/>
    <x v="54353"/>
    <x v="12591"/>
    <n v="411922"/>
    <d v="2021-04-28T09:34:21"/>
    <x v="6"/>
  </r>
  <r>
    <n v="187054"/>
    <x v="64852"/>
    <x v="12591"/>
    <n v="153893"/>
    <d v="2021-04-28T09:34:21"/>
    <x v="6"/>
  </r>
  <r>
    <n v="206963"/>
    <x v="100530"/>
    <x v="12591"/>
    <n v="472908"/>
    <d v="2021-04-28T09:34:21"/>
    <x v="6"/>
  </r>
  <r>
    <n v="20752"/>
    <x v="100531"/>
    <x v="12592"/>
    <n v="112334"/>
    <d v="2021-04-22T15:56:07"/>
    <x v="3"/>
  </r>
  <r>
    <n v="368568"/>
    <x v="100532"/>
    <x v="12593"/>
    <n v="94440"/>
    <d v="2021-08-09T00:10:10"/>
    <x v="1"/>
  </r>
  <r>
    <n v="174978"/>
    <x v="100533"/>
    <x v="12594"/>
    <n v="397"/>
    <d v="2021-06-13T10:21:52"/>
    <x v="0"/>
  </r>
  <r>
    <n v="187410"/>
    <x v="5702"/>
    <x v="12594"/>
    <n v="108086"/>
    <d v="2021-06-13T10:21:52"/>
    <x v="0"/>
  </r>
  <r>
    <n v="205336"/>
    <x v="30949"/>
    <x v="12594"/>
    <n v="72860"/>
    <d v="2021-06-13T10:21:52"/>
    <x v="0"/>
  </r>
  <r>
    <n v="206609"/>
    <x v="100534"/>
    <x v="12594"/>
    <n v="86587"/>
    <d v="2021-06-13T10:21:52"/>
    <x v="0"/>
  </r>
  <r>
    <n v="217138"/>
    <x v="61331"/>
    <x v="12594"/>
    <n v="58674"/>
    <d v="2021-06-13T10:21:52"/>
    <x v="0"/>
  </r>
  <r>
    <n v="218487"/>
    <x v="100535"/>
    <x v="12594"/>
    <n v="76735"/>
    <d v="2021-06-13T10:21:52"/>
    <x v="0"/>
  </r>
  <r>
    <n v="236985"/>
    <x v="80204"/>
    <x v="12594"/>
    <n v="118549"/>
    <d v="2021-06-13T10:21:52"/>
    <x v="0"/>
  </r>
  <r>
    <n v="250989"/>
    <x v="61076"/>
    <x v="12594"/>
    <n v="153893"/>
    <d v="2021-06-13T10:21:52"/>
    <x v="0"/>
  </r>
  <r>
    <n v="275100"/>
    <x v="46566"/>
    <x v="12594"/>
    <n v="351192"/>
    <d v="2021-06-13T10:21:52"/>
    <x v="0"/>
  </r>
  <r>
    <n v="317109"/>
    <x v="100536"/>
    <x v="12594"/>
    <n v="446731"/>
    <d v="2021-06-13T10:21:52"/>
    <x v="0"/>
  </r>
  <r>
    <n v="321102"/>
    <x v="23631"/>
    <x v="12594"/>
    <n v="207760"/>
    <d v="2021-06-13T10:21:52"/>
    <x v="0"/>
  </r>
  <r>
    <n v="338491"/>
    <x v="100537"/>
    <x v="12594"/>
    <n v="347393"/>
    <d v="2021-06-13T10:21:52"/>
    <x v="0"/>
  </r>
  <r>
    <n v="34956"/>
    <x v="100538"/>
    <x v="12595"/>
    <n v="148630"/>
    <d v="2021-04-28T22:07:17"/>
    <x v="1"/>
  </r>
  <r>
    <n v="47728"/>
    <x v="92941"/>
    <x v="12595"/>
    <n v="85094"/>
    <d v="2021-04-28T22:07:17"/>
    <x v="1"/>
  </r>
  <r>
    <n v="61225"/>
    <x v="28079"/>
    <x v="12595"/>
    <n v="98921"/>
    <d v="2021-04-28T22:07:17"/>
    <x v="1"/>
  </r>
  <r>
    <n v="64421"/>
    <x v="100539"/>
    <x v="12595"/>
    <n v="271445"/>
    <d v="2021-04-28T22:07:17"/>
    <x v="1"/>
  </r>
  <r>
    <n v="98115"/>
    <x v="100540"/>
    <x v="12595"/>
    <n v="349014"/>
    <d v="2021-04-28T22:07:17"/>
    <x v="1"/>
  </r>
  <r>
    <n v="140598"/>
    <x v="100541"/>
    <x v="12595"/>
    <n v="230507"/>
    <d v="2021-04-28T22:07:17"/>
    <x v="1"/>
  </r>
  <r>
    <n v="166311"/>
    <x v="69313"/>
    <x v="12595"/>
    <n v="192331"/>
    <d v="2021-04-28T22:07:17"/>
    <x v="1"/>
  </r>
  <r>
    <n v="171982"/>
    <x v="100542"/>
    <x v="12595"/>
    <n v="118549"/>
    <d v="2021-04-28T22:07:17"/>
    <x v="1"/>
  </r>
  <r>
    <n v="204230"/>
    <x v="100543"/>
    <x v="12595"/>
    <n v="471403"/>
    <d v="2021-04-28T22:07:17"/>
    <x v="1"/>
  </r>
  <r>
    <n v="301586"/>
    <x v="100544"/>
    <x v="12595"/>
    <n v="403878"/>
    <d v="2021-04-28T22:07:17"/>
    <x v="1"/>
  </r>
  <r>
    <n v="324633"/>
    <x v="100545"/>
    <x v="12595"/>
    <n v="325758"/>
    <d v="2021-04-28T22:07:17"/>
    <x v="1"/>
  </r>
  <r>
    <n v="330527"/>
    <x v="16066"/>
    <x v="12595"/>
    <n v="155428"/>
    <d v="2021-04-28T22:07:17"/>
    <x v="1"/>
  </r>
  <r>
    <n v="355438"/>
    <x v="100546"/>
    <x v="12595"/>
    <n v="470762"/>
    <d v="2021-04-28T22:07:17"/>
    <x v="1"/>
  </r>
  <r>
    <n v="397419"/>
    <x v="28851"/>
    <x v="12595"/>
    <n v="250679"/>
    <d v="2021-04-28T22:07:17"/>
    <x v="1"/>
  </r>
  <r>
    <n v="413239"/>
    <x v="79575"/>
    <x v="12595"/>
    <n v="258219"/>
    <d v="2021-04-28T22:07:17"/>
    <x v="1"/>
  </r>
  <r>
    <n v="210327"/>
    <x v="90823"/>
    <x v="12596"/>
    <n v="146115"/>
    <d v="2021-06-25T05:20:41"/>
    <x v="1"/>
  </r>
  <r>
    <n v="220253"/>
    <x v="9224"/>
    <x v="12596"/>
    <n v="470762"/>
    <d v="2021-06-25T05:20:41"/>
    <x v="1"/>
  </r>
  <r>
    <n v="237104"/>
    <x v="37407"/>
    <x v="12596"/>
    <n v="98921"/>
    <d v="2021-06-25T05:20:41"/>
    <x v="1"/>
  </r>
  <r>
    <n v="271805"/>
    <x v="54514"/>
    <x v="12596"/>
    <n v="233494"/>
    <d v="2021-06-25T05:20:41"/>
    <x v="1"/>
  </r>
  <r>
    <n v="310212"/>
    <x v="100547"/>
    <x v="12596"/>
    <n v="153893"/>
    <d v="2021-06-25T05:20:41"/>
    <x v="1"/>
  </r>
  <r>
    <n v="318748"/>
    <x v="46994"/>
    <x v="12596"/>
    <n v="180863"/>
    <d v="2021-06-25T05:20:41"/>
    <x v="1"/>
  </r>
  <r>
    <n v="353832"/>
    <x v="100548"/>
    <x v="12596"/>
    <n v="411922"/>
    <d v="2021-06-25T05:20:41"/>
    <x v="1"/>
  </r>
  <r>
    <n v="379087"/>
    <x v="8371"/>
    <x v="12596"/>
    <n v="250679"/>
    <d v="2021-06-25T05:20:41"/>
    <x v="1"/>
  </r>
  <r>
    <n v="343930"/>
    <x v="95248"/>
    <x v="12597"/>
    <n v="158978"/>
    <d v="2021-08-02T00:13:29"/>
    <x v="4"/>
  </r>
  <r>
    <n v="370288"/>
    <x v="100549"/>
    <x v="12597"/>
    <n v="470762"/>
    <d v="2021-08-02T00:13:29"/>
    <x v="4"/>
  </r>
  <r>
    <n v="375223"/>
    <x v="100550"/>
    <x v="12597"/>
    <n v="411922"/>
    <d v="2021-08-02T00:13:29"/>
    <x v="4"/>
  </r>
  <r>
    <n v="389569"/>
    <x v="100551"/>
    <x v="12597"/>
    <n v="104958"/>
    <d v="2021-08-02T00:13:29"/>
    <x v="4"/>
  </r>
  <r>
    <n v="398797"/>
    <x v="100552"/>
    <x v="12597"/>
    <n v="226000"/>
    <d v="2021-08-02T00:13:29"/>
    <x v="4"/>
  </r>
  <r>
    <n v="4217"/>
    <x v="100553"/>
    <x v="12598"/>
    <n v="407648"/>
    <d v="2021-04-02T12:39:47"/>
    <x v="0"/>
  </r>
  <r>
    <n v="4751"/>
    <x v="100554"/>
    <x v="12598"/>
    <n v="86890"/>
    <d v="2021-04-02T12:39:47"/>
    <x v="0"/>
  </r>
  <r>
    <n v="8872"/>
    <x v="100555"/>
    <x v="12598"/>
    <n v="5151"/>
    <d v="2021-04-02T12:39:47"/>
    <x v="0"/>
  </r>
  <r>
    <n v="15481"/>
    <x v="100556"/>
    <x v="12598"/>
    <n v="392434"/>
    <d v="2021-04-02T12:39:47"/>
    <x v="0"/>
  </r>
  <r>
    <n v="21344"/>
    <x v="100557"/>
    <x v="12598"/>
    <n v="273920"/>
    <d v="2021-04-02T12:39:47"/>
    <x v="0"/>
  </r>
  <r>
    <n v="46694"/>
    <x v="3213"/>
    <x v="12598"/>
    <n v="182841"/>
    <d v="2021-04-02T12:39:47"/>
    <x v="0"/>
  </r>
  <r>
    <n v="58221"/>
    <x v="100558"/>
    <x v="12598"/>
    <n v="112334"/>
    <d v="2021-04-02T12:39:47"/>
    <x v="0"/>
  </r>
  <r>
    <n v="71908"/>
    <x v="100559"/>
    <x v="12598"/>
    <n v="217307"/>
    <d v="2021-04-02T12:39:47"/>
    <x v="0"/>
  </r>
  <r>
    <n v="79748"/>
    <x v="100560"/>
    <x v="12598"/>
    <n v="227775"/>
    <d v="2021-04-02T12:39:47"/>
    <x v="0"/>
  </r>
  <r>
    <n v="80919"/>
    <x v="100561"/>
    <x v="12598"/>
    <n v="88863"/>
    <d v="2021-04-02T12:39:47"/>
    <x v="0"/>
  </r>
  <r>
    <n v="83798"/>
    <x v="100562"/>
    <x v="12599"/>
    <n v="133619"/>
    <d v="2021-05-17T10:13:42"/>
    <x v="1"/>
  </r>
  <r>
    <n v="95953"/>
    <x v="100563"/>
    <x v="12599"/>
    <n v="318588"/>
    <d v="2021-05-17T10:13:42"/>
    <x v="1"/>
  </r>
  <r>
    <n v="232129"/>
    <x v="100564"/>
    <x v="12600"/>
    <n v="316404"/>
    <d v="2021-06-29T23:10:56"/>
    <x v="0"/>
  </r>
  <r>
    <n v="282339"/>
    <x v="100565"/>
    <x v="12600"/>
    <n v="351192"/>
    <d v="2021-06-29T23:10:56"/>
    <x v="0"/>
  </r>
  <r>
    <n v="312030"/>
    <x v="57700"/>
    <x v="12600"/>
    <n v="123584"/>
    <d v="2021-06-29T23:10:56"/>
    <x v="0"/>
  </r>
  <r>
    <n v="332035"/>
    <x v="4657"/>
    <x v="12600"/>
    <n v="341333"/>
    <d v="2021-06-29T23:10:56"/>
    <x v="0"/>
  </r>
  <r>
    <n v="344182"/>
    <x v="100566"/>
    <x v="12600"/>
    <n v="347008"/>
    <d v="2021-06-29T23:10:56"/>
    <x v="0"/>
  </r>
  <r>
    <n v="376985"/>
    <x v="27259"/>
    <x v="12600"/>
    <n v="392636"/>
    <d v="2021-06-29T23:10:56"/>
    <x v="0"/>
  </r>
  <r>
    <n v="388468"/>
    <x v="96982"/>
    <x v="12600"/>
    <n v="228696"/>
    <d v="2021-06-29T23:10:56"/>
    <x v="0"/>
  </r>
  <r>
    <n v="398122"/>
    <x v="43605"/>
    <x v="12600"/>
    <n v="80824"/>
    <d v="2021-06-29T23:10:56"/>
    <x v="0"/>
  </r>
  <r>
    <n v="226674"/>
    <x v="100567"/>
    <x v="12601"/>
    <n v="54565"/>
    <d v="2021-06-28T18:57:15"/>
    <x v="1"/>
  </r>
  <r>
    <n v="246150"/>
    <x v="100568"/>
    <x v="12601"/>
    <n v="272201"/>
    <d v="2021-06-28T18:57:15"/>
    <x v="1"/>
  </r>
  <r>
    <n v="251045"/>
    <x v="100569"/>
    <x v="12601"/>
    <n v="411922"/>
    <d v="2021-06-28T18:57:15"/>
    <x v="1"/>
  </r>
  <r>
    <n v="311843"/>
    <x v="71208"/>
    <x v="12601"/>
    <n v="327968"/>
    <d v="2021-06-28T18:57:15"/>
    <x v="1"/>
  </r>
  <r>
    <n v="324327"/>
    <x v="22787"/>
    <x v="12601"/>
    <n v="250679"/>
    <d v="2021-06-28T18:57:15"/>
    <x v="1"/>
  </r>
  <r>
    <n v="350415"/>
    <x v="100570"/>
    <x v="12601"/>
    <n v="118549"/>
    <d v="2021-06-28T18:57:15"/>
    <x v="1"/>
  </r>
  <r>
    <n v="392052"/>
    <x v="100571"/>
    <x v="12601"/>
    <n v="274147"/>
    <d v="2021-06-28T18:57:15"/>
    <x v="1"/>
  </r>
  <r>
    <n v="393716"/>
    <x v="100572"/>
    <x v="12601"/>
    <n v="230507"/>
    <d v="2021-06-28T18:57:15"/>
    <x v="1"/>
  </r>
  <r>
    <n v="406891"/>
    <x v="100573"/>
    <x v="12601"/>
    <n v="346056"/>
    <d v="2021-06-28T18:57:15"/>
    <x v="1"/>
  </r>
  <r>
    <n v="409128"/>
    <x v="100574"/>
    <x v="12601"/>
    <n v="211577"/>
    <d v="2021-06-28T18:57:15"/>
    <x v="1"/>
  </r>
  <r>
    <n v="22789"/>
    <x v="100575"/>
    <x v="12602"/>
    <n v="217497"/>
    <d v="2021-04-23T05:46:15"/>
    <x v="0"/>
  </r>
  <r>
    <n v="25796"/>
    <x v="100576"/>
    <x v="12602"/>
    <n v="279337"/>
    <d v="2021-04-23T05:46:15"/>
    <x v="0"/>
  </r>
  <r>
    <n v="34637"/>
    <x v="24892"/>
    <x v="12603"/>
    <n v="118549"/>
    <d v="2021-04-28T21:20:37"/>
    <x v="1"/>
  </r>
  <r>
    <n v="75645"/>
    <x v="100577"/>
    <x v="12603"/>
    <n v="76405"/>
    <d v="2021-04-28T21:20:37"/>
    <x v="1"/>
  </r>
  <r>
    <n v="89365"/>
    <x v="88436"/>
    <x v="12603"/>
    <n v="360778"/>
    <d v="2021-04-28T21:20:37"/>
    <x v="1"/>
  </r>
  <r>
    <n v="99744"/>
    <x v="100578"/>
    <x v="12603"/>
    <n v="43842"/>
    <d v="2021-04-28T21:20:37"/>
    <x v="1"/>
  </r>
  <r>
    <n v="105002"/>
    <x v="43730"/>
    <x v="12603"/>
    <n v="230507"/>
    <d v="2021-04-28T21:20:37"/>
    <x v="1"/>
  </r>
  <r>
    <n v="107081"/>
    <x v="24535"/>
    <x v="12603"/>
    <n v="43623"/>
    <d v="2021-04-28T21:20:37"/>
    <x v="1"/>
  </r>
  <r>
    <n v="116315"/>
    <x v="100579"/>
    <x v="12603"/>
    <n v="250679"/>
    <d v="2021-04-28T21:20:37"/>
    <x v="1"/>
  </r>
  <r>
    <n v="140031"/>
    <x v="100580"/>
    <x v="12603"/>
    <n v="281056"/>
    <d v="2021-04-28T21:20:37"/>
    <x v="1"/>
  </r>
  <r>
    <n v="143842"/>
    <x v="100581"/>
    <x v="12603"/>
    <n v="403089"/>
    <d v="2021-04-28T21:20:37"/>
    <x v="1"/>
  </r>
  <r>
    <n v="144275"/>
    <x v="100582"/>
    <x v="12603"/>
    <n v="297015"/>
    <d v="2021-04-28T21:20:37"/>
    <x v="1"/>
  </r>
  <r>
    <n v="146994"/>
    <x v="100583"/>
    <x v="12603"/>
    <n v="411922"/>
    <d v="2021-04-28T21:20:37"/>
    <x v="1"/>
  </r>
  <r>
    <n v="149098"/>
    <x v="100584"/>
    <x v="12603"/>
    <n v="290149"/>
    <d v="2021-04-28T21:20:37"/>
    <x v="1"/>
  </r>
  <r>
    <n v="157254"/>
    <x v="37304"/>
    <x v="12603"/>
    <n v="271445"/>
    <d v="2021-04-28T21:20:37"/>
    <x v="1"/>
  </r>
  <r>
    <n v="289304"/>
    <x v="100585"/>
    <x v="12603"/>
    <n v="78646"/>
    <d v="2021-04-28T21:20:37"/>
    <x v="1"/>
  </r>
  <r>
    <n v="323681"/>
    <x v="100586"/>
    <x v="12603"/>
    <n v="473327"/>
    <d v="2021-04-28T21:20:37"/>
    <x v="1"/>
  </r>
  <r>
    <n v="360753"/>
    <x v="68862"/>
    <x v="12603"/>
    <n v="74456"/>
    <d v="2021-04-28T21:20:37"/>
    <x v="1"/>
  </r>
  <r>
    <n v="384400"/>
    <x v="100587"/>
    <x v="12603"/>
    <n v="450900"/>
    <d v="2021-04-28T21:20:37"/>
    <x v="1"/>
  </r>
  <r>
    <n v="413280"/>
    <x v="100588"/>
    <x v="12603"/>
    <n v="81226"/>
    <d v="2021-04-28T21:20:37"/>
    <x v="1"/>
  </r>
  <r>
    <n v="219612"/>
    <x v="100589"/>
    <x v="12604"/>
    <n v="470762"/>
    <d v="2021-06-26T17:11:31"/>
    <x v="11"/>
  </r>
  <r>
    <n v="229734"/>
    <x v="100590"/>
    <x v="12604"/>
    <n v="158978"/>
    <d v="2021-06-26T17:11:31"/>
    <x v="11"/>
  </r>
  <r>
    <n v="239655"/>
    <x v="100591"/>
    <x v="12604"/>
    <n v="351192"/>
    <d v="2021-06-26T17:11:31"/>
    <x v="11"/>
  </r>
  <r>
    <n v="273397"/>
    <x v="69995"/>
    <x v="12604"/>
    <n v="411922"/>
    <d v="2021-06-26T17:11:31"/>
    <x v="11"/>
  </r>
  <r>
    <n v="281922"/>
    <x v="100592"/>
    <x v="12604"/>
    <n v="37644"/>
    <d v="2021-06-26T17:11:31"/>
    <x v="11"/>
  </r>
  <r>
    <n v="288027"/>
    <x v="100593"/>
    <x v="12604"/>
    <n v="250679"/>
    <d v="2021-06-26T17:11:31"/>
    <x v="11"/>
  </r>
  <r>
    <n v="310070"/>
    <x v="100594"/>
    <x v="12604"/>
    <n v="251823"/>
    <d v="2021-06-26T17:11:31"/>
    <x v="11"/>
  </r>
  <r>
    <n v="317383"/>
    <x v="100595"/>
    <x v="12604"/>
    <n v="41396"/>
    <d v="2021-06-26T17:11:31"/>
    <x v="11"/>
  </r>
  <r>
    <n v="280810"/>
    <x v="6943"/>
    <x v="12605"/>
    <n v="230507"/>
    <d v="2021-07-14T19:49:32"/>
    <x v="6"/>
  </r>
  <r>
    <n v="289911"/>
    <x v="20529"/>
    <x v="12605"/>
    <n v="396686"/>
    <d v="2021-07-14T19:49:32"/>
    <x v="6"/>
  </r>
  <r>
    <n v="328789"/>
    <x v="100596"/>
    <x v="12605"/>
    <n v="379466"/>
    <d v="2021-07-14T19:49:32"/>
    <x v="6"/>
  </r>
  <r>
    <n v="344664"/>
    <x v="42386"/>
    <x v="12605"/>
    <n v="21407"/>
    <d v="2021-07-14T19:49:32"/>
    <x v="6"/>
  </r>
  <r>
    <n v="377454"/>
    <x v="100597"/>
    <x v="12605"/>
    <n v="86587"/>
    <d v="2021-07-14T19:49:32"/>
    <x v="6"/>
  </r>
  <r>
    <n v="381972"/>
    <x v="100598"/>
    <x v="12605"/>
    <n v="313721"/>
    <d v="2021-07-14T19:49:32"/>
    <x v="6"/>
  </r>
  <r>
    <n v="72003"/>
    <x v="100599"/>
    <x v="12606"/>
    <n v="305103"/>
    <d v="2021-05-14T04:54:31"/>
    <x v="0"/>
  </r>
  <r>
    <n v="139160"/>
    <x v="100600"/>
    <x v="12606"/>
    <n v="154374"/>
    <d v="2021-05-14T04:54:31"/>
    <x v="0"/>
  </r>
  <r>
    <n v="142379"/>
    <x v="17071"/>
    <x v="12606"/>
    <n v="271140"/>
    <d v="2021-05-14T04:54:31"/>
    <x v="0"/>
  </r>
  <r>
    <n v="176526"/>
    <x v="100601"/>
    <x v="12606"/>
    <n v="282140"/>
    <d v="2021-05-14T04:54:31"/>
    <x v="0"/>
  </r>
  <r>
    <n v="177571"/>
    <x v="50348"/>
    <x v="12606"/>
    <n v="316155"/>
    <d v="2021-05-14T04:54:31"/>
    <x v="0"/>
  </r>
  <r>
    <n v="218287"/>
    <x v="100602"/>
    <x v="12606"/>
    <n v="65828"/>
    <d v="2021-05-14T04:54:31"/>
    <x v="0"/>
  </r>
  <r>
    <n v="238676"/>
    <x v="100603"/>
    <x v="12606"/>
    <n v="251574"/>
    <d v="2021-05-14T04:54:31"/>
    <x v="0"/>
  </r>
  <r>
    <n v="252782"/>
    <x v="100604"/>
    <x v="12606"/>
    <n v="250679"/>
    <d v="2021-05-14T04:54:31"/>
    <x v="0"/>
  </r>
  <r>
    <n v="254238"/>
    <x v="7456"/>
    <x v="12606"/>
    <n v="241927"/>
    <d v="2021-05-14T04:54:31"/>
    <x v="0"/>
  </r>
  <r>
    <n v="302377"/>
    <x v="100605"/>
    <x v="12606"/>
    <n v="303686"/>
    <d v="2021-05-14T04:54:31"/>
    <x v="0"/>
  </r>
  <r>
    <n v="331050"/>
    <x v="44685"/>
    <x v="12606"/>
    <n v="282234"/>
    <d v="2021-05-14T04:54:31"/>
    <x v="0"/>
  </r>
  <r>
    <n v="404786"/>
    <x v="100606"/>
    <x v="12606"/>
    <n v="29745"/>
    <d v="2021-05-14T04:54:31"/>
    <x v="0"/>
  </r>
  <r>
    <n v="215970"/>
    <x v="100607"/>
    <x v="12607"/>
    <n v="168838"/>
    <d v="2021-06-26T04:47:22"/>
    <x v="4"/>
  </r>
  <r>
    <n v="219054"/>
    <x v="100608"/>
    <x v="12607"/>
    <n v="244574"/>
    <d v="2021-06-26T04:47:22"/>
    <x v="4"/>
  </r>
  <r>
    <n v="248596"/>
    <x v="79027"/>
    <x v="12607"/>
    <n v="37644"/>
    <d v="2021-06-26T04:47:22"/>
    <x v="4"/>
  </r>
  <r>
    <n v="315885"/>
    <x v="100609"/>
    <x v="12607"/>
    <n v="347393"/>
    <d v="2021-06-26T04:47:22"/>
    <x v="4"/>
  </r>
  <r>
    <n v="323857"/>
    <x v="97834"/>
    <x v="12607"/>
    <n v="340320"/>
    <d v="2021-06-26T04:47:22"/>
    <x v="4"/>
  </r>
  <r>
    <n v="368312"/>
    <x v="100610"/>
    <x v="12607"/>
    <n v="153893"/>
    <d v="2021-06-26T04:47:22"/>
    <x v="4"/>
  </r>
  <r>
    <n v="372090"/>
    <x v="100611"/>
    <x v="12607"/>
    <n v="250679"/>
    <d v="2021-06-26T04:47:22"/>
    <x v="4"/>
  </r>
  <r>
    <n v="392141"/>
    <x v="100612"/>
    <x v="12607"/>
    <n v="191893"/>
    <d v="2021-06-26T04:47:22"/>
    <x v="4"/>
  </r>
  <r>
    <n v="24369"/>
    <x v="60103"/>
    <x v="12608"/>
    <n v="43623"/>
    <d v="2021-04-23T13:27:36"/>
    <x v="0"/>
  </r>
  <r>
    <n v="45347"/>
    <x v="100613"/>
    <x v="12608"/>
    <n v="3001"/>
    <d v="2021-04-23T13:27:36"/>
    <x v="0"/>
  </r>
  <r>
    <n v="70611"/>
    <x v="20415"/>
    <x v="12608"/>
    <n v="241927"/>
    <d v="2021-04-23T13:27:36"/>
    <x v="0"/>
  </r>
  <r>
    <n v="74509"/>
    <x v="100614"/>
    <x v="12608"/>
    <n v="347393"/>
    <d v="2021-04-23T13:27:36"/>
    <x v="0"/>
  </r>
  <r>
    <n v="90633"/>
    <x v="37353"/>
    <x v="12608"/>
    <n v="286745"/>
    <d v="2021-04-23T13:27:36"/>
    <x v="0"/>
  </r>
  <r>
    <n v="100114"/>
    <x v="100615"/>
    <x v="12608"/>
    <n v="284325"/>
    <d v="2021-04-23T13:27:36"/>
    <x v="0"/>
  </r>
  <r>
    <n v="285897"/>
    <x v="100616"/>
    <x v="12609"/>
    <n v="122982"/>
    <d v="2021-07-16T06:25:11"/>
    <x v="6"/>
  </r>
  <r>
    <n v="288588"/>
    <x v="100617"/>
    <x v="12609"/>
    <n v="304722"/>
    <d v="2021-07-16T06:25:11"/>
    <x v="6"/>
  </r>
  <r>
    <n v="323971"/>
    <x v="100618"/>
    <x v="12609"/>
    <n v="100412"/>
    <d v="2021-07-16T06:25:11"/>
    <x v="6"/>
  </r>
  <r>
    <n v="333842"/>
    <x v="100619"/>
    <x v="12609"/>
    <n v="250679"/>
    <d v="2021-07-16T06:25:11"/>
    <x v="6"/>
  </r>
  <r>
    <n v="334795"/>
    <x v="100620"/>
    <x v="12609"/>
    <n v="258219"/>
    <d v="2021-07-16T06:25:11"/>
    <x v="6"/>
  </r>
  <r>
    <n v="356293"/>
    <x v="48729"/>
    <x v="12609"/>
    <n v="80850"/>
    <d v="2021-07-16T06:25:11"/>
    <x v="6"/>
  </r>
  <r>
    <n v="372513"/>
    <x v="41994"/>
    <x v="12609"/>
    <n v="411922"/>
    <d v="2021-07-16T06:25:11"/>
    <x v="6"/>
  </r>
  <r>
    <n v="373049"/>
    <x v="100621"/>
    <x v="12609"/>
    <n v="13019"/>
    <d v="2021-07-16T06:25:11"/>
    <x v="6"/>
  </r>
  <r>
    <n v="374257"/>
    <x v="35054"/>
    <x v="12609"/>
    <n v="347008"/>
    <d v="2021-07-16T06:25:11"/>
    <x v="6"/>
  </r>
  <r>
    <n v="402459"/>
    <x v="59990"/>
    <x v="12609"/>
    <n v="346056"/>
    <d v="2021-07-16T06:25:11"/>
    <x v="6"/>
  </r>
  <r>
    <n v="4605"/>
    <x v="100622"/>
    <x v="12610"/>
    <n v="345201"/>
    <d v="2021-04-04T15:09:34"/>
    <x v="6"/>
  </r>
  <r>
    <n v="5327"/>
    <x v="100623"/>
    <x v="12610"/>
    <n v="470762"/>
    <d v="2021-04-04T15:09:34"/>
    <x v="6"/>
  </r>
  <r>
    <n v="7735"/>
    <x v="100624"/>
    <x v="12610"/>
    <n v="122982"/>
    <d v="2021-04-04T15:09:34"/>
    <x v="6"/>
  </r>
  <r>
    <n v="10015"/>
    <x v="49949"/>
    <x v="12610"/>
    <n v="411922"/>
    <d v="2021-04-04T15:09:34"/>
    <x v="6"/>
  </r>
  <r>
    <n v="13446"/>
    <x v="100625"/>
    <x v="12610"/>
    <n v="347008"/>
    <d v="2021-04-04T15:09:34"/>
    <x v="6"/>
  </r>
  <r>
    <n v="13923"/>
    <x v="99811"/>
    <x v="12610"/>
    <n v="21760"/>
    <d v="2021-04-04T15:09:34"/>
    <x v="6"/>
  </r>
  <r>
    <n v="24455"/>
    <x v="100626"/>
    <x v="12610"/>
    <n v="230507"/>
    <d v="2021-04-04T15:09:34"/>
    <x v="6"/>
  </r>
  <r>
    <n v="34554"/>
    <x v="49581"/>
    <x v="12611"/>
    <n v="331472"/>
    <d v="2021-04-28T20:53:50"/>
    <x v="8"/>
  </r>
  <r>
    <n v="40179"/>
    <x v="100627"/>
    <x v="12611"/>
    <n v="304128"/>
    <d v="2021-04-28T20:53:50"/>
    <x v="8"/>
  </r>
  <r>
    <n v="49763"/>
    <x v="100628"/>
    <x v="12611"/>
    <n v="250679"/>
    <d v="2021-04-28T20:53:50"/>
    <x v="8"/>
  </r>
  <r>
    <n v="51390"/>
    <x v="100629"/>
    <x v="12611"/>
    <n v="209122"/>
    <d v="2021-04-28T20:53:50"/>
    <x v="8"/>
  </r>
  <r>
    <n v="62568"/>
    <x v="100630"/>
    <x v="12611"/>
    <n v="374994"/>
    <d v="2021-04-28T20:53:50"/>
    <x v="8"/>
  </r>
  <r>
    <n v="81466"/>
    <x v="100631"/>
    <x v="12611"/>
    <n v="411922"/>
    <d v="2021-04-28T20:53:50"/>
    <x v="8"/>
  </r>
  <r>
    <n v="83861"/>
    <x v="100632"/>
    <x v="12611"/>
    <n v="62068"/>
    <d v="2021-04-28T20:53:50"/>
    <x v="8"/>
  </r>
  <r>
    <n v="92155"/>
    <x v="22664"/>
    <x v="12611"/>
    <n v="118549"/>
    <d v="2021-04-28T20:53:50"/>
    <x v="8"/>
  </r>
  <r>
    <n v="20761"/>
    <x v="100633"/>
    <x v="12612"/>
    <n v="324893"/>
    <d v="2021-04-22T04:11:13"/>
    <x v="0"/>
  </r>
  <r>
    <n v="36942"/>
    <x v="4346"/>
    <x v="12612"/>
    <n v="146115"/>
    <d v="2021-04-22T04:11:13"/>
    <x v="0"/>
  </r>
  <r>
    <n v="42861"/>
    <x v="48347"/>
    <x v="12612"/>
    <n v="351192"/>
    <d v="2021-04-22T04:11:13"/>
    <x v="0"/>
  </r>
  <r>
    <n v="59457"/>
    <x v="100634"/>
    <x v="12612"/>
    <n v="310069"/>
    <d v="2021-04-22T04:11:13"/>
    <x v="0"/>
  </r>
  <r>
    <n v="79062"/>
    <x v="100635"/>
    <x v="12612"/>
    <n v="230507"/>
    <d v="2021-04-22T04:11:13"/>
    <x v="0"/>
  </r>
  <r>
    <n v="81515"/>
    <x v="100636"/>
    <x v="12612"/>
    <n v="227775"/>
    <d v="2021-04-22T04:11:13"/>
    <x v="0"/>
  </r>
  <r>
    <n v="110746"/>
    <x v="100637"/>
    <x v="12612"/>
    <n v="118211"/>
    <d v="2021-04-22T04:11:13"/>
    <x v="0"/>
  </r>
  <r>
    <n v="202153"/>
    <x v="100638"/>
    <x v="12612"/>
    <n v="105089"/>
    <d v="2021-04-22T04:11:13"/>
    <x v="0"/>
  </r>
  <r>
    <n v="204904"/>
    <x v="21451"/>
    <x v="12612"/>
    <n v="309553"/>
    <d v="2021-04-22T04:11:13"/>
    <x v="0"/>
  </r>
  <r>
    <n v="205692"/>
    <x v="100639"/>
    <x v="12612"/>
    <n v="347393"/>
    <d v="2021-04-22T04:11:13"/>
    <x v="0"/>
  </r>
  <r>
    <n v="207877"/>
    <x v="100640"/>
    <x v="12612"/>
    <n v="471403"/>
    <d v="2021-04-22T04:11:13"/>
    <x v="0"/>
  </r>
  <r>
    <n v="256459"/>
    <x v="72822"/>
    <x v="12612"/>
    <n v="158978"/>
    <d v="2021-04-22T04:11:13"/>
    <x v="0"/>
  </r>
  <r>
    <n v="332356"/>
    <x v="38934"/>
    <x v="12612"/>
    <n v="248241"/>
    <d v="2021-04-22T04:11:13"/>
    <x v="0"/>
  </r>
  <r>
    <n v="362047"/>
    <x v="100641"/>
    <x v="12612"/>
    <n v="347008"/>
    <d v="2021-04-22T04:11:13"/>
    <x v="0"/>
  </r>
  <r>
    <n v="388313"/>
    <x v="38924"/>
    <x v="12612"/>
    <n v="364816"/>
    <d v="2021-04-22T04:11:13"/>
    <x v="0"/>
  </r>
  <r>
    <n v="398169"/>
    <x v="14961"/>
    <x v="12612"/>
    <n v="119655"/>
    <d v="2021-04-22T04:11:13"/>
    <x v="0"/>
  </r>
  <r>
    <n v="13707"/>
    <x v="100642"/>
    <x v="12613"/>
    <n v="472712"/>
    <d v="2021-04-17T08:50:20"/>
    <x v="1"/>
  </r>
  <r>
    <n v="42737"/>
    <x v="100643"/>
    <x v="12613"/>
    <n v="344690"/>
    <d v="2021-04-17T08:50:20"/>
    <x v="1"/>
  </r>
  <r>
    <n v="46579"/>
    <x v="81469"/>
    <x v="12613"/>
    <n v="394819"/>
    <d v="2021-04-17T08:50:20"/>
    <x v="1"/>
  </r>
  <r>
    <n v="72060"/>
    <x v="100644"/>
    <x v="12613"/>
    <n v="347008"/>
    <d v="2021-04-17T08:50:20"/>
    <x v="1"/>
  </r>
  <r>
    <n v="112984"/>
    <x v="100645"/>
    <x v="12613"/>
    <n v="88863"/>
    <d v="2021-04-17T08:50:20"/>
    <x v="1"/>
  </r>
  <r>
    <n v="121292"/>
    <x v="100646"/>
    <x v="12613"/>
    <n v="76405"/>
    <d v="2021-04-17T08:50:20"/>
    <x v="1"/>
  </r>
  <r>
    <n v="195474"/>
    <x v="100647"/>
    <x v="12613"/>
    <n v="390546"/>
    <d v="2021-04-17T08:50:20"/>
    <x v="1"/>
  </r>
  <r>
    <n v="198708"/>
    <x v="100648"/>
    <x v="12613"/>
    <n v="122902"/>
    <d v="2021-04-17T08:50:20"/>
    <x v="1"/>
  </r>
  <r>
    <n v="206160"/>
    <x v="100649"/>
    <x v="12613"/>
    <n v="158978"/>
    <d v="2021-04-17T08:50:20"/>
    <x v="1"/>
  </r>
  <r>
    <n v="211108"/>
    <x v="97536"/>
    <x v="12613"/>
    <n v="182191"/>
    <d v="2021-04-17T08:50:20"/>
    <x v="1"/>
  </r>
  <r>
    <n v="21713"/>
    <x v="57175"/>
    <x v="12614"/>
    <n v="258219"/>
    <d v="2021-04-23T18:53:48"/>
    <x v="5"/>
  </r>
  <r>
    <n v="28348"/>
    <x v="100650"/>
    <x v="12614"/>
    <n v="316436"/>
    <d v="2021-04-23T18:53:48"/>
    <x v="5"/>
  </r>
  <r>
    <n v="30806"/>
    <x v="100651"/>
    <x v="12614"/>
    <n v="208036"/>
    <d v="2021-04-23T18:53:48"/>
    <x v="5"/>
  </r>
  <r>
    <n v="38736"/>
    <x v="100652"/>
    <x v="12614"/>
    <n v="219316"/>
    <d v="2021-04-23T18:53:48"/>
    <x v="5"/>
  </r>
  <r>
    <n v="44226"/>
    <x v="100653"/>
    <x v="12614"/>
    <n v="411922"/>
    <d v="2021-04-23T18:53:48"/>
    <x v="5"/>
  </r>
  <r>
    <n v="80087"/>
    <x v="100654"/>
    <x v="12614"/>
    <n v="470762"/>
    <d v="2021-04-23T18:53:48"/>
    <x v="5"/>
  </r>
  <r>
    <n v="106746"/>
    <x v="33225"/>
    <x v="12614"/>
    <n v="43623"/>
    <d v="2021-04-23T18:53:48"/>
    <x v="5"/>
  </r>
  <r>
    <n v="148269"/>
    <x v="100655"/>
    <x v="12614"/>
    <n v="227775"/>
    <d v="2021-04-23T18:53:48"/>
    <x v="5"/>
  </r>
  <r>
    <n v="257779"/>
    <x v="100656"/>
    <x v="12614"/>
    <n v="82850"/>
    <d v="2021-04-23T18:53:48"/>
    <x v="5"/>
  </r>
  <r>
    <n v="296470"/>
    <x v="100657"/>
    <x v="12614"/>
    <n v="347008"/>
    <d v="2021-04-23T18:53:48"/>
    <x v="5"/>
  </r>
  <r>
    <n v="302495"/>
    <x v="100658"/>
    <x v="12614"/>
    <n v="347393"/>
    <d v="2021-04-23T18:53:48"/>
    <x v="5"/>
  </r>
  <r>
    <n v="309106"/>
    <x v="100659"/>
    <x v="12614"/>
    <n v="148309"/>
    <d v="2021-04-23T18:53:48"/>
    <x v="5"/>
  </r>
  <r>
    <n v="343291"/>
    <x v="53157"/>
    <x v="12614"/>
    <n v="323966"/>
    <d v="2021-04-23T18:53:48"/>
    <x v="5"/>
  </r>
  <r>
    <n v="354369"/>
    <x v="100660"/>
    <x v="12614"/>
    <n v="59485"/>
    <d v="2021-04-23T18:53:48"/>
    <x v="5"/>
  </r>
  <r>
    <n v="364413"/>
    <x v="100661"/>
    <x v="12614"/>
    <n v="88863"/>
    <d v="2021-04-23T18:53:48"/>
    <x v="5"/>
  </r>
  <r>
    <n v="375258"/>
    <x v="100662"/>
    <x v="12614"/>
    <n v="88008"/>
    <d v="2021-04-23T18:53:48"/>
    <x v="5"/>
  </r>
  <r>
    <n v="379040"/>
    <x v="71429"/>
    <x v="12614"/>
    <n v="252406"/>
    <d v="2021-04-23T18:53:48"/>
    <x v="5"/>
  </r>
  <r>
    <n v="386803"/>
    <x v="100663"/>
    <x v="12614"/>
    <n v="158978"/>
    <d v="2021-04-23T18:53:48"/>
    <x v="5"/>
  </r>
  <r>
    <n v="63288"/>
    <x v="100664"/>
    <x v="12615"/>
    <n v="394819"/>
    <d v="2021-05-10T09:45:22"/>
    <x v="0"/>
  </r>
  <r>
    <n v="84816"/>
    <x v="79562"/>
    <x v="12615"/>
    <n v="250679"/>
    <d v="2021-05-10T09:45:22"/>
    <x v="0"/>
  </r>
  <r>
    <n v="93785"/>
    <x v="100665"/>
    <x v="12615"/>
    <n v="411922"/>
    <d v="2021-05-10T09:45:22"/>
    <x v="0"/>
  </r>
  <r>
    <n v="231065"/>
    <x v="70695"/>
    <x v="12616"/>
    <n v="21407"/>
    <d v="2021-06-30T01:02:48"/>
    <x v="0"/>
  </r>
  <r>
    <n v="333050"/>
    <x v="100666"/>
    <x v="12616"/>
    <n v="158978"/>
    <d v="2021-06-30T01:02:48"/>
    <x v="0"/>
  </r>
  <r>
    <n v="19720"/>
    <x v="100667"/>
    <x v="12617"/>
    <n v="135188"/>
    <d v="2021-04-21T09:10:11"/>
    <x v="2"/>
  </r>
  <r>
    <n v="72559"/>
    <x v="100668"/>
    <x v="12617"/>
    <n v="158978"/>
    <d v="2021-04-21T09:10:11"/>
    <x v="2"/>
  </r>
  <r>
    <n v="92580"/>
    <x v="100669"/>
    <x v="12617"/>
    <n v="153893"/>
    <d v="2021-04-21T09:10:11"/>
    <x v="2"/>
  </r>
  <r>
    <n v="97291"/>
    <x v="100670"/>
    <x v="12617"/>
    <n v="191893"/>
    <d v="2021-04-21T09:10:11"/>
    <x v="2"/>
  </r>
  <r>
    <n v="109457"/>
    <x v="71656"/>
    <x v="12617"/>
    <n v="397390"/>
    <d v="2021-04-21T09:10:11"/>
    <x v="2"/>
  </r>
  <r>
    <n v="119574"/>
    <x v="100671"/>
    <x v="12617"/>
    <n v="397613"/>
    <d v="2021-04-21T09:10:11"/>
    <x v="2"/>
  </r>
  <r>
    <n v="128494"/>
    <x v="100672"/>
    <x v="12617"/>
    <n v="411922"/>
    <d v="2021-04-21T09:10:11"/>
    <x v="2"/>
  </r>
  <r>
    <n v="133436"/>
    <x v="100673"/>
    <x v="12617"/>
    <n v="62570"/>
    <d v="2021-04-21T09:10:11"/>
    <x v="2"/>
  </r>
  <r>
    <n v="133655"/>
    <x v="100674"/>
    <x v="12617"/>
    <n v="304128"/>
    <d v="2021-04-21T09:10:11"/>
    <x v="2"/>
  </r>
  <r>
    <n v="145124"/>
    <x v="100675"/>
    <x v="12617"/>
    <n v="296511"/>
    <d v="2021-04-21T09:10:11"/>
    <x v="2"/>
  </r>
  <r>
    <n v="148866"/>
    <x v="94018"/>
    <x v="12617"/>
    <n v="134245"/>
    <d v="2021-04-21T09:10:11"/>
    <x v="2"/>
  </r>
  <r>
    <n v="184262"/>
    <x v="100676"/>
    <x v="12617"/>
    <n v="70091"/>
    <d v="2021-04-21T09:10:11"/>
    <x v="2"/>
  </r>
  <r>
    <n v="186541"/>
    <x v="100677"/>
    <x v="12617"/>
    <n v="135377"/>
    <d v="2021-04-21T09:10:11"/>
    <x v="2"/>
  </r>
  <r>
    <n v="193119"/>
    <x v="100678"/>
    <x v="12617"/>
    <n v="111368"/>
    <d v="2021-04-21T09:10:11"/>
    <x v="2"/>
  </r>
  <r>
    <n v="217949"/>
    <x v="100679"/>
    <x v="12617"/>
    <n v="351192"/>
    <d v="2021-04-21T09:10:11"/>
    <x v="2"/>
  </r>
  <r>
    <n v="307835"/>
    <x v="62022"/>
    <x v="12618"/>
    <n v="295307"/>
    <d v="2021-07-22T15:16:18"/>
    <x v="0"/>
  </r>
  <r>
    <n v="317976"/>
    <x v="100680"/>
    <x v="12618"/>
    <n v="304128"/>
    <d v="2021-07-22T15:16:18"/>
    <x v="0"/>
  </r>
  <r>
    <n v="381019"/>
    <x v="100681"/>
    <x v="12618"/>
    <n v="242428"/>
    <d v="2021-07-22T15:16:18"/>
    <x v="0"/>
  </r>
  <r>
    <n v="383051"/>
    <x v="19591"/>
    <x v="12618"/>
    <n v="122982"/>
    <d v="2021-07-22T15:16:18"/>
    <x v="0"/>
  </r>
  <r>
    <n v="418183"/>
    <x v="100682"/>
    <x v="12618"/>
    <n v="419338"/>
    <d v="2021-07-22T15:16:18"/>
    <x v="0"/>
  </r>
  <r>
    <n v="6403"/>
    <x v="100683"/>
    <x v="12619"/>
    <n v="204394"/>
    <d v="2021-04-09T01:33:25"/>
    <x v="12"/>
  </r>
  <r>
    <n v="8140"/>
    <x v="100684"/>
    <x v="12619"/>
    <n v="344690"/>
    <d v="2021-04-09T01:33:25"/>
    <x v="12"/>
  </r>
  <r>
    <n v="14219"/>
    <x v="100685"/>
    <x v="12619"/>
    <n v="362672"/>
    <d v="2021-04-09T01:33:25"/>
    <x v="12"/>
  </r>
  <r>
    <n v="17655"/>
    <x v="46780"/>
    <x v="12619"/>
    <n v="412795"/>
    <d v="2021-04-09T01:33:25"/>
    <x v="12"/>
  </r>
  <r>
    <n v="27840"/>
    <x v="100686"/>
    <x v="12619"/>
    <n v="153893"/>
    <d v="2021-04-09T01:33:25"/>
    <x v="12"/>
  </r>
  <r>
    <n v="29390"/>
    <x v="100687"/>
    <x v="12619"/>
    <n v="361821"/>
    <d v="2021-04-09T01:33:25"/>
    <x v="12"/>
  </r>
  <r>
    <n v="38533"/>
    <x v="100688"/>
    <x v="12619"/>
    <n v="117745"/>
    <d v="2021-04-09T01:33:25"/>
    <x v="12"/>
  </r>
  <r>
    <n v="47533"/>
    <x v="94939"/>
    <x v="12619"/>
    <n v="158978"/>
    <d v="2021-04-09T01:33:25"/>
    <x v="12"/>
  </r>
  <r>
    <n v="64539"/>
    <x v="100689"/>
    <x v="12619"/>
    <n v="472712"/>
    <d v="2021-04-09T01:33:25"/>
    <x v="12"/>
  </r>
  <r>
    <n v="96896"/>
    <x v="100690"/>
    <x v="12619"/>
    <n v="182191"/>
    <d v="2021-04-09T01:33:25"/>
    <x v="12"/>
  </r>
  <r>
    <n v="120687"/>
    <x v="100691"/>
    <x v="12619"/>
    <n v="95024"/>
    <d v="2021-04-09T01:33:25"/>
    <x v="12"/>
  </r>
  <r>
    <n v="180890"/>
    <x v="100692"/>
    <x v="12619"/>
    <n v="148630"/>
    <d v="2021-04-09T01:33:25"/>
    <x v="12"/>
  </r>
  <r>
    <n v="184172"/>
    <x v="100693"/>
    <x v="12619"/>
    <n v="411922"/>
    <d v="2021-04-09T01:33:25"/>
    <x v="12"/>
  </r>
  <r>
    <n v="197335"/>
    <x v="100694"/>
    <x v="12619"/>
    <n v="414043"/>
    <d v="2021-04-09T01:33:25"/>
    <x v="12"/>
  </r>
  <r>
    <n v="133242"/>
    <x v="100695"/>
    <x v="12620"/>
    <n v="43623"/>
    <d v="2021-06-02T00:36:51"/>
    <x v="0"/>
  </r>
  <r>
    <n v="195534"/>
    <x v="100696"/>
    <x v="12620"/>
    <n v="411922"/>
    <d v="2021-06-02T00:36:51"/>
    <x v="0"/>
  </r>
  <r>
    <n v="208456"/>
    <x v="100697"/>
    <x v="12620"/>
    <n v="250679"/>
    <d v="2021-06-02T00:36:51"/>
    <x v="0"/>
  </r>
  <r>
    <n v="240577"/>
    <x v="100698"/>
    <x v="12620"/>
    <n v="7084"/>
    <d v="2021-06-02T00:36:51"/>
    <x v="0"/>
  </r>
  <r>
    <n v="242484"/>
    <x v="14546"/>
    <x v="12620"/>
    <n v="158978"/>
    <d v="2021-06-02T00:36:51"/>
    <x v="0"/>
  </r>
  <r>
    <n v="255306"/>
    <x v="100699"/>
    <x v="12620"/>
    <n v="88863"/>
    <d v="2021-06-02T00:36:51"/>
    <x v="0"/>
  </r>
  <r>
    <n v="274800"/>
    <x v="39776"/>
    <x v="12620"/>
    <n v="367695"/>
    <d v="2021-06-02T00:36:51"/>
    <x v="0"/>
  </r>
  <r>
    <n v="324562"/>
    <x v="100700"/>
    <x v="12620"/>
    <n v="308796"/>
    <d v="2021-06-02T00:36:51"/>
    <x v="0"/>
  </r>
  <r>
    <n v="336622"/>
    <x v="79620"/>
    <x v="12620"/>
    <n v="404226"/>
    <d v="2021-06-02T00:36:51"/>
    <x v="0"/>
  </r>
  <r>
    <n v="347409"/>
    <x v="81930"/>
    <x v="12620"/>
    <n v="65828"/>
    <d v="2021-06-02T00:36:51"/>
    <x v="0"/>
  </r>
  <r>
    <n v="365539"/>
    <x v="100701"/>
    <x v="12620"/>
    <n v="154374"/>
    <d v="2021-06-02T00:36:51"/>
    <x v="0"/>
  </r>
  <r>
    <n v="379688"/>
    <x v="24057"/>
    <x v="12620"/>
    <n v="347008"/>
    <d v="2021-06-02T00:36:51"/>
    <x v="0"/>
  </r>
  <r>
    <n v="397559"/>
    <x v="100702"/>
    <x v="12620"/>
    <n v="43631"/>
    <d v="2021-06-02T00:36:51"/>
    <x v="0"/>
  </r>
  <r>
    <n v="406766"/>
    <x v="100703"/>
    <x v="12620"/>
    <n v="75550"/>
    <d v="2021-06-02T00:36:51"/>
    <x v="0"/>
  </r>
  <r>
    <n v="407335"/>
    <x v="100704"/>
    <x v="12621"/>
    <n v="4199"/>
    <d v="2021-08-21T02:19:24"/>
    <x v="6"/>
  </r>
  <r>
    <n v="19274"/>
    <x v="100705"/>
    <x v="12622"/>
    <n v="79694"/>
    <d v="2021-04-21T22:36:07"/>
    <x v="7"/>
  </r>
  <r>
    <n v="35640"/>
    <x v="100706"/>
    <x v="12622"/>
    <n v="419859"/>
    <d v="2021-04-21T22:36:07"/>
    <x v="7"/>
  </r>
  <r>
    <n v="60455"/>
    <x v="100707"/>
    <x v="12622"/>
    <n v="150268"/>
    <d v="2021-04-21T22:36:07"/>
    <x v="7"/>
  </r>
  <r>
    <n v="62827"/>
    <x v="100708"/>
    <x v="12622"/>
    <n v="470762"/>
    <d v="2021-04-21T22:36:07"/>
    <x v="7"/>
  </r>
  <r>
    <n v="83955"/>
    <x v="100709"/>
    <x v="12622"/>
    <n v="111368"/>
    <d v="2021-04-21T22:36:07"/>
    <x v="7"/>
  </r>
  <r>
    <n v="109718"/>
    <x v="100710"/>
    <x v="12622"/>
    <n v="426542"/>
    <d v="2021-04-21T22:36:07"/>
    <x v="7"/>
  </r>
  <r>
    <n v="131253"/>
    <x v="100711"/>
    <x v="12622"/>
    <n v="250679"/>
    <d v="2021-04-21T22:36:07"/>
    <x v="7"/>
  </r>
  <r>
    <n v="164586"/>
    <x v="100712"/>
    <x v="12622"/>
    <n v="274198"/>
    <d v="2021-04-21T22:36:07"/>
    <x v="7"/>
  </r>
  <r>
    <n v="209846"/>
    <x v="100713"/>
    <x v="12622"/>
    <n v="285141"/>
    <d v="2021-04-21T22:36:07"/>
    <x v="7"/>
  </r>
  <r>
    <n v="272202"/>
    <x v="14256"/>
    <x v="12623"/>
    <n v="389985"/>
    <d v="2021-07-12T07:41:13"/>
    <x v="1"/>
  </r>
  <r>
    <n v="280038"/>
    <x v="100714"/>
    <x v="12623"/>
    <n v="119655"/>
    <d v="2021-07-12T07:41:13"/>
    <x v="1"/>
  </r>
  <r>
    <n v="358516"/>
    <x v="100715"/>
    <x v="12623"/>
    <n v="357547"/>
    <d v="2021-07-12T07:41:13"/>
    <x v="1"/>
  </r>
  <r>
    <n v="399809"/>
    <x v="95042"/>
    <x v="12623"/>
    <n v="146737"/>
    <d v="2021-07-12T07:41:13"/>
    <x v="1"/>
  </r>
  <r>
    <n v="408972"/>
    <x v="80445"/>
    <x v="12623"/>
    <n v="105352"/>
    <d v="2021-07-12T07:41:13"/>
    <x v="1"/>
  </r>
  <r>
    <n v="25286"/>
    <x v="100716"/>
    <x v="12624"/>
    <n v="112456"/>
    <d v="2021-04-24T16:06:31"/>
    <x v="4"/>
  </r>
  <r>
    <n v="31544"/>
    <x v="31893"/>
    <x v="12624"/>
    <n v="119030"/>
    <d v="2021-04-24T16:06:31"/>
    <x v="4"/>
  </r>
  <r>
    <n v="33514"/>
    <x v="100717"/>
    <x v="12624"/>
    <n v="418854"/>
    <d v="2021-04-24T16:06:31"/>
    <x v="4"/>
  </r>
  <r>
    <n v="42350"/>
    <x v="100718"/>
    <x v="12624"/>
    <n v="250679"/>
    <d v="2021-04-24T16:06:31"/>
    <x v="4"/>
  </r>
  <r>
    <n v="43088"/>
    <x v="87774"/>
    <x v="12624"/>
    <n v="470762"/>
    <d v="2021-04-24T16:06:31"/>
    <x v="4"/>
  </r>
  <r>
    <n v="51082"/>
    <x v="100719"/>
    <x v="12624"/>
    <n v="54565"/>
    <d v="2021-04-24T16:06:31"/>
    <x v="4"/>
  </r>
  <r>
    <n v="55216"/>
    <x v="100720"/>
    <x v="12624"/>
    <n v="411922"/>
    <d v="2021-04-24T16:06:31"/>
    <x v="4"/>
  </r>
  <r>
    <n v="72224"/>
    <x v="100721"/>
    <x v="12624"/>
    <n v="351192"/>
    <d v="2021-04-24T16:06:31"/>
    <x v="4"/>
  </r>
  <r>
    <n v="79946"/>
    <x v="100722"/>
    <x v="12624"/>
    <n v="361821"/>
    <d v="2021-04-24T16:06:31"/>
    <x v="4"/>
  </r>
  <r>
    <n v="89135"/>
    <x v="100723"/>
    <x v="12624"/>
    <n v="259597"/>
    <d v="2021-04-24T16:06:31"/>
    <x v="4"/>
  </r>
  <r>
    <n v="125395"/>
    <x v="100724"/>
    <x v="12624"/>
    <n v="7145"/>
    <d v="2021-04-24T16:06:31"/>
    <x v="4"/>
  </r>
  <r>
    <n v="142427"/>
    <x v="100725"/>
    <x v="12624"/>
    <n v="182191"/>
    <d v="2021-04-24T16:06:31"/>
    <x v="4"/>
  </r>
  <r>
    <n v="179455"/>
    <x v="100726"/>
    <x v="12624"/>
    <n v="228405"/>
    <d v="2021-04-24T16:06:31"/>
    <x v="4"/>
  </r>
  <r>
    <n v="198302"/>
    <x v="100727"/>
    <x v="12624"/>
    <n v="230507"/>
    <d v="2021-04-24T16:06:31"/>
    <x v="4"/>
  </r>
  <r>
    <n v="249899"/>
    <x v="100728"/>
    <x v="12625"/>
    <n v="278351"/>
    <d v="2021-07-05T08:07:14"/>
    <x v="0"/>
  </r>
  <r>
    <n v="254485"/>
    <x v="100729"/>
    <x v="12625"/>
    <n v="437897"/>
    <d v="2021-07-05T08:07:14"/>
    <x v="0"/>
  </r>
  <r>
    <n v="283591"/>
    <x v="34371"/>
    <x v="12625"/>
    <n v="347008"/>
    <d v="2021-07-05T08:07:14"/>
    <x v="0"/>
  </r>
  <r>
    <n v="285249"/>
    <x v="11036"/>
    <x v="12625"/>
    <n v="250679"/>
    <d v="2021-07-05T08:07:14"/>
    <x v="0"/>
  </r>
  <r>
    <n v="308120"/>
    <x v="22440"/>
    <x v="12625"/>
    <n v="308577"/>
    <d v="2021-07-05T08:07:14"/>
    <x v="0"/>
  </r>
  <r>
    <n v="415930"/>
    <x v="100730"/>
    <x v="12625"/>
    <n v="118549"/>
    <d v="2021-07-05T08:07:14"/>
    <x v="0"/>
  </r>
  <r>
    <n v="3319"/>
    <x v="100731"/>
    <x v="12626"/>
    <n v="227775"/>
    <d v="2021-03-30T01:55:00"/>
    <x v="6"/>
  </r>
  <r>
    <n v="4058"/>
    <x v="100732"/>
    <x v="12626"/>
    <n v="304128"/>
    <d v="2021-03-30T01:55:00"/>
    <x v="6"/>
  </r>
  <r>
    <n v="19755"/>
    <x v="100733"/>
    <x v="12626"/>
    <n v="4316"/>
    <d v="2021-03-30T01:55:00"/>
    <x v="6"/>
  </r>
  <r>
    <n v="32446"/>
    <x v="100734"/>
    <x v="12626"/>
    <n v="68991"/>
    <d v="2021-03-30T01:55:00"/>
    <x v="6"/>
  </r>
  <r>
    <n v="42877"/>
    <x v="25309"/>
    <x v="12626"/>
    <n v="189554"/>
    <d v="2021-03-30T01:55:00"/>
    <x v="6"/>
  </r>
  <r>
    <n v="73955"/>
    <x v="100735"/>
    <x v="12626"/>
    <n v="347008"/>
    <d v="2021-03-30T01:55:00"/>
    <x v="6"/>
  </r>
  <r>
    <n v="92266"/>
    <x v="100736"/>
    <x v="12626"/>
    <n v="105200"/>
    <d v="2021-03-30T01:55:00"/>
    <x v="6"/>
  </r>
  <r>
    <n v="98337"/>
    <x v="100737"/>
    <x v="12626"/>
    <n v="73365"/>
    <d v="2021-03-30T01:55:00"/>
    <x v="6"/>
  </r>
  <r>
    <n v="102296"/>
    <x v="100738"/>
    <x v="12626"/>
    <n v="119030"/>
    <d v="2021-03-30T01:55:00"/>
    <x v="6"/>
  </r>
  <r>
    <n v="38286"/>
    <x v="100739"/>
    <x v="12627"/>
    <n v="158978"/>
    <d v="2021-04-29T11:08:20"/>
    <x v="10"/>
  </r>
  <r>
    <n v="53607"/>
    <x v="100740"/>
    <x v="12627"/>
    <n v="206501"/>
    <d v="2021-04-29T11:08:20"/>
    <x v="10"/>
  </r>
  <r>
    <n v="72525"/>
    <x v="100741"/>
    <x v="12627"/>
    <n v="250679"/>
    <d v="2021-04-29T11:08:20"/>
    <x v="10"/>
  </r>
  <r>
    <n v="120430"/>
    <x v="21258"/>
    <x v="12627"/>
    <n v="298909"/>
    <d v="2021-04-29T11:08:20"/>
    <x v="10"/>
  </r>
  <r>
    <n v="163181"/>
    <x v="100742"/>
    <x v="12627"/>
    <n v="71198"/>
    <d v="2021-04-29T11:08:20"/>
    <x v="10"/>
  </r>
  <r>
    <n v="172674"/>
    <x v="25637"/>
    <x v="12627"/>
    <n v="227775"/>
    <d v="2021-04-29T11:08:20"/>
    <x v="10"/>
  </r>
  <r>
    <n v="173036"/>
    <x v="100743"/>
    <x v="12628"/>
    <n v="347008"/>
    <d v="2021-06-12T14:18:26"/>
    <x v="6"/>
  </r>
  <r>
    <n v="177685"/>
    <x v="18212"/>
    <x v="12628"/>
    <n v="351192"/>
    <d v="2021-06-12T14:18:26"/>
    <x v="6"/>
  </r>
  <r>
    <n v="181715"/>
    <x v="100744"/>
    <x v="12628"/>
    <n v="158978"/>
    <d v="2021-06-12T14:18:26"/>
    <x v="6"/>
  </r>
  <r>
    <n v="200251"/>
    <x v="100745"/>
    <x v="12628"/>
    <n v="182191"/>
    <d v="2021-06-12T14:18:26"/>
    <x v="6"/>
  </r>
  <r>
    <n v="207601"/>
    <x v="46556"/>
    <x v="12628"/>
    <n v="158978"/>
    <d v="2021-06-12T14:18:26"/>
    <x v="6"/>
  </r>
  <r>
    <n v="214639"/>
    <x v="100746"/>
    <x v="12628"/>
    <n v="250679"/>
    <d v="2021-06-12T14:18:26"/>
    <x v="6"/>
  </r>
  <r>
    <n v="251205"/>
    <x v="100747"/>
    <x v="12628"/>
    <n v="43623"/>
    <d v="2021-06-12T14:18:26"/>
    <x v="6"/>
  </r>
  <r>
    <n v="255477"/>
    <x v="17257"/>
    <x v="12628"/>
    <n v="371515"/>
    <d v="2021-06-12T14:18:26"/>
    <x v="6"/>
  </r>
  <r>
    <n v="271752"/>
    <x v="100748"/>
    <x v="12628"/>
    <n v="54565"/>
    <d v="2021-06-12T14:18:26"/>
    <x v="6"/>
  </r>
  <r>
    <n v="328146"/>
    <x v="65818"/>
    <x v="12628"/>
    <n v="411922"/>
    <d v="2021-06-12T14:18:26"/>
    <x v="6"/>
  </r>
  <r>
    <n v="344913"/>
    <x v="100749"/>
    <x v="12628"/>
    <n v="72841"/>
    <d v="2021-06-12T14:18:26"/>
    <x v="6"/>
  </r>
  <r>
    <n v="418565"/>
    <x v="100750"/>
    <x v="12628"/>
    <n v="470762"/>
    <d v="2021-06-12T14:18:26"/>
    <x v="6"/>
  </r>
  <r>
    <n v="9601"/>
    <x v="100751"/>
    <x v="12629"/>
    <n v="347393"/>
    <d v="2021-04-13T02:20:00"/>
    <x v="1"/>
  </r>
  <r>
    <n v="12660"/>
    <x v="100752"/>
    <x v="12629"/>
    <n v="471403"/>
    <d v="2021-04-13T02:20:00"/>
    <x v="1"/>
  </r>
  <r>
    <n v="18470"/>
    <x v="100753"/>
    <x v="12629"/>
    <n v="158978"/>
    <d v="2021-04-13T02:20:00"/>
    <x v="1"/>
  </r>
  <r>
    <n v="26391"/>
    <x v="91866"/>
    <x v="12630"/>
    <n v="62570"/>
    <d v="2021-04-25T07:07:08"/>
    <x v="3"/>
  </r>
  <r>
    <n v="38603"/>
    <x v="100754"/>
    <x v="12630"/>
    <n v="369308"/>
    <d v="2021-04-25T07:07:08"/>
    <x v="3"/>
  </r>
  <r>
    <n v="52269"/>
    <x v="100755"/>
    <x v="12630"/>
    <n v="312954"/>
    <d v="2021-04-25T07:07:08"/>
    <x v="3"/>
  </r>
  <r>
    <n v="67395"/>
    <x v="25550"/>
    <x v="12630"/>
    <n v="439981"/>
    <d v="2021-04-25T07:07:08"/>
    <x v="3"/>
  </r>
  <r>
    <n v="71541"/>
    <x v="56173"/>
    <x v="12630"/>
    <n v="21760"/>
    <d v="2021-04-25T07:07:08"/>
    <x v="3"/>
  </r>
  <r>
    <n v="86011"/>
    <x v="100756"/>
    <x v="12630"/>
    <n v="244574"/>
    <d v="2021-04-25T07:07:08"/>
    <x v="3"/>
  </r>
  <r>
    <n v="92886"/>
    <x v="43608"/>
    <x v="12630"/>
    <n v="410092"/>
    <d v="2021-04-25T07:07:08"/>
    <x v="3"/>
  </r>
  <r>
    <n v="158056"/>
    <x v="100757"/>
    <x v="12630"/>
    <n v="351192"/>
    <d v="2021-04-25T07:07:08"/>
    <x v="3"/>
  </r>
  <r>
    <n v="229635"/>
    <x v="100758"/>
    <x v="12630"/>
    <n v="267852"/>
    <d v="2021-04-25T07:07:08"/>
    <x v="3"/>
  </r>
  <r>
    <n v="257323"/>
    <x v="100759"/>
    <x v="12630"/>
    <n v="411922"/>
    <d v="2021-04-25T07:07:08"/>
    <x v="3"/>
  </r>
  <r>
    <n v="270296"/>
    <x v="75682"/>
    <x v="12630"/>
    <n v="411922"/>
    <d v="2021-04-25T07:07:08"/>
    <x v="3"/>
  </r>
  <r>
    <n v="335066"/>
    <x v="100760"/>
    <x v="12630"/>
    <n v="107681"/>
    <d v="2021-04-25T07:07:08"/>
    <x v="3"/>
  </r>
  <r>
    <n v="223191"/>
    <x v="100761"/>
    <x v="12631"/>
    <n v="370651"/>
    <d v="2021-06-27T12:32:59"/>
    <x v="14"/>
  </r>
  <r>
    <n v="238019"/>
    <x v="6991"/>
    <x v="12631"/>
    <n v="137327"/>
    <d v="2021-06-27T12:32:59"/>
    <x v="14"/>
  </r>
  <r>
    <n v="257161"/>
    <x v="100762"/>
    <x v="12631"/>
    <n v="29893"/>
    <d v="2021-06-27T12:32:59"/>
    <x v="14"/>
  </r>
  <r>
    <n v="282672"/>
    <x v="100763"/>
    <x v="12631"/>
    <n v="432277"/>
    <d v="2021-06-27T12:32:59"/>
    <x v="14"/>
  </r>
  <r>
    <n v="298661"/>
    <x v="100764"/>
    <x v="12631"/>
    <n v="227775"/>
    <d v="2021-06-27T12:32:59"/>
    <x v="14"/>
  </r>
  <r>
    <n v="328669"/>
    <x v="100765"/>
    <x v="12631"/>
    <n v="204394"/>
    <d v="2021-06-27T12:32:59"/>
    <x v="14"/>
  </r>
  <r>
    <n v="353784"/>
    <x v="100766"/>
    <x v="12631"/>
    <n v="51479"/>
    <d v="2021-06-27T12:32:59"/>
    <x v="14"/>
  </r>
  <r>
    <n v="368573"/>
    <x v="100767"/>
    <x v="12631"/>
    <n v="230507"/>
    <d v="2021-06-27T12:32:59"/>
    <x v="14"/>
  </r>
  <r>
    <n v="406833"/>
    <x v="100768"/>
    <x v="12631"/>
    <n v="453374"/>
    <d v="2021-06-27T12:32:59"/>
    <x v="14"/>
  </r>
  <r>
    <n v="410239"/>
    <x v="100769"/>
    <x v="12631"/>
    <n v="102472"/>
    <d v="2021-06-27T12:32:59"/>
    <x v="14"/>
  </r>
  <r>
    <n v="14735"/>
    <x v="100770"/>
    <x v="12632"/>
    <n v="180863"/>
    <d v="2021-04-17T22:59:29"/>
    <x v="4"/>
  </r>
  <r>
    <n v="17838"/>
    <x v="100771"/>
    <x v="12632"/>
    <n v="285680"/>
    <d v="2021-04-17T22:59:29"/>
    <x v="4"/>
  </r>
  <r>
    <n v="29823"/>
    <x v="43879"/>
    <x v="12632"/>
    <n v="108167"/>
    <d v="2021-04-17T22:59:29"/>
    <x v="4"/>
  </r>
  <r>
    <n v="36385"/>
    <x v="18688"/>
    <x v="12632"/>
    <n v="411922"/>
    <d v="2021-04-17T22:59:29"/>
    <x v="4"/>
  </r>
  <r>
    <n v="56215"/>
    <x v="100772"/>
    <x v="12632"/>
    <n v="230507"/>
    <d v="2021-04-17T22:59:29"/>
    <x v="4"/>
  </r>
  <r>
    <n v="65301"/>
    <x v="100773"/>
    <x v="12632"/>
    <n v="351192"/>
    <d v="2021-04-17T22:59:29"/>
    <x v="4"/>
  </r>
  <r>
    <n v="68171"/>
    <x v="100774"/>
    <x v="12632"/>
    <n v="158978"/>
    <d v="2021-04-17T22:59:29"/>
    <x v="4"/>
  </r>
  <r>
    <n v="126713"/>
    <x v="100775"/>
    <x v="12632"/>
    <n v="471403"/>
    <d v="2021-04-17T22:59:29"/>
    <x v="4"/>
  </r>
  <r>
    <n v="152054"/>
    <x v="100776"/>
    <x v="12632"/>
    <n v="439981"/>
    <d v="2021-04-17T22:59:29"/>
    <x v="4"/>
  </r>
  <r>
    <n v="174617"/>
    <x v="93500"/>
    <x v="12632"/>
    <n v="101081"/>
    <d v="2021-04-17T22:59:29"/>
    <x v="4"/>
  </r>
  <r>
    <n v="27310"/>
    <x v="100777"/>
    <x v="12633"/>
    <n v="189009"/>
    <d v="2021-04-25T05:05:45"/>
    <x v="1"/>
  </r>
  <r>
    <n v="48425"/>
    <x v="100778"/>
    <x v="12633"/>
    <n v="154256"/>
    <d v="2021-04-25T05:05:45"/>
    <x v="1"/>
  </r>
  <r>
    <n v="58983"/>
    <x v="47098"/>
    <x v="12633"/>
    <n v="78362"/>
    <d v="2021-04-25T05:05:45"/>
    <x v="1"/>
  </r>
  <r>
    <n v="71761"/>
    <x v="100779"/>
    <x v="12633"/>
    <n v="51162"/>
    <d v="2021-04-25T05:05:45"/>
    <x v="1"/>
  </r>
  <r>
    <n v="73168"/>
    <x v="100780"/>
    <x v="12633"/>
    <n v="227775"/>
    <d v="2021-04-25T05:05:45"/>
    <x v="1"/>
  </r>
  <r>
    <n v="79356"/>
    <x v="100781"/>
    <x v="12633"/>
    <n v="279337"/>
    <d v="2021-04-25T05:05:45"/>
    <x v="1"/>
  </r>
  <r>
    <n v="333992"/>
    <x v="100782"/>
    <x v="12634"/>
    <n v="325984"/>
    <d v="2021-07-31T01:51:57"/>
    <x v="9"/>
  </r>
  <r>
    <n v="358656"/>
    <x v="100783"/>
    <x v="12634"/>
    <n v="4199"/>
    <d v="2021-07-31T01:51:57"/>
    <x v="9"/>
  </r>
  <r>
    <n v="369765"/>
    <x v="100784"/>
    <x v="12634"/>
    <n v="405624"/>
    <d v="2021-07-31T01:51:57"/>
    <x v="9"/>
  </r>
  <r>
    <n v="4836"/>
    <x v="100785"/>
    <x v="12635"/>
    <n v="411922"/>
    <d v="2021-04-04T13:10:57"/>
    <x v="6"/>
  </r>
  <r>
    <n v="43572"/>
    <x v="42656"/>
    <x v="12635"/>
    <n v="426527"/>
    <d v="2021-04-04T13:10:57"/>
    <x v="6"/>
  </r>
  <r>
    <n v="46853"/>
    <x v="100786"/>
    <x v="12635"/>
    <n v="182984"/>
    <d v="2021-04-04T13:10:57"/>
    <x v="6"/>
  </r>
  <r>
    <n v="49247"/>
    <x v="100787"/>
    <x v="12635"/>
    <n v="466283"/>
    <d v="2021-04-04T13:10:57"/>
    <x v="6"/>
  </r>
  <r>
    <n v="81550"/>
    <x v="100788"/>
    <x v="12635"/>
    <n v="245484"/>
    <d v="2021-04-04T13:10:57"/>
    <x v="6"/>
  </r>
  <r>
    <n v="93111"/>
    <x v="100789"/>
    <x v="12635"/>
    <n v="258219"/>
    <d v="2021-04-04T13:10:57"/>
    <x v="6"/>
  </r>
  <r>
    <n v="202962"/>
    <x v="100790"/>
    <x v="12636"/>
    <n v="411922"/>
    <d v="2021-06-21T22:56:38"/>
    <x v="0"/>
  </r>
  <r>
    <n v="204585"/>
    <x v="47635"/>
    <x v="12636"/>
    <n v="439981"/>
    <d v="2021-06-21T22:56:38"/>
    <x v="0"/>
  </r>
  <r>
    <n v="213952"/>
    <x v="100791"/>
    <x v="12636"/>
    <n v="324893"/>
    <d v="2021-06-21T22:56:38"/>
    <x v="0"/>
  </r>
  <r>
    <n v="227822"/>
    <x v="100792"/>
    <x v="12636"/>
    <n v="209122"/>
    <d v="2021-06-21T22:56:38"/>
    <x v="0"/>
  </r>
  <r>
    <n v="233289"/>
    <x v="42487"/>
    <x v="12636"/>
    <n v="364695"/>
    <d v="2021-06-21T22:56:38"/>
    <x v="0"/>
  </r>
  <r>
    <n v="253560"/>
    <x v="100793"/>
    <x v="12636"/>
    <n v="250679"/>
    <d v="2021-06-21T22:56:38"/>
    <x v="0"/>
  </r>
  <r>
    <n v="265650"/>
    <x v="100794"/>
    <x v="12636"/>
    <n v="237520"/>
    <d v="2021-06-21T22:56:38"/>
    <x v="0"/>
  </r>
  <r>
    <n v="279507"/>
    <x v="56713"/>
    <x v="12636"/>
    <n v="361821"/>
    <d v="2021-06-21T22:56:38"/>
    <x v="0"/>
  </r>
  <r>
    <n v="346945"/>
    <x v="100795"/>
    <x v="12636"/>
    <n v="398027"/>
    <d v="2021-06-21T22:56:38"/>
    <x v="0"/>
  </r>
  <r>
    <n v="351938"/>
    <x v="1397"/>
    <x v="12636"/>
    <n v="335596"/>
    <d v="2021-06-21T22:56:38"/>
    <x v="0"/>
  </r>
  <r>
    <n v="366285"/>
    <x v="100796"/>
    <x v="12636"/>
    <n v="143750"/>
    <d v="2021-06-21T22:56:38"/>
    <x v="0"/>
  </r>
  <r>
    <n v="304338"/>
    <x v="22554"/>
    <x v="12637"/>
    <n v="347008"/>
    <d v="2021-07-21T06:13:30"/>
    <x v="13"/>
  </r>
  <r>
    <n v="323351"/>
    <x v="100797"/>
    <x v="12637"/>
    <n v="411922"/>
    <d v="2021-07-21T06:13:30"/>
    <x v="13"/>
  </r>
  <r>
    <n v="333505"/>
    <x v="100798"/>
    <x v="12637"/>
    <n v="367087"/>
    <d v="2021-07-21T06:13:30"/>
    <x v="13"/>
  </r>
  <r>
    <n v="339332"/>
    <x v="100799"/>
    <x v="12637"/>
    <n v="250679"/>
    <d v="2021-07-21T06:13:30"/>
    <x v="13"/>
  </r>
  <r>
    <n v="348041"/>
    <x v="100800"/>
    <x v="12637"/>
    <n v="42705"/>
    <d v="2021-07-21T06:13:30"/>
    <x v="13"/>
  </r>
  <r>
    <n v="394023"/>
    <x v="100801"/>
    <x v="12637"/>
    <n v="290260"/>
    <d v="2021-07-21T06:13:30"/>
    <x v="13"/>
  </r>
  <r>
    <n v="399211"/>
    <x v="100802"/>
    <x v="12637"/>
    <n v="158978"/>
    <d v="2021-07-21T06:13:30"/>
    <x v="13"/>
  </r>
  <r>
    <n v="418553"/>
    <x v="100803"/>
    <x v="12637"/>
    <n v="246588"/>
    <d v="2021-07-21T06:13:30"/>
    <x v="13"/>
  </r>
  <r>
    <n v="242112"/>
    <x v="89707"/>
    <x v="12638"/>
    <n v="351192"/>
    <d v="2021-07-02T14:48:22"/>
    <x v="1"/>
  </r>
  <r>
    <n v="245159"/>
    <x v="100804"/>
    <x v="12638"/>
    <n v="77124"/>
    <d v="2021-07-02T14:48:22"/>
    <x v="1"/>
  </r>
  <r>
    <n v="277060"/>
    <x v="235"/>
    <x v="12638"/>
    <n v="182191"/>
    <d v="2021-07-02T14:48:22"/>
    <x v="1"/>
  </r>
  <r>
    <n v="319913"/>
    <x v="43981"/>
    <x v="12638"/>
    <n v="122902"/>
    <d v="2021-07-02T14:48:22"/>
    <x v="1"/>
  </r>
  <r>
    <n v="25531"/>
    <x v="100805"/>
    <x v="12639"/>
    <n v="411922"/>
    <d v="2021-04-24T23:10:35"/>
    <x v="1"/>
  </r>
  <r>
    <n v="32758"/>
    <x v="100806"/>
    <x v="12639"/>
    <n v="5151"/>
    <d v="2021-04-24T23:10:35"/>
    <x v="1"/>
  </r>
  <r>
    <n v="39610"/>
    <x v="32635"/>
    <x v="12639"/>
    <n v="327968"/>
    <d v="2021-04-24T23:10:35"/>
    <x v="1"/>
  </r>
  <r>
    <n v="43325"/>
    <x v="100807"/>
    <x v="12639"/>
    <n v="310069"/>
    <d v="2021-04-24T23:10:35"/>
    <x v="1"/>
  </r>
  <r>
    <n v="47623"/>
    <x v="66183"/>
    <x v="12639"/>
    <n v="198326"/>
    <d v="2021-04-24T23:10:35"/>
    <x v="1"/>
  </r>
  <r>
    <n v="52184"/>
    <x v="67185"/>
    <x v="12639"/>
    <n v="133619"/>
    <d v="2021-04-24T23:10:35"/>
    <x v="1"/>
  </r>
  <r>
    <n v="61938"/>
    <x v="100808"/>
    <x v="12639"/>
    <n v="392434"/>
    <d v="2021-04-24T23:10:35"/>
    <x v="1"/>
  </r>
  <r>
    <n v="76418"/>
    <x v="100809"/>
    <x v="12639"/>
    <n v="59485"/>
    <d v="2021-04-24T23:10:35"/>
    <x v="1"/>
  </r>
  <r>
    <n v="117993"/>
    <x v="100810"/>
    <x v="12639"/>
    <n v="74982"/>
    <d v="2021-04-24T23:10:35"/>
    <x v="1"/>
  </r>
  <r>
    <n v="130300"/>
    <x v="24623"/>
    <x v="12639"/>
    <n v="176259"/>
    <d v="2021-04-24T23:10:35"/>
    <x v="1"/>
  </r>
  <r>
    <n v="151187"/>
    <x v="93234"/>
    <x v="12639"/>
    <n v="59310"/>
    <d v="2021-04-24T23:10:35"/>
    <x v="1"/>
  </r>
  <r>
    <n v="175217"/>
    <x v="100811"/>
    <x v="12639"/>
    <n v="134382"/>
    <d v="2021-04-24T23:10:35"/>
    <x v="1"/>
  </r>
  <r>
    <n v="268164"/>
    <x v="21559"/>
    <x v="12639"/>
    <n v="71399"/>
    <d v="2021-04-24T23:10:35"/>
    <x v="1"/>
  </r>
  <r>
    <n v="287072"/>
    <x v="100812"/>
    <x v="12639"/>
    <n v="351192"/>
    <d v="2021-04-24T23:10:35"/>
    <x v="1"/>
  </r>
  <r>
    <n v="383204"/>
    <x v="32173"/>
    <x v="12639"/>
    <n v="473323"/>
    <d v="2021-04-24T23:10:35"/>
    <x v="1"/>
  </r>
  <r>
    <n v="228692"/>
    <x v="100813"/>
    <x v="12640"/>
    <n v="130155"/>
    <d v="2021-06-28T05:53:04"/>
    <x v="1"/>
  </r>
  <r>
    <n v="265930"/>
    <x v="100814"/>
    <x v="12640"/>
    <n v="250679"/>
    <d v="2021-06-28T05:53:04"/>
    <x v="1"/>
  </r>
  <r>
    <n v="276378"/>
    <x v="100815"/>
    <x v="12640"/>
    <n v="445517"/>
    <d v="2021-06-28T05:53:04"/>
    <x v="1"/>
  </r>
  <r>
    <n v="301412"/>
    <x v="1199"/>
    <x v="12640"/>
    <n v="293657"/>
    <d v="2021-06-28T05:53:04"/>
    <x v="1"/>
  </r>
  <r>
    <n v="346688"/>
    <x v="100816"/>
    <x v="12640"/>
    <n v="313853"/>
    <d v="2021-06-28T05:53:04"/>
    <x v="1"/>
  </r>
  <r>
    <n v="351545"/>
    <x v="100817"/>
    <x v="12640"/>
    <n v="411922"/>
    <d v="2021-06-28T05:53:04"/>
    <x v="1"/>
  </r>
  <r>
    <n v="367021"/>
    <x v="100818"/>
    <x v="12640"/>
    <n v="20534"/>
    <d v="2021-06-28T05:53:04"/>
    <x v="1"/>
  </r>
  <r>
    <n v="393355"/>
    <x v="43797"/>
    <x v="12640"/>
    <n v="153893"/>
    <d v="2021-06-28T05:53:04"/>
    <x v="1"/>
  </r>
  <r>
    <n v="410040"/>
    <x v="355"/>
    <x v="12640"/>
    <n v="351192"/>
    <d v="2021-06-28T05:53:04"/>
    <x v="1"/>
  </r>
  <r>
    <n v="72404"/>
    <x v="100819"/>
    <x v="12641"/>
    <n v="42035"/>
    <d v="2021-05-12T22:48:44"/>
    <x v="6"/>
  </r>
  <r>
    <n v="74168"/>
    <x v="1312"/>
    <x v="12641"/>
    <n v="371897"/>
    <d v="2021-05-12T22:48:44"/>
    <x v="6"/>
  </r>
  <r>
    <n v="84188"/>
    <x v="100820"/>
    <x v="12641"/>
    <n v="415536"/>
    <d v="2021-05-12T22:48:44"/>
    <x v="6"/>
  </r>
  <r>
    <n v="87964"/>
    <x v="98387"/>
    <x v="12641"/>
    <n v="470762"/>
    <d v="2021-05-12T22:48:44"/>
    <x v="6"/>
  </r>
  <r>
    <n v="92852"/>
    <x v="100821"/>
    <x v="12641"/>
    <n v="397390"/>
    <d v="2021-05-12T22:48:44"/>
    <x v="6"/>
  </r>
  <r>
    <n v="108421"/>
    <x v="79625"/>
    <x v="12641"/>
    <n v="83485"/>
    <d v="2021-05-12T22:48:44"/>
    <x v="6"/>
  </r>
  <r>
    <n v="151525"/>
    <x v="100822"/>
    <x v="12641"/>
    <n v="118549"/>
    <d v="2021-05-12T22:48:44"/>
    <x v="6"/>
  </r>
  <r>
    <n v="171680"/>
    <x v="100823"/>
    <x v="12641"/>
    <n v="344690"/>
    <d v="2021-05-12T22:48:44"/>
    <x v="6"/>
  </r>
  <r>
    <n v="248366"/>
    <x v="100824"/>
    <x v="12641"/>
    <n v="298909"/>
    <d v="2021-05-12T22:48:44"/>
    <x v="6"/>
  </r>
  <r>
    <n v="265179"/>
    <x v="100825"/>
    <x v="12641"/>
    <n v="242428"/>
    <d v="2021-05-12T22:48:44"/>
    <x v="6"/>
  </r>
  <r>
    <n v="296907"/>
    <x v="81284"/>
    <x v="12641"/>
    <n v="244574"/>
    <d v="2021-05-12T22:48:44"/>
    <x v="6"/>
  </r>
  <r>
    <n v="369245"/>
    <x v="100826"/>
    <x v="12641"/>
    <n v="411922"/>
    <d v="2021-05-12T22:48:44"/>
    <x v="6"/>
  </r>
  <r>
    <n v="397155"/>
    <x v="100827"/>
    <x v="12641"/>
    <n v="131571"/>
    <d v="2021-05-12T22:48:44"/>
    <x v="6"/>
  </r>
  <r>
    <n v="26210"/>
    <x v="100828"/>
    <x v="12642"/>
    <n v="411922"/>
    <d v="2021-04-24T17:39:49"/>
    <x v="2"/>
  </r>
  <r>
    <n v="41426"/>
    <x v="100829"/>
    <x v="12642"/>
    <n v="282515"/>
    <d v="2021-04-24T17:39:49"/>
    <x v="2"/>
  </r>
  <r>
    <n v="50210"/>
    <x v="1474"/>
    <x v="12642"/>
    <n v="444323"/>
    <d v="2021-04-24T17:39:49"/>
    <x v="2"/>
  </r>
  <r>
    <n v="64854"/>
    <x v="100830"/>
    <x v="12642"/>
    <n v="141494"/>
    <d v="2021-04-24T17:39:49"/>
    <x v="2"/>
  </r>
  <r>
    <n v="69548"/>
    <x v="100831"/>
    <x v="12642"/>
    <n v="230507"/>
    <d v="2021-04-24T17:39:49"/>
    <x v="2"/>
  </r>
  <r>
    <n v="136182"/>
    <x v="51924"/>
    <x v="12642"/>
    <n v="464030"/>
    <d v="2021-04-24T17:39:49"/>
    <x v="2"/>
  </r>
  <r>
    <n v="141438"/>
    <x v="100832"/>
    <x v="12642"/>
    <n v="21760"/>
    <d v="2021-04-24T17:39:49"/>
    <x v="2"/>
  </r>
  <r>
    <n v="155890"/>
    <x v="100833"/>
    <x v="12642"/>
    <n v="362707"/>
    <d v="2021-04-24T17:39:49"/>
    <x v="2"/>
  </r>
  <r>
    <n v="193641"/>
    <x v="100834"/>
    <x v="12642"/>
    <n v="449500"/>
    <d v="2021-04-24T17:39:49"/>
    <x v="2"/>
  </r>
  <r>
    <n v="194689"/>
    <x v="100835"/>
    <x v="12642"/>
    <n v="298988"/>
    <d v="2021-04-24T17:39:49"/>
    <x v="2"/>
  </r>
  <r>
    <n v="17022"/>
    <x v="100836"/>
    <x v="12643"/>
    <n v="97294"/>
    <d v="2021-04-19T02:29:36"/>
    <x v="3"/>
  </r>
  <r>
    <n v="27981"/>
    <x v="100837"/>
    <x v="12643"/>
    <n v="347393"/>
    <d v="2021-04-19T02:29:36"/>
    <x v="3"/>
  </r>
  <r>
    <n v="29717"/>
    <x v="25083"/>
    <x v="12643"/>
    <n v="411922"/>
    <d v="2021-04-19T02:29:36"/>
    <x v="3"/>
  </r>
  <r>
    <n v="44399"/>
    <x v="100838"/>
    <x v="12643"/>
    <n v="197508"/>
    <d v="2021-04-19T02:29:36"/>
    <x v="3"/>
  </r>
  <r>
    <n v="51852"/>
    <x v="100839"/>
    <x v="12643"/>
    <n v="182984"/>
    <d v="2021-04-19T02:29:36"/>
    <x v="3"/>
  </r>
  <r>
    <n v="65098"/>
    <x v="100840"/>
    <x v="12643"/>
    <n v="287277"/>
    <d v="2021-04-19T02:29:36"/>
    <x v="3"/>
  </r>
  <r>
    <n v="76889"/>
    <x v="100841"/>
    <x v="12643"/>
    <n v="347367"/>
    <d v="2021-04-19T02:29:36"/>
    <x v="3"/>
  </r>
  <r>
    <n v="79840"/>
    <x v="100842"/>
    <x v="12643"/>
    <n v="118549"/>
    <d v="2021-04-19T02:29:36"/>
    <x v="3"/>
  </r>
  <r>
    <n v="88470"/>
    <x v="100843"/>
    <x v="12643"/>
    <n v="106814"/>
    <d v="2021-04-19T02:29:36"/>
    <x v="3"/>
  </r>
  <r>
    <n v="101409"/>
    <x v="100844"/>
    <x v="12643"/>
    <n v="301748"/>
    <d v="2021-04-19T02:29:36"/>
    <x v="3"/>
  </r>
  <r>
    <n v="106155"/>
    <x v="100845"/>
    <x v="12643"/>
    <n v="329362"/>
    <d v="2021-04-19T02:29:36"/>
    <x v="3"/>
  </r>
  <r>
    <n v="111698"/>
    <x v="100846"/>
    <x v="12643"/>
    <n v="285365"/>
    <d v="2021-04-19T02:29:36"/>
    <x v="3"/>
  </r>
  <r>
    <n v="120551"/>
    <x v="100847"/>
    <x v="12643"/>
    <n v="105352"/>
    <d v="2021-04-19T02:29:36"/>
    <x v="3"/>
  </r>
  <r>
    <n v="140164"/>
    <x v="100848"/>
    <x v="12643"/>
    <n v="426727"/>
    <d v="2021-04-19T02:29:36"/>
    <x v="3"/>
  </r>
  <r>
    <n v="169222"/>
    <x v="100849"/>
    <x v="12643"/>
    <n v="331056"/>
    <d v="2021-04-19T02:29:36"/>
    <x v="3"/>
  </r>
  <r>
    <n v="186131"/>
    <x v="35260"/>
    <x v="12643"/>
    <n v="154256"/>
    <d v="2021-04-19T02:29:36"/>
    <x v="3"/>
  </r>
  <r>
    <n v="206689"/>
    <x v="100850"/>
    <x v="12643"/>
    <n v="392434"/>
    <d v="2021-04-19T02:29:36"/>
    <x v="3"/>
  </r>
  <r>
    <n v="223767"/>
    <x v="5269"/>
    <x v="12643"/>
    <n v="60239"/>
    <d v="2021-04-19T02:29:36"/>
    <x v="3"/>
  </r>
  <r>
    <n v="281737"/>
    <x v="100851"/>
    <x v="12643"/>
    <n v="267896"/>
    <d v="2021-04-19T02:29:36"/>
    <x v="3"/>
  </r>
  <r>
    <n v="291945"/>
    <x v="100852"/>
    <x v="12643"/>
    <n v="330333"/>
    <d v="2021-04-19T02:29:36"/>
    <x v="3"/>
  </r>
  <r>
    <n v="383039"/>
    <x v="100853"/>
    <x v="12643"/>
    <n v="250679"/>
    <d v="2021-04-19T02:29:36"/>
    <x v="3"/>
  </r>
  <r>
    <n v="394048"/>
    <x v="100854"/>
    <x v="12643"/>
    <n v="438324"/>
    <d v="2021-04-19T02:29:36"/>
    <x v="3"/>
  </r>
  <r>
    <n v="294925"/>
    <x v="100855"/>
    <x v="12644"/>
    <n v="174259"/>
    <d v="2021-07-18T02:32:29"/>
    <x v="0"/>
  </r>
  <r>
    <n v="325521"/>
    <x v="10743"/>
    <x v="12644"/>
    <n v="42584"/>
    <d v="2021-07-18T02:32:29"/>
    <x v="0"/>
  </r>
  <r>
    <n v="352461"/>
    <x v="3790"/>
    <x v="12644"/>
    <n v="306524"/>
    <d v="2021-07-18T02:32:29"/>
    <x v="0"/>
  </r>
  <r>
    <n v="359821"/>
    <x v="100856"/>
    <x v="12644"/>
    <n v="4199"/>
    <d v="2021-07-18T02:32:29"/>
    <x v="0"/>
  </r>
  <r>
    <n v="361667"/>
    <x v="100857"/>
    <x v="12644"/>
    <n v="250679"/>
    <d v="2021-07-18T02:32:29"/>
    <x v="0"/>
  </r>
  <r>
    <n v="381217"/>
    <x v="100858"/>
    <x v="12644"/>
    <n v="406648"/>
    <d v="2021-07-18T02:32:29"/>
    <x v="0"/>
  </r>
  <r>
    <n v="400718"/>
    <x v="5233"/>
    <x v="12644"/>
    <n v="301748"/>
    <d v="2021-07-18T02:32:29"/>
    <x v="0"/>
  </r>
  <r>
    <n v="291832"/>
    <x v="100859"/>
    <x v="12645"/>
    <n v="388677"/>
    <d v="2021-07-18T11:01:40"/>
    <x v="0"/>
  </r>
  <r>
    <n v="307215"/>
    <x v="9728"/>
    <x v="12645"/>
    <n v="394819"/>
    <d v="2021-07-18T11:01:40"/>
    <x v="0"/>
  </r>
  <r>
    <n v="317394"/>
    <x v="87948"/>
    <x v="12645"/>
    <n v="401945"/>
    <d v="2021-07-18T11:01:40"/>
    <x v="0"/>
  </r>
  <r>
    <n v="331740"/>
    <x v="19911"/>
    <x v="12645"/>
    <n v="153893"/>
    <d v="2021-07-18T11:01:40"/>
    <x v="0"/>
  </r>
  <r>
    <n v="338594"/>
    <x v="100860"/>
    <x v="12645"/>
    <n v="238989"/>
    <d v="2021-07-18T11:01:40"/>
    <x v="0"/>
  </r>
  <r>
    <n v="402155"/>
    <x v="3533"/>
    <x v="12645"/>
    <n v="347740"/>
    <d v="2021-07-18T11:01:40"/>
    <x v="0"/>
  </r>
  <r>
    <n v="217159"/>
    <x v="100861"/>
    <x v="12646"/>
    <n v="33699"/>
    <d v="2021-06-25T19:41:33"/>
    <x v="0"/>
  </r>
  <r>
    <n v="21405"/>
    <x v="93722"/>
    <x v="12647"/>
    <n v="470762"/>
    <d v="2021-04-22T17:39:07"/>
    <x v="1"/>
  </r>
  <r>
    <n v="30543"/>
    <x v="100862"/>
    <x v="12647"/>
    <n v="326304"/>
    <d v="2021-04-22T17:39:07"/>
    <x v="1"/>
  </r>
  <r>
    <n v="36584"/>
    <x v="84960"/>
    <x v="12647"/>
    <n v="341025"/>
    <d v="2021-04-22T17:39:07"/>
    <x v="1"/>
  </r>
  <r>
    <n v="59877"/>
    <x v="100863"/>
    <x v="12647"/>
    <n v="250771"/>
    <d v="2021-04-22T17:39:07"/>
    <x v="1"/>
  </r>
  <r>
    <n v="65574"/>
    <x v="100864"/>
    <x v="12647"/>
    <n v="153893"/>
    <d v="2021-04-22T17:39:07"/>
    <x v="1"/>
  </r>
  <r>
    <n v="73275"/>
    <x v="100865"/>
    <x v="12647"/>
    <n v="204394"/>
    <d v="2021-04-22T17:39:07"/>
    <x v="1"/>
  </r>
  <r>
    <n v="112109"/>
    <x v="78326"/>
    <x v="12647"/>
    <n v="250679"/>
    <d v="2021-04-22T17:39:07"/>
    <x v="1"/>
  </r>
  <r>
    <n v="117311"/>
    <x v="100866"/>
    <x v="12647"/>
    <n v="17145"/>
    <d v="2021-04-22T17:39:07"/>
    <x v="1"/>
  </r>
  <r>
    <n v="191998"/>
    <x v="100867"/>
    <x v="12647"/>
    <n v="283524"/>
    <d v="2021-04-22T17:39:07"/>
    <x v="1"/>
  </r>
  <r>
    <n v="209484"/>
    <x v="100868"/>
    <x v="12647"/>
    <n v="262278"/>
    <d v="2021-04-22T17:39:07"/>
    <x v="1"/>
  </r>
  <r>
    <n v="225308"/>
    <x v="15697"/>
    <x v="12647"/>
    <n v="51994"/>
    <d v="2021-04-22T17:39:07"/>
    <x v="1"/>
  </r>
  <r>
    <n v="230987"/>
    <x v="11262"/>
    <x v="12647"/>
    <n v="463685"/>
    <d v="2021-04-22T17:39:07"/>
    <x v="1"/>
  </r>
  <r>
    <n v="336219"/>
    <x v="34981"/>
    <x v="12647"/>
    <n v="88863"/>
    <d v="2021-04-22T17:39:07"/>
    <x v="1"/>
  </r>
  <r>
    <n v="344284"/>
    <x v="32799"/>
    <x v="12647"/>
    <n v="347393"/>
    <d v="2021-04-22T17:39:07"/>
    <x v="1"/>
  </r>
  <r>
    <n v="347434"/>
    <x v="72920"/>
    <x v="12647"/>
    <n v="221580"/>
    <d v="2021-04-22T17:39:07"/>
    <x v="1"/>
  </r>
  <r>
    <n v="356869"/>
    <x v="100869"/>
    <x v="12647"/>
    <n v="347008"/>
    <d v="2021-04-22T17:39:07"/>
    <x v="1"/>
  </r>
  <r>
    <n v="379944"/>
    <x v="100870"/>
    <x v="12647"/>
    <n v="150985"/>
    <d v="2021-04-22T17:39:07"/>
    <x v="1"/>
  </r>
  <r>
    <n v="382019"/>
    <x v="100871"/>
    <x v="12647"/>
    <n v="63666"/>
    <d v="2021-04-22T17:39:07"/>
    <x v="1"/>
  </r>
  <r>
    <n v="404312"/>
    <x v="100872"/>
    <x v="12647"/>
    <n v="241927"/>
    <d v="2021-04-22T17:39:07"/>
    <x v="1"/>
  </r>
  <r>
    <n v="418211"/>
    <x v="100873"/>
    <x v="12647"/>
    <n v="206501"/>
    <d v="2021-04-22T17:39:07"/>
    <x v="1"/>
  </r>
  <r>
    <n v="3525"/>
    <x v="100874"/>
    <x v="12648"/>
    <n v="244574"/>
    <d v="2021-03-30T03:44:20"/>
    <x v="4"/>
  </r>
  <r>
    <n v="6920"/>
    <x v="100875"/>
    <x v="12648"/>
    <n v="411922"/>
    <d v="2021-03-30T03:44:20"/>
    <x v="4"/>
  </r>
  <r>
    <n v="9167"/>
    <x v="100876"/>
    <x v="12648"/>
    <n v="230507"/>
    <d v="2021-03-30T03:44:20"/>
    <x v="4"/>
  </r>
  <r>
    <n v="69724"/>
    <x v="100877"/>
    <x v="12648"/>
    <n v="441559"/>
    <d v="2021-03-30T03:44:20"/>
    <x v="4"/>
  </r>
  <r>
    <n v="95297"/>
    <x v="100878"/>
    <x v="12648"/>
    <n v="394087"/>
    <d v="2021-03-30T03:44:20"/>
    <x v="4"/>
  </r>
  <r>
    <n v="97022"/>
    <x v="100879"/>
    <x v="12648"/>
    <n v="250679"/>
    <d v="2021-03-30T03:44:20"/>
    <x v="4"/>
  </r>
  <r>
    <n v="58124"/>
    <x v="100880"/>
    <x v="12649"/>
    <n v="351192"/>
    <d v="2021-05-08T18:09:13"/>
    <x v="1"/>
  </r>
  <r>
    <n v="67941"/>
    <x v="100881"/>
    <x v="12649"/>
    <n v="318314"/>
    <d v="2021-05-08T18:09:13"/>
    <x v="1"/>
  </r>
  <r>
    <n v="69854"/>
    <x v="9501"/>
    <x v="12649"/>
    <n v="405737"/>
    <d v="2021-05-08T18:09:13"/>
    <x v="1"/>
  </r>
  <r>
    <n v="95946"/>
    <x v="100882"/>
    <x v="12649"/>
    <n v="250679"/>
    <d v="2021-05-08T18:09:13"/>
    <x v="1"/>
  </r>
  <r>
    <n v="112935"/>
    <x v="11492"/>
    <x v="12649"/>
    <n v="396686"/>
    <d v="2021-05-08T18:09:13"/>
    <x v="1"/>
  </r>
  <r>
    <n v="132263"/>
    <x v="100883"/>
    <x v="12649"/>
    <n v="411922"/>
    <d v="2021-05-08T18:09:13"/>
    <x v="1"/>
  </r>
  <r>
    <n v="196474"/>
    <x v="100884"/>
    <x v="12649"/>
    <n v="189009"/>
    <d v="2021-05-08T18:09:13"/>
    <x v="1"/>
  </r>
  <r>
    <n v="201753"/>
    <x v="95503"/>
    <x v="12649"/>
    <n v="156678"/>
    <d v="2021-05-08T18:09:13"/>
    <x v="1"/>
  </r>
  <r>
    <n v="12263"/>
    <x v="100885"/>
    <x v="12650"/>
    <n v="158978"/>
    <d v="2021-04-16T14:13:07"/>
    <x v="6"/>
  </r>
  <r>
    <n v="27351"/>
    <x v="100886"/>
    <x v="12650"/>
    <n v="86728"/>
    <d v="2021-04-16T14:13:07"/>
    <x v="6"/>
  </r>
  <r>
    <n v="351416"/>
    <x v="8724"/>
    <x v="12651"/>
    <n v="250679"/>
    <d v="2021-08-04T08:43:57"/>
    <x v="1"/>
  </r>
  <r>
    <n v="356190"/>
    <x v="100887"/>
    <x v="12651"/>
    <n v="230507"/>
    <d v="2021-08-04T08:43:57"/>
    <x v="1"/>
  </r>
  <r>
    <n v="375225"/>
    <x v="100888"/>
    <x v="12651"/>
    <n v="470762"/>
    <d v="2021-08-04T08:43:57"/>
    <x v="1"/>
  </r>
  <r>
    <n v="376804"/>
    <x v="158"/>
    <x v="12651"/>
    <n v="282515"/>
    <d v="2021-08-04T08:43:57"/>
    <x v="1"/>
  </r>
  <r>
    <n v="382480"/>
    <x v="100889"/>
    <x v="12651"/>
    <n v="316404"/>
    <d v="2021-08-04T08:43:57"/>
    <x v="1"/>
  </r>
  <r>
    <n v="317711"/>
    <x v="100890"/>
    <x v="12652"/>
    <n v="40804"/>
    <d v="2021-07-25T18:48:36"/>
    <x v="19"/>
  </r>
  <r>
    <n v="326717"/>
    <x v="66396"/>
    <x v="12652"/>
    <n v="238134"/>
    <d v="2021-07-25T18:48:36"/>
    <x v="19"/>
  </r>
  <r>
    <n v="102762"/>
    <x v="100891"/>
    <x v="12653"/>
    <n v="182191"/>
    <d v="2021-05-23T05:39:54"/>
    <x v="4"/>
  </r>
  <r>
    <n v="143698"/>
    <x v="100892"/>
    <x v="12653"/>
    <n v="97294"/>
    <d v="2021-05-23T05:39:54"/>
    <x v="4"/>
  </r>
  <r>
    <n v="148973"/>
    <x v="100893"/>
    <x v="12653"/>
    <n v="118549"/>
    <d v="2021-05-23T05:39:54"/>
    <x v="4"/>
  </r>
  <r>
    <n v="183252"/>
    <x v="100894"/>
    <x v="12653"/>
    <n v="59485"/>
    <d v="2021-05-23T05:39:54"/>
    <x v="4"/>
  </r>
  <r>
    <n v="186585"/>
    <x v="99853"/>
    <x v="12653"/>
    <n v="330333"/>
    <d v="2021-05-23T05:39:54"/>
    <x v="4"/>
  </r>
  <r>
    <n v="189980"/>
    <x v="100895"/>
    <x v="12653"/>
    <n v="379171"/>
    <d v="2021-05-23T05:39:54"/>
    <x v="4"/>
  </r>
  <r>
    <n v="195512"/>
    <x v="100896"/>
    <x v="12653"/>
    <n v="68991"/>
    <d v="2021-05-23T05:39:54"/>
    <x v="4"/>
  </r>
  <r>
    <n v="216331"/>
    <x v="100897"/>
    <x v="12653"/>
    <n v="411922"/>
    <d v="2021-05-23T05:39:54"/>
    <x v="4"/>
  </r>
  <r>
    <n v="57923"/>
    <x v="100898"/>
    <x v="12654"/>
    <n v="167074"/>
    <d v="2021-05-08T16:05:57"/>
    <x v="1"/>
  </r>
  <r>
    <n v="64865"/>
    <x v="100899"/>
    <x v="12654"/>
    <n v="182191"/>
    <d v="2021-05-08T16:05:57"/>
    <x v="1"/>
  </r>
  <r>
    <n v="65614"/>
    <x v="28373"/>
    <x v="12654"/>
    <n v="34712"/>
    <d v="2021-05-08T16:05:57"/>
    <x v="1"/>
  </r>
  <r>
    <n v="110814"/>
    <x v="100900"/>
    <x v="12655"/>
    <n v="59172"/>
    <d v="2021-05-26T13:19:45"/>
    <x v="0"/>
  </r>
  <r>
    <n v="144550"/>
    <x v="100901"/>
    <x v="12655"/>
    <n v="239248"/>
    <d v="2021-05-26T13:19:45"/>
    <x v="0"/>
  </r>
  <r>
    <n v="180329"/>
    <x v="100902"/>
    <x v="12655"/>
    <n v="158978"/>
    <d v="2021-05-26T13:19:45"/>
    <x v="0"/>
  </r>
  <r>
    <n v="214133"/>
    <x v="100903"/>
    <x v="12655"/>
    <n v="280625"/>
    <d v="2021-05-26T13:19:45"/>
    <x v="0"/>
  </r>
  <r>
    <n v="245945"/>
    <x v="100904"/>
    <x v="12655"/>
    <n v="416554"/>
    <d v="2021-05-26T13:19:45"/>
    <x v="0"/>
  </r>
  <r>
    <n v="254283"/>
    <x v="80257"/>
    <x v="12655"/>
    <n v="284325"/>
    <d v="2021-05-26T13:19:45"/>
    <x v="0"/>
  </r>
  <r>
    <n v="331457"/>
    <x v="100905"/>
    <x v="12655"/>
    <n v="370972"/>
    <d v="2021-05-26T13:19:45"/>
    <x v="0"/>
  </r>
  <r>
    <n v="357429"/>
    <x v="100906"/>
    <x v="12655"/>
    <n v="347393"/>
    <d v="2021-05-26T13:19:45"/>
    <x v="0"/>
  </r>
  <r>
    <n v="361420"/>
    <x v="100907"/>
    <x v="12655"/>
    <n v="80824"/>
    <d v="2021-05-26T13:19:45"/>
    <x v="0"/>
  </r>
  <r>
    <n v="362210"/>
    <x v="88303"/>
    <x v="12655"/>
    <n v="258251"/>
    <d v="2021-05-26T13:19:45"/>
    <x v="0"/>
  </r>
  <r>
    <n v="366397"/>
    <x v="64778"/>
    <x v="12655"/>
    <n v="59485"/>
    <d v="2021-05-26T13:19:45"/>
    <x v="0"/>
  </r>
  <r>
    <n v="369947"/>
    <x v="100908"/>
    <x v="12655"/>
    <n v="445443"/>
    <d v="2021-05-26T13:19:45"/>
    <x v="0"/>
  </r>
  <r>
    <n v="375718"/>
    <x v="100909"/>
    <x v="12655"/>
    <n v="112334"/>
    <d v="2021-05-26T13:19:45"/>
    <x v="0"/>
  </r>
  <r>
    <n v="377724"/>
    <x v="100910"/>
    <x v="12655"/>
    <n v="250679"/>
    <d v="2021-05-26T13:19:45"/>
    <x v="0"/>
  </r>
  <r>
    <n v="391265"/>
    <x v="44909"/>
    <x v="12655"/>
    <n v="215663"/>
    <d v="2021-05-26T13:19:45"/>
    <x v="0"/>
  </r>
  <r>
    <n v="402311"/>
    <x v="7063"/>
    <x v="12655"/>
    <n v="420674"/>
    <d v="2021-05-26T13:19:45"/>
    <x v="0"/>
  </r>
  <r>
    <n v="407357"/>
    <x v="100911"/>
    <x v="12655"/>
    <n v="115218"/>
    <d v="2021-05-26T13:19:45"/>
    <x v="0"/>
  </r>
  <r>
    <n v="419090"/>
    <x v="100912"/>
    <x v="12655"/>
    <n v="188004"/>
    <d v="2021-05-26T13:19:45"/>
    <x v="0"/>
  </r>
  <r>
    <n v="421689"/>
    <x v="77535"/>
    <x v="12655"/>
    <n v="230507"/>
    <d v="2021-05-26T13:19:45"/>
    <x v="0"/>
  </r>
  <r>
    <n v="37642"/>
    <x v="89032"/>
    <x v="12656"/>
    <n v="298988"/>
    <d v="2021-04-30T07:12:14"/>
    <x v="0"/>
  </r>
  <r>
    <n v="40029"/>
    <x v="100913"/>
    <x v="12656"/>
    <n v="439981"/>
    <d v="2021-04-30T07:12:14"/>
    <x v="0"/>
  </r>
  <r>
    <n v="52733"/>
    <x v="100914"/>
    <x v="12656"/>
    <n v="217307"/>
    <d v="2021-04-30T07:12:14"/>
    <x v="0"/>
  </r>
  <r>
    <n v="55944"/>
    <x v="100915"/>
    <x v="12656"/>
    <n v="411922"/>
    <d v="2021-04-30T07:12:14"/>
    <x v="0"/>
  </r>
  <r>
    <n v="58166"/>
    <x v="100916"/>
    <x v="12656"/>
    <n v="326304"/>
    <d v="2021-04-30T07:12:14"/>
    <x v="0"/>
  </r>
  <r>
    <n v="67736"/>
    <x v="100917"/>
    <x v="12656"/>
    <n v="304128"/>
    <d v="2021-04-30T07:12:14"/>
    <x v="0"/>
  </r>
  <r>
    <n v="78891"/>
    <x v="10069"/>
    <x v="12656"/>
    <n v="250679"/>
    <d v="2021-04-30T07:12:14"/>
    <x v="0"/>
  </r>
  <r>
    <n v="17112"/>
    <x v="100918"/>
    <x v="12657"/>
    <n v="311832"/>
    <d v="2021-04-18T23:43:13"/>
    <x v="0"/>
  </r>
  <r>
    <n v="17632"/>
    <x v="100919"/>
    <x v="12657"/>
    <n v="81226"/>
    <d v="2021-04-18T23:43:13"/>
    <x v="0"/>
  </r>
  <r>
    <n v="212475"/>
    <x v="100920"/>
    <x v="12658"/>
    <n v="208723"/>
    <d v="2021-06-25T10:51:04"/>
    <x v="1"/>
  </r>
  <r>
    <n v="227594"/>
    <x v="100921"/>
    <x v="12658"/>
    <n v="443594"/>
    <d v="2021-06-25T10:51:04"/>
    <x v="1"/>
  </r>
  <r>
    <n v="232902"/>
    <x v="28170"/>
    <x v="12658"/>
    <n v="188440"/>
    <d v="2021-06-25T10:51:04"/>
    <x v="1"/>
  </r>
  <r>
    <n v="235717"/>
    <x v="100922"/>
    <x v="12658"/>
    <n v="242428"/>
    <d v="2021-06-25T10:51:04"/>
    <x v="1"/>
  </r>
  <r>
    <n v="249128"/>
    <x v="73448"/>
    <x v="12658"/>
    <n v="258251"/>
    <d v="2021-06-25T10:51:04"/>
    <x v="1"/>
  </r>
  <r>
    <n v="293611"/>
    <x v="45107"/>
    <x v="12658"/>
    <n v="119655"/>
    <d v="2021-06-25T10:51:04"/>
    <x v="1"/>
  </r>
  <r>
    <n v="309262"/>
    <x v="100923"/>
    <x v="12658"/>
    <n v="411922"/>
    <d v="2021-06-25T10:51:04"/>
    <x v="1"/>
  </r>
  <r>
    <n v="330456"/>
    <x v="100924"/>
    <x v="12658"/>
    <n v="250679"/>
    <d v="2021-06-25T10:51:04"/>
    <x v="1"/>
  </r>
  <r>
    <n v="365817"/>
    <x v="100925"/>
    <x v="12658"/>
    <n v="154256"/>
    <d v="2021-06-25T10:51:04"/>
    <x v="1"/>
  </r>
  <r>
    <n v="398595"/>
    <x v="100926"/>
    <x v="12658"/>
    <n v="129121"/>
    <d v="2021-06-25T10:51:04"/>
    <x v="1"/>
  </r>
  <r>
    <n v="420488"/>
    <x v="65273"/>
    <x v="12658"/>
    <n v="263550"/>
    <d v="2021-06-25T10:51:04"/>
    <x v="1"/>
  </r>
  <r>
    <n v="106319"/>
    <x v="89137"/>
    <x v="12659"/>
    <n v="389985"/>
    <d v="2021-05-25T08:46:10"/>
    <x v="1"/>
  </r>
  <r>
    <n v="128980"/>
    <x v="100927"/>
    <x v="12659"/>
    <n v="211577"/>
    <d v="2021-05-25T08:46:10"/>
    <x v="1"/>
  </r>
  <r>
    <n v="153774"/>
    <x v="100928"/>
    <x v="12659"/>
    <n v="428248"/>
    <d v="2021-05-25T08:46:10"/>
    <x v="1"/>
  </r>
  <r>
    <n v="235108"/>
    <x v="25143"/>
    <x v="12659"/>
    <n v="411922"/>
    <d v="2021-05-25T08:46:10"/>
    <x v="1"/>
  </r>
  <r>
    <n v="242187"/>
    <x v="40000"/>
    <x v="12659"/>
    <n v="250679"/>
    <d v="2021-05-25T08:46:10"/>
    <x v="1"/>
  </r>
  <r>
    <n v="244002"/>
    <x v="100929"/>
    <x v="12659"/>
    <n v="93191"/>
    <d v="2021-05-25T08:46:10"/>
    <x v="1"/>
  </r>
  <r>
    <n v="344204"/>
    <x v="91558"/>
    <x v="12659"/>
    <n v="347393"/>
    <d v="2021-05-25T08:46:10"/>
    <x v="1"/>
  </r>
  <r>
    <n v="360907"/>
    <x v="100930"/>
    <x v="12659"/>
    <n v="331902"/>
    <d v="2021-05-25T08:46:10"/>
    <x v="1"/>
  </r>
  <r>
    <n v="383454"/>
    <x v="100931"/>
    <x v="12659"/>
    <n v="436838"/>
    <d v="2021-05-25T08:46:10"/>
    <x v="1"/>
  </r>
  <r>
    <n v="392284"/>
    <x v="100932"/>
    <x v="12659"/>
    <n v="438548"/>
    <d v="2021-05-25T08:46:10"/>
    <x v="1"/>
  </r>
  <r>
    <n v="412743"/>
    <x v="100933"/>
    <x v="12659"/>
    <n v="209122"/>
    <d v="2021-05-25T08:46:10"/>
    <x v="1"/>
  </r>
  <r>
    <n v="127260"/>
    <x v="100934"/>
    <x v="12660"/>
    <n v="153893"/>
    <d v="2021-05-30T18:36:40"/>
    <x v="1"/>
  </r>
  <r>
    <n v="129716"/>
    <x v="52710"/>
    <x v="12660"/>
    <n v="230507"/>
    <d v="2021-05-30T18:36:40"/>
    <x v="1"/>
  </r>
  <r>
    <n v="182086"/>
    <x v="100935"/>
    <x v="12660"/>
    <n v="411922"/>
    <d v="2021-05-30T18:36:40"/>
    <x v="1"/>
  </r>
  <r>
    <n v="209345"/>
    <x v="100936"/>
    <x v="12660"/>
    <n v="4316"/>
    <d v="2021-05-30T18:36:40"/>
    <x v="1"/>
  </r>
  <r>
    <n v="218835"/>
    <x v="100937"/>
    <x v="12660"/>
    <n v="181651"/>
    <d v="2021-05-30T18:36:40"/>
    <x v="1"/>
  </r>
  <r>
    <n v="232012"/>
    <x v="66174"/>
    <x v="12660"/>
    <n v="366922"/>
    <d v="2021-05-30T18:36:40"/>
    <x v="1"/>
  </r>
  <r>
    <n v="283083"/>
    <x v="100938"/>
    <x v="12660"/>
    <n v="418585"/>
    <d v="2021-05-30T18:36:40"/>
    <x v="1"/>
  </r>
  <r>
    <n v="292702"/>
    <x v="100939"/>
    <x v="12660"/>
    <n v="347393"/>
    <d v="2021-05-30T18:36:40"/>
    <x v="1"/>
  </r>
  <r>
    <n v="343507"/>
    <x v="14233"/>
    <x v="12660"/>
    <n v="7084"/>
    <d v="2021-05-30T18:36:40"/>
    <x v="1"/>
  </r>
  <r>
    <n v="348878"/>
    <x v="100940"/>
    <x v="12660"/>
    <n v="118549"/>
    <d v="2021-05-30T18:36:40"/>
    <x v="1"/>
  </r>
  <r>
    <n v="351441"/>
    <x v="100941"/>
    <x v="12660"/>
    <n v="146787"/>
    <d v="2021-05-30T18:36:40"/>
    <x v="1"/>
  </r>
  <r>
    <n v="387347"/>
    <x v="68721"/>
    <x v="12660"/>
    <n v="60239"/>
    <d v="2021-05-30T18:36:40"/>
    <x v="1"/>
  </r>
  <r>
    <n v="396322"/>
    <x v="100942"/>
    <x v="12660"/>
    <n v="455878"/>
    <d v="2021-05-30T18:36:40"/>
    <x v="1"/>
  </r>
  <r>
    <n v="423043"/>
    <x v="100943"/>
    <x v="12660"/>
    <n v="351192"/>
    <d v="2021-05-30T18:36:40"/>
    <x v="1"/>
  </r>
  <r>
    <n v="119017"/>
    <x v="100944"/>
    <x v="12661"/>
    <n v="137670"/>
    <d v="2021-05-28T23:13:57"/>
    <x v="0"/>
  </r>
  <r>
    <n v="130346"/>
    <x v="100945"/>
    <x v="12661"/>
    <n v="96200"/>
    <d v="2021-05-28T23:13:57"/>
    <x v="0"/>
  </r>
  <r>
    <n v="138177"/>
    <x v="46999"/>
    <x v="12661"/>
    <n v="230507"/>
    <d v="2021-05-28T23:13:57"/>
    <x v="0"/>
  </r>
  <r>
    <n v="141591"/>
    <x v="100946"/>
    <x v="12661"/>
    <n v="347008"/>
    <d v="2021-05-28T23:13:57"/>
    <x v="0"/>
  </r>
  <r>
    <n v="199495"/>
    <x v="99701"/>
    <x v="12661"/>
    <n v="250679"/>
    <d v="2021-05-28T23:13:57"/>
    <x v="0"/>
  </r>
  <r>
    <n v="203391"/>
    <x v="35654"/>
    <x v="12661"/>
    <n v="245484"/>
    <d v="2021-05-28T23:13:57"/>
    <x v="0"/>
  </r>
  <r>
    <n v="207597"/>
    <x v="100947"/>
    <x v="12661"/>
    <n v="411922"/>
    <d v="2021-05-28T23:13:57"/>
    <x v="0"/>
  </r>
  <r>
    <n v="4755"/>
    <x v="100948"/>
    <x v="12662"/>
    <n v="411922"/>
    <d v="2021-04-05T06:46:33"/>
    <x v="0"/>
  </r>
  <r>
    <n v="5844"/>
    <x v="100949"/>
    <x v="12662"/>
    <n v="230507"/>
    <d v="2021-04-05T06:46:33"/>
    <x v="0"/>
  </r>
  <r>
    <n v="21721"/>
    <x v="57175"/>
    <x v="12662"/>
    <n v="467908"/>
    <d v="2021-04-05T06:46:33"/>
    <x v="0"/>
  </r>
  <r>
    <n v="25642"/>
    <x v="100950"/>
    <x v="12662"/>
    <n v="118549"/>
    <d v="2021-04-05T06:46:33"/>
    <x v="0"/>
  </r>
  <r>
    <n v="43763"/>
    <x v="100951"/>
    <x v="12662"/>
    <n v="472908"/>
    <d v="2021-04-05T06:46:33"/>
    <x v="0"/>
  </r>
  <r>
    <n v="68390"/>
    <x v="36707"/>
    <x v="12662"/>
    <n v="250679"/>
    <d v="2021-04-05T06:46:33"/>
    <x v="0"/>
  </r>
  <r>
    <n v="214670"/>
    <x v="100952"/>
    <x v="12663"/>
    <n v="78646"/>
    <d v="2021-06-25T12:19:22"/>
    <x v="1"/>
  </r>
  <r>
    <n v="232990"/>
    <x v="43910"/>
    <x v="12663"/>
    <n v="42824"/>
    <d v="2021-06-25T12:19:22"/>
    <x v="1"/>
  </r>
  <r>
    <n v="251256"/>
    <x v="100953"/>
    <x v="12663"/>
    <n v="250679"/>
    <d v="2021-06-25T12:19:22"/>
    <x v="1"/>
  </r>
  <r>
    <n v="276982"/>
    <x v="100954"/>
    <x v="12663"/>
    <n v="158978"/>
    <d v="2021-06-25T12:19:22"/>
    <x v="1"/>
  </r>
  <r>
    <n v="281303"/>
    <x v="80431"/>
    <x v="12663"/>
    <n v="230507"/>
    <d v="2021-06-25T12:19:22"/>
    <x v="1"/>
  </r>
  <r>
    <n v="308723"/>
    <x v="100955"/>
    <x v="12663"/>
    <n v="126642"/>
    <d v="2021-06-25T12:19:22"/>
    <x v="1"/>
  </r>
  <r>
    <n v="309513"/>
    <x v="100956"/>
    <x v="12663"/>
    <n v="411922"/>
    <d v="2021-06-25T12:19:22"/>
    <x v="1"/>
  </r>
  <r>
    <n v="316374"/>
    <x v="27077"/>
    <x v="12663"/>
    <n v="351192"/>
    <d v="2021-06-25T12:19:22"/>
    <x v="1"/>
  </r>
  <r>
    <n v="325348"/>
    <x v="100957"/>
    <x v="12663"/>
    <n v="189554"/>
    <d v="2021-06-25T12:19:22"/>
    <x v="1"/>
  </r>
  <r>
    <n v="326084"/>
    <x v="100958"/>
    <x v="12663"/>
    <n v="361821"/>
    <d v="2021-06-25T12:19:22"/>
    <x v="1"/>
  </r>
  <r>
    <n v="342980"/>
    <x v="100959"/>
    <x v="12663"/>
    <n v="62570"/>
    <d v="2021-06-25T12:19:22"/>
    <x v="1"/>
  </r>
  <r>
    <n v="370820"/>
    <x v="34802"/>
    <x v="12663"/>
    <n v="351116"/>
    <d v="2021-06-25T12:19:22"/>
    <x v="1"/>
  </r>
  <r>
    <n v="405436"/>
    <x v="40731"/>
    <x v="12663"/>
    <n v="105200"/>
    <d v="2021-06-25T12:19:22"/>
    <x v="1"/>
  </r>
  <r>
    <n v="423478"/>
    <x v="100960"/>
    <x v="12663"/>
    <n v="61357"/>
    <d v="2021-06-25T12:19:22"/>
    <x v="1"/>
  </r>
  <r>
    <n v="101607"/>
    <x v="100961"/>
    <x v="12664"/>
    <n v="347393"/>
    <d v="2021-05-23T22:23:41"/>
    <x v="6"/>
  </r>
  <r>
    <n v="121637"/>
    <x v="100962"/>
    <x v="12664"/>
    <n v="218037"/>
    <d v="2021-05-23T22:23:41"/>
    <x v="6"/>
  </r>
  <r>
    <n v="130337"/>
    <x v="46696"/>
    <x v="12664"/>
    <n v="250679"/>
    <d v="2021-05-23T22:23:41"/>
    <x v="6"/>
  </r>
  <r>
    <n v="132683"/>
    <x v="100963"/>
    <x v="12664"/>
    <n v="87897"/>
    <d v="2021-05-23T22:23:41"/>
    <x v="6"/>
  </r>
  <r>
    <n v="143123"/>
    <x v="46165"/>
    <x v="12664"/>
    <n v="119655"/>
    <d v="2021-05-23T22:23:41"/>
    <x v="6"/>
  </r>
  <r>
    <n v="149273"/>
    <x v="100964"/>
    <x v="12664"/>
    <n v="411922"/>
    <d v="2021-05-23T22:23:41"/>
    <x v="6"/>
  </r>
  <r>
    <n v="201935"/>
    <x v="100965"/>
    <x v="12664"/>
    <n v="422610"/>
    <d v="2021-05-23T22:23:41"/>
    <x v="6"/>
  </r>
  <r>
    <n v="209472"/>
    <x v="100966"/>
    <x v="12664"/>
    <n v="214224"/>
    <d v="2021-05-23T22:23:41"/>
    <x v="6"/>
  </r>
  <r>
    <n v="277364"/>
    <x v="39527"/>
    <x v="12664"/>
    <n v="227775"/>
    <d v="2021-05-23T22:23:41"/>
    <x v="6"/>
  </r>
  <r>
    <n v="285027"/>
    <x v="100967"/>
    <x v="12664"/>
    <n v="196571"/>
    <d v="2021-05-23T22:23:41"/>
    <x v="6"/>
  </r>
  <r>
    <n v="307892"/>
    <x v="100968"/>
    <x v="12664"/>
    <n v="181651"/>
    <d v="2021-05-23T22:23:41"/>
    <x v="6"/>
  </r>
  <r>
    <n v="310538"/>
    <x v="100969"/>
    <x v="12664"/>
    <n v="394819"/>
    <d v="2021-05-23T22:23:41"/>
    <x v="6"/>
  </r>
  <r>
    <n v="343802"/>
    <x v="100970"/>
    <x v="12664"/>
    <n v="36482"/>
    <d v="2021-05-23T22:23:41"/>
    <x v="6"/>
  </r>
  <r>
    <n v="353194"/>
    <x v="77368"/>
    <x v="12664"/>
    <n v="83485"/>
    <d v="2021-05-23T22:23:41"/>
    <x v="6"/>
  </r>
  <r>
    <n v="385249"/>
    <x v="21884"/>
    <x v="12664"/>
    <n v="60890"/>
    <d v="2021-05-23T22:23:41"/>
    <x v="6"/>
  </r>
  <r>
    <n v="398439"/>
    <x v="71773"/>
    <x v="12664"/>
    <n v="158978"/>
    <d v="2021-05-23T22:23:41"/>
    <x v="6"/>
  </r>
  <r>
    <n v="271757"/>
    <x v="100971"/>
    <x v="12665"/>
    <n v="118549"/>
    <d v="2021-07-12T06:58:35"/>
    <x v="6"/>
  </r>
  <r>
    <n v="272702"/>
    <x v="1045"/>
    <x v="12665"/>
    <n v="168307"/>
    <d v="2021-07-12T06:58:35"/>
    <x v="6"/>
  </r>
  <r>
    <n v="295277"/>
    <x v="100972"/>
    <x v="12665"/>
    <n v="168307"/>
    <d v="2021-07-12T06:58:35"/>
    <x v="6"/>
  </r>
  <r>
    <n v="339000"/>
    <x v="100973"/>
    <x v="12665"/>
    <n v="158978"/>
    <d v="2021-07-12T06:58:35"/>
    <x v="6"/>
  </r>
  <r>
    <n v="345940"/>
    <x v="3051"/>
    <x v="12665"/>
    <n v="411922"/>
    <d v="2021-07-12T06:58:35"/>
    <x v="6"/>
  </r>
  <r>
    <n v="349951"/>
    <x v="23104"/>
    <x v="12665"/>
    <n v="85026"/>
    <d v="2021-07-12T06:58:35"/>
    <x v="6"/>
  </r>
  <r>
    <n v="373904"/>
    <x v="100974"/>
    <x v="12665"/>
    <n v="409800"/>
    <d v="2021-07-12T06:58:35"/>
    <x v="6"/>
  </r>
  <r>
    <n v="412666"/>
    <x v="100975"/>
    <x v="12665"/>
    <n v="438697"/>
    <d v="2021-07-12T06:58:35"/>
    <x v="6"/>
  </r>
  <r>
    <n v="112742"/>
    <x v="51702"/>
    <x v="12666"/>
    <n v="182191"/>
    <d v="2021-05-27T06:22:13"/>
    <x v="0"/>
  </r>
  <r>
    <n v="175426"/>
    <x v="100976"/>
    <x v="12666"/>
    <n v="470762"/>
    <d v="2021-05-27T06:22:13"/>
    <x v="0"/>
  </r>
  <r>
    <n v="7416"/>
    <x v="100977"/>
    <x v="12667"/>
    <n v="246731"/>
    <d v="2021-04-09T17:43:19"/>
    <x v="1"/>
  </r>
  <r>
    <n v="41301"/>
    <x v="100978"/>
    <x v="12667"/>
    <n v="351192"/>
    <d v="2021-04-09T17:43:19"/>
    <x v="1"/>
  </r>
  <r>
    <n v="42597"/>
    <x v="2454"/>
    <x v="12667"/>
    <n v="259452"/>
    <d v="2021-04-09T17:43:19"/>
    <x v="1"/>
  </r>
  <r>
    <n v="44976"/>
    <x v="100979"/>
    <x v="12667"/>
    <n v="396575"/>
    <d v="2021-04-09T17:43:19"/>
    <x v="1"/>
  </r>
  <r>
    <n v="50894"/>
    <x v="100980"/>
    <x v="12667"/>
    <n v="155428"/>
    <d v="2021-04-09T17:43:19"/>
    <x v="1"/>
  </r>
  <r>
    <n v="72888"/>
    <x v="100981"/>
    <x v="12667"/>
    <n v="411922"/>
    <d v="2021-04-09T17:43:19"/>
    <x v="1"/>
  </r>
  <r>
    <n v="74755"/>
    <x v="100982"/>
    <x v="12667"/>
    <n v="157506"/>
    <d v="2021-04-09T17:43:19"/>
    <x v="1"/>
  </r>
  <r>
    <n v="24526"/>
    <x v="58609"/>
    <x v="12668"/>
    <n v="8805"/>
    <d v="2021-04-23T17:47:40"/>
    <x v="1"/>
  </r>
  <r>
    <n v="57988"/>
    <x v="100983"/>
    <x v="12668"/>
    <n v="347008"/>
    <d v="2021-04-23T17:47:40"/>
    <x v="1"/>
  </r>
  <r>
    <n v="87783"/>
    <x v="69262"/>
    <x v="12668"/>
    <n v="411922"/>
    <d v="2021-04-23T17:47:40"/>
    <x v="1"/>
  </r>
  <r>
    <n v="104557"/>
    <x v="100984"/>
    <x v="12668"/>
    <n v="347393"/>
    <d v="2021-04-23T17:47:40"/>
    <x v="1"/>
  </r>
  <r>
    <n v="165873"/>
    <x v="4148"/>
    <x v="12668"/>
    <n v="60239"/>
    <d v="2021-04-23T17:47:40"/>
    <x v="1"/>
  </r>
  <r>
    <n v="170156"/>
    <x v="100299"/>
    <x v="12668"/>
    <n v="97699"/>
    <d v="2021-04-23T17:47:40"/>
    <x v="1"/>
  </r>
  <r>
    <n v="184611"/>
    <x v="84383"/>
    <x v="12668"/>
    <n v="82901"/>
    <d v="2021-04-23T17:47:40"/>
    <x v="1"/>
  </r>
  <r>
    <n v="221141"/>
    <x v="80138"/>
    <x v="12668"/>
    <n v="293657"/>
    <d v="2021-04-23T17:47:40"/>
    <x v="1"/>
  </r>
  <r>
    <n v="232138"/>
    <x v="100985"/>
    <x v="12668"/>
    <n v="433247"/>
    <d v="2021-04-23T17:47:40"/>
    <x v="1"/>
  </r>
  <r>
    <n v="254999"/>
    <x v="100986"/>
    <x v="12668"/>
    <n v="48114"/>
    <d v="2021-04-23T17:47:40"/>
    <x v="1"/>
  </r>
  <r>
    <n v="264691"/>
    <x v="100987"/>
    <x v="12668"/>
    <n v="347740"/>
    <d v="2021-04-23T17:47:40"/>
    <x v="1"/>
  </r>
  <r>
    <n v="315828"/>
    <x v="10785"/>
    <x v="12668"/>
    <n v="106583"/>
    <d v="2021-04-23T17:47:40"/>
    <x v="1"/>
  </r>
  <r>
    <n v="238416"/>
    <x v="100988"/>
    <x v="12669"/>
    <n v="230507"/>
    <d v="2021-07-02T17:48:20"/>
    <x v="1"/>
  </r>
  <r>
    <n v="245853"/>
    <x v="100989"/>
    <x v="12669"/>
    <n v="21407"/>
    <d v="2021-07-02T17:48:20"/>
    <x v="1"/>
  </r>
  <r>
    <n v="321421"/>
    <x v="15886"/>
    <x v="12669"/>
    <n v="181651"/>
    <d v="2021-07-02T17:48:20"/>
    <x v="1"/>
  </r>
  <r>
    <n v="330486"/>
    <x v="7798"/>
    <x v="12669"/>
    <n v="242428"/>
    <d v="2021-07-02T17:48:20"/>
    <x v="1"/>
  </r>
  <r>
    <n v="384573"/>
    <x v="39327"/>
    <x v="12669"/>
    <n v="151932"/>
    <d v="2021-07-02T17:48:20"/>
    <x v="1"/>
  </r>
  <r>
    <n v="409286"/>
    <x v="100990"/>
    <x v="12669"/>
    <n v="397531"/>
    <d v="2021-07-02T17:48:20"/>
    <x v="1"/>
  </r>
  <r>
    <n v="415322"/>
    <x v="100991"/>
    <x v="12669"/>
    <n v="274147"/>
    <d v="2021-07-02T17:48:20"/>
    <x v="1"/>
  </r>
  <r>
    <n v="322491"/>
    <x v="100992"/>
    <x v="12670"/>
    <n v="330333"/>
    <d v="2021-07-26T09:41:17"/>
    <x v="1"/>
  </r>
  <r>
    <n v="324080"/>
    <x v="47716"/>
    <x v="12670"/>
    <n v="341081"/>
    <d v="2021-07-26T09:41:17"/>
    <x v="1"/>
  </r>
  <r>
    <n v="330491"/>
    <x v="7798"/>
    <x v="12670"/>
    <n v="386196"/>
    <d v="2021-07-26T09:41:17"/>
    <x v="1"/>
  </r>
  <r>
    <n v="354903"/>
    <x v="94937"/>
    <x v="12670"/>
    <n v="93599"/>
    <d v="2021-07-26T09:41:17"/>
    <x v="1"/>
  </r>
  <r>
    <n v="400233"/>
    <x v="100993"/>
    <x v="12670"/>
    <n v="353381"/>
    <d v="2021-07-26T09:41:17"/>
    <x v="1"/>
  </r>
  <r>
    <n v="412717"/>
    <x v="90971"/>
    <x v="12670"/>
    <n v="466414"/>
    <d v="2021-07-26T09:41:17"/>
    <x v="1"/>
  </r>
  <r>
    <n v="423204"/>
    <x v="100994"/>
    <x v="12670"/>
    <n v="122982"/>
    <d v="2021-07-26T09:41:17"/>
    <x v="1"/>
  </r>
  <r>
    <n v="12259"/>
    <x v="100995"/>
    <x v="12671"/>
    <n v="5151"/>
    <d v="2021-04-15T15:07:53"/>
    <x v="0"/>
  </r>
  <r>
    <n v="18608"/>
    <x v="60392"/>
    <x v="12671"/>
    <n v="314092"/>
    <d v="2021-04-15T15:07:53"/>
    <x v="0"/>
  </r>
  <r>
    <n v="22036"/>
    <x v="76573"/>
    <x v="12671"/>
    <n v="336616"/>
    <d v="2021-04-15T15:07:53"/>
    <x v="0"/>
  </r>
  <r>
    <n v="28747"/>
    <x v="44219"/>
    <x v="12671"/>
    <n v="143970"/>
    <d v="2021-04-15T15:07:53"/>
    <x v="0"/>
  </r>
  <r>
    <n v="42948"/>
    <x v="100996"/>
    <x v="12671"/>
    <n v="57829"/>
    <d v="2021-04-15T15:07:53"/>
    <x v="0"/>
  </r>
  <r>
    <n v="66503"/>
    <x v="9577"/>
    <x v="12671"/>
    <n v="132684"/>
    <d v="2021-04-15T15:07:53"/>
    <x v="0"/>
  </r>
  <r>
    <n v="67374"/>
    <x v="100997"/>
    <x v="12671"/>
    <n v="227775"/>
    <d v="2021-04-15T15:07:53"/>
    <x v="0"/>
  </r>
  <r>
    <n v="106851"/>
    <x v="100998"/>
    <x v="12672"/>
    <n v="104958"/>
    <d v="2021-05-26T10:47:20"/>
    <x v="0"/>
  </r>
  <r>
    <n v="139005"/>
    <x v="100999"/>
    <x v="12672"/>
    <n v="288529"/>
    <d v="2021-05-26T10:47:20"/>
    <x v="0"/>
  </r>
  <r>
    <n v="167750"/>
    <x v="29326"/>
    <x v="12672"/>
    <n v="82901"/>
    <d v="2021-05-26T10:47:20"/>
    <x v="0"/>
  </r>
  <r>
    <n v="188083"/>
    <x v="83223"/>
    <x v="12672"/>
    <n v="308577"/>
    <d v="2021-05-26T10:47:20"/>
    <x v="0"/>
  </r>
  <r>
    <n v="190195"/>
    <x v="101000"/>
    <x v="12672"/>
    <n v="122982"/>
    <d v="2021-05-26T10:47:20"/>
    <x v="0"/>
  </r>
  <r>
    <n v="221320"/>
    <x v="63611"/>
    <x v="12672"/>
    <n v="392434"/>
    <d v="2021-05-26T10:47:20"/>
    <x v="0"/>
  </r>
  <r>
    <n v="248592"/>
    <x v="101001"/>
    <x v="12672"/>
    <n v="347393"/>
    <d v="2021-05-26T10:47:20"/>
    <x v="0"/>
  </r>
  <r>
    <n v="282317"/>
    <x v="101002"/>
    <x v="12672"/>
    <n v="172263"/>
    <d v="2021-05-26T10:47:20"/>
    <x v="0"/>
  </r>
  <r>
    <n v="332934"/>
    <x v="101003"/>
    <x v="12673"/>
    <n v="472712"/>
    <d v="2021-07-29T23:16:44"/>
    <x v="12"/>
  </r>
  <r>
    <n v="335721"/>
    <x v="101004"/>
    <x v="12673"/>
    <n v="276543"/>
    <d v="2021-07-29T23:16:44"/>
    <x v="12"/>
  </r>
  <r>
    <n v="408558"/>
    <x v="101005"/>
    <x v="12673"/>
    <n v="242428"/>
    <d v="2021-07-29T23:16:44"/>
    <x v="12"/>
  </r>
  <r>
    <n v="421007"/>
    <x v="86110"/>
    <x v="12673"/>
    <n v="217497"/>
    <d v="2021-07-29T23:16:44"/>
    <x v="12"/>
  </r>
  <r>
    <n v="421148"/>
    <x v="101006"/>
    <x v="12673"/>
    <n v="473323"/>
    <d v="2021-07-29T23:16:44"/>
    <x v="12"/>
  </r>
  <r>
    <n v="24595"/>
    <x v="101007"/>
    <x v="12674"/>
    <n v="104355"/>
    <d v="2021-04-24T12:11:37"/>
    <x v="0"/>
  </r>
  <r>
    <n v="31643"/>
    <x v="101008"/>
    <x v="12674"/>
    <n v="411922"/>
    <d v="2021-04-24T12:11:37"/>
    <x v="0"/>
  </r>
  <r>
    <n v="60545"/>
    <x v="101009"/>
    <x v="12674"/>
    <n v="330333"/>
    <d v="2021-04-24T12:11:37"/>
    <x v="0"/>
  </r>
  <r>
    <n v="61813"/>
    <x v="68929"/>
    <x v="12674"/>
    <n v="468614"/>
    <d v="2021-04-24T12:11:37"/>
    <x v="0"/>
  </r>
  <r>
    <n v="105087"/>
    <x v="49295"/>
    <x v="12674"/>
    <n v="143024"/>
    <d v="2021-04-24T12:11:37"/>
    <x v="0"/>
  </r>
  <r>
    <n v="139307"/>
    <x v="101010"/>
    <x v="12674"/>
    <n v="55108"/>
    <d v="2021-04-24T12:11:37"/>
    <x v="0"/>
  </r>
  <r>
    <n v="166149"/>
    <x v="31207"/>
    <x v="12674"/>
    <n v="108479"/>
    <d v="2021-04-24T12:11:37"/>
    <x v="0"/>
  </r>
  <r>
    <n v="4642"/>
    <x v="101011"/>
    <x v="12675"/>
    <n v="305874"/>
    <d v="2021-04-04T18:45:19"/>
    <x v="4"/>
  </r>
  <r>
    <n v="13000"/>
    <x v="42125"/>
    <x v="12675"/>
    <n v="250679"/>
    <d v="2021-04-04T18:45:19"/>
    <x v="4"/>
  </r>
  <r>
    <n v="14834"/>
    <x v="30986"/>
    <x v="12675"/>
    <n v="411922"/>
    <d v="2021-04-04T18:45:19"/>
    <x v="4"/>
  </r>
  <r>
    <n v="15988"/>
    <x v="101012"/>
    <x v="12675"/>
    <n v="355664"/>
    <d v="2021-04-04T18:45:19"/>
    <x v="4"/>
  </r>
  <r>
    <n v="64976"/>
    <x v="101013"/>
    <x v="12675"/>
    <n v="118549"/>
    <d v="2021-04-04T18:45:19"/>
    <x v="4"/>
  </r>
  <r>
    <n v="72344"/>
    <x v="101014"/>
    <x v="12675"/>
    <n v="182191"/>
    <d v="2021-04-04T18:45:19"/>
    <x v="4"/>
  </r>
  <r>
    <n v="93024"/>
    <x v="101015"/>
    <x v="12675"/>
    <n v="351192"/>
    <d v="2021-04-04T18:45:19"/>
    <x v="4"/>
  </r>
  <r>
    <n v="189101"/>
    <x v="101016"/>
    <x v="12676"/>
    <n v="293572"/>
    <d v="2021-06-18T20:28:26"/>
    <x v="0"/>
  </r>
  <r>
    <n v="211719"/>
    <x v="101017"/>
    <x v="12676"/>
    <n v="316155"/>
    <d v="2021-06-18T20:28:26"/>
    <x v="0"/>
  </r>
  <r>
    <n v="215743"/>
    <x v="38979"/>
    <x v="12676"/>
    <n v="294433"/>
    <d v="2021-06-18T20:28:26"/>
    <x v="0"/>
  </r>
  <r>
    <n v="217098"/>
    <x v="101018"/>
    <x v="12676"/>
    <n v="411922"/>
    <d v="2021-06-18T20:28:26"/>
    <x v="0"/>
  </r>
  <r>
    <n v="234526"/>
    <x v="101019"/>
    <x v="12676"/>
    <n v="198326"/>
    <d v="2021-06-18T20:28:26"/>
    <x v="0"/>
  </r>
  <r>
    <n v="273365"/>
    <x v="101020"/>
    <x v="12676"/>
    <n v="330333"/>
    <d v="2021-06-18T20:28:26"/>
    <x v="0"/>
  </r>
  <r>
    <n v="24647"/>
    <x v="101021"/>
    <x v="12677"/>
    <n v="21760"/>
    <d v="2021-04-24T05:39:07"/>
    <x v="11"/>
  </r>
  <r>
    <n v="39809"/>
    <x v="101022"/>
    <x v="12677"/>
    <n v="62068"/>
    <d v="2021-04-24T05:39:07"/>
    <x v="11"/>
  </r>
  <r>
    <n v="44855"/>
    <x v="95806"/>
    <x v="12677"/>
    <n v="209847"/>
    <d v="2021-04-24T05:39:07"/>
    <x v="11"/>
  </r>
  <r>
    <n v="50346"/>
    <x v="98552"/>
    <x v="12677"/>
    <n v="233626"/>
    <d v="2021-04-24T05:39:07"/>
    <x v="11"/>
  </r>
  <r>
    <n v="5126"/>
    <x v="101023"/>
    <x v="12678"/>
    <n v="285680"/>
    <d v="2021-04-05T23:32:45"/>
    <x v="0"/>
  </r>
  <r>
    <n v="6885"/>
    <x v="101024"/>
    <x v="12678"/>
    <n v="223719"/>
    <d v="2021-04-05T23:32:45"/>
    <x v="0"/>
  </r>
  <r>
    <n v="11765"/>
    <x v="101025"/>
    <x v="12678"/>
    <n v="209175"/>
    <d v="2021-04-05T23:32:45"/>
    <x v="0"/>
  </r>
  <r>
    <n v="52766"/>
    <x v="65645"/>
    <x v="12678"/>
    <n v="313853"/>
    <d v="2021-04-05T23:32:45"/>
    <x v="0"/>
  </r>
  <r>
    <n v="63463"/>
    <x v="93073"/>
    <x v="12678"/>
    <n v="123413"/>
    <d v="2021-04-05T23:32:45"/>
    <x v="0"/>
  </r>
  <r>
    <n v="77559"/>
    <x v="101026"/>
    <x v="12678"/>
    <n v="138209"/>
    <d v="2021-04-05T23:32:45"/>
    <x v="0"/>
  </r>
  <r>
    <n v="24928"/>
    <x v="10611"/>
    <x v="12679"/>
    <n v="423117"/>
    <d v="2021-04-23T14:04:56"/>
    <x v="6"/>
  </r>
  <r>
    <n v="38105"/>
    <x v="101027"/>
    <x v="12679"/>
    <n v="179296"/>
    <d v="2021-04-23T14:04:56"/>
    <x v="6"/>
  </r>
  <r>
    <n v="45939"/>
    <x v="101028"/>
    <x v="12679"/>
    <n v="202914"/>
    <d v="2021-04-23T14:04:56"/>
    <x v="6"/>
  </r>
  <r>
    <n v="48401"/>
    <x v="101029"/>
    <x v="12679"/>
    <n v="230507"/>
    <d v="2021-04-23T14:04:56"/>
    <x v="6"/>
  </r>
  <r>
    <n v="57321"/>
    <x v="101030"/>
    <x v="12679"/>
    <n v="128523"/>
    <d v="2021-04-23T14:04:56"/>
    <x v="6"/>
  </r>
  <r>
    <n v="64766"/>
    <x v="12481"/>
    <x v="12679"/>
    <n v="250679"/>
    <d v="2021-04-23T14:04:56"/>
    <x v="6"/>
  </r>
  <r>
    <n v="75499"/>
    <x v="101031"/>
    <x v="12679"/>
    <n v="4199"/>
    <d v="2021-04-23T14:04:56"/>
    <x v="6"/>
  </r>
  <r>
    <n v="94882"/>
    <x v="101032"/>
    <x v="12679"/>
    <n v="411922"/>
    <d v="2021-04-23T14:04:56"/>
    <x v="6"/>
  </r>
  <r>
    <n v="139905"/>
    <x v="101033"/>
    <x v="12679"/>
    <n v="181651"/>
    <d v="2021-04-23T14:04:56"/>
    <x v="6"/>
  </r>
  <r>
    <n v="170616"/>
    <x v="101034"/>
    <x v="12679"/>
    <n v="5151"/>
    <d v="2021-04-23T14:04:56"/>
    <x v="6"/>
  </r>
  <r>
    <n v="117798"/>
    <x v="101035"/>
    <x v="12680"/>
    <n v="411922"/>
    <d v="2021-05-27T22:08:58"/>
    <x v="3"/>
  </r>
  <r>
    <n v="141284"/>
    <x v="101036"/>
    <x v="12680"/>
    <n v="119030"/>
    <d v="2021-05-27T22:08:58"/>
    <x v="3"/>
  </r>
  <r>
    <n v="150971"/>
    <x v="101037"/>
    <x v="12680"/>
    <n v="286645"/>
    <d v="2021-05-27T22:08:58"/>
    <x v="3"/>
  </r>
  <r>
    <n v="165705"/>
    <x v="25337"/>
    <x v="12680"/>
    <n v="439981"/>
    <d v="2021-05-27T22:08:58"/>
    <x v="3"/>
  </r>
  <r>
    <n v="197527"/>
    <x v="101038"/>
    <x v="12680"/>
    <n v="351192"/>
    <d v="2021-05-27T22:08:58"/>
    <x v="3"/>
  </r>
  <r>
    <n v="198873"/>
    <x v="101039"/>
    <x v="12680"/>
    <n v="89186"/>
    <d v="2021-05-27T22:08:58"/>
    <x v="3"/>
  </r>
  <r>
    <n v="201038"/>
    <x v="83900"/>
    <x v="12680"/>
    <n v="470762"/>
    <d v="2021-05-27T22:08:58"/>
    <x v="3"/>
  </r>
  <r>
    <n v="247344"/>
    <x v="101040"/>
    <x v="12680"/>
    <n v="328259"/>
    <d v="2021-05-27T22:08:58"/>
    <x v="3"/>
  </r>
  <r>
    <n v="250790"/>
    <x v="101041"/>
    <x v="12680"/>
    <n v="437309"/>
    <d v="2021-05-27T22:08:58"/>
    <x v="3"/>
  </r>
  <r>
    <n v="273310"/>
    <x v="101042"/>
    <x v="12680"/>
    <n v="347008"/>
    <d v="2021-05-27T22:08:58"/>
    <x v="3"/>
  </r>
  <r>
    <n v="90463"/>
    <x v="101043"/>
    <x v="12681"/>
    <n v="451624"/>
    <d v="2021-05-21T00:40:51"/>
    <x v="1"/>
  </r>
  <r>
    <n v="120095"/>
    <x v="101044"/>
    <x v="12681"/>
    <n v="346056"/>
    <d v="2021-05-21T00:40:51"/>
    <x v="1"/>
  </r>
  <r>
    <n v="126416"/>
    <x v="101045"/>
    <x v="12681"/>
    <n v="388561"/>
    <d v="2021-05-21T00:40:51"/>
    <x v="1"/>
  </r>
  <r>
    <n v="147398"/>
    <x v="101046"/>
    <x v="12681"/>
    <n v="347393"/>
    <d v="2021-05-21T00:40:51"/>
    <x v="1"/>
  </r>
  <r>
    <n v="178893"/>
    <x v="13968"/>
    <x v="12681"/>
    <n v="244574"/>
    <d v="2021-05-21T00:40:51"/>
    <x v="1"/>
  </r>
  <r>
    <n v="186940"/>
    <x v="54511"/>
    <x v="12681"/>
    <n v="473327"/>
    <d v="2021-05-21T00:40:51"/>
    <x v="1"/>
  </r>
  <r>
    <n v="274566"/>
    <x v="101047"/>
    <x v="12681"/>
    <n v="186975"/>
    <d v="2021-05-21T00:40:51"/>
    <x v="1"/>
  </r>
  <r>
    <n v="281525"/>
    <x v="101048"/>
    <x v="12681"/>
    <n v="357547"/>
    <d v="2021-05-21T00:40:51"/>
    <x v="1"/>
  </r>
  <r>
    <n v="285133"/>
    <x v="101049"/>
    <x v="12681"/>
    <n v="362707"/>
    <d v="2021-05-21T00:40:51"/>
    <x v="1"/>
  </r>
  <r>
    <n v="18987"/>
    <x v="101050"/>
    <x v="12682"/>
    <n v="131623"/>
    <d v="2021-04-20T08:09:39"/>
    <x v="12"/>
  </r>
  <r>
    <n v="49630"/>
    <x v="101051"/>
    <x v="12682"/>
    <n v="473867"/>
    <d v="2021-04-20T08:09:39"/>
    <x v="12"/>
  </r>
  <r>
    <n v="49801"/>
    <x v="101052"/>
    <x v="12682"/>
    <n v="21760"/>
    <d v="2021-04-20T08:09:39"/>
    <x v="12"/>
  </r>
  <r>
    <n v="72669"/>
    <x v="101053"/>
    <x v="12682"/>
    <n v="104958"/>
    <d v="2021-04-20T08:09:39"/>
    <x v="12"/>
  </r>
  <r>
    <n v="81642"/>
    <x v="101054"/>
    <x v="12682"/>
    <n v="369523"/>
    <d v="2021-04-20T08:09:39"/>
    <x v="12"/>
  </r>
  <r>
    <n v="88305"/>
    <x v="101055"/>
    <x v="12682"/>
    <n v="411922"/>
    <d v="2021-04-20T08:09:39"/>
    <x v="12"/>
  </r>
  <r>
    <n v="144546"/>
    <x v="101056"/>
    <x v="12682"/>
    <n v="366922"/>
    <d v="2021-04-20T08:09:39"/>
    <x v="12"/>
  </r>
  <r>
    <n v="145821"/>
    <x v="101057"/>
    <x v="12682"/>
    <n v="347008"/>
    <d v="2021-04-20T08:09:39"/>
    <x v="12"/>
  </r>
  <r>
    <n v="28611"/>
    <x v="101058"/>
    <x v="12683"/>
    <n v="38735"/>
    <d v="2021-04-25T16:31:04"/>
    <x v="6"/>
  </r>
  <r>
    <n v="47601"/>
    <x v="88953"/>
    <x v="12683"/>
    <n v="122902"/>
    <d v="2021-04-25T16:31:04"/>
    <x v="6"/>
  </r>
  <r>
    <n v="68027"/>
    <x v="65470"/>
    <x v="12683"/>
    <n v="38593"/>
    <d v="2021-04-25T16:31:04"/>
    <x v="6"/>
  </r>
  <r>
    <n v="75146"/>
    <x v="42321"/>
    <x v="12683"/>
    <n v="112334"/>
    <d v="2021-04-25T16:31:04"/>
    <x v="6"/>
  </r>
  <r>
    <n v="81706"/>
    <x v="101059"/>
    <x v="12683"/>
    <n v="449379"/>
    <d v="2021-04-25T16:31:04"/>
    <x v="6"/>
  </r>
  <r>
    <n v="128169"/>
    <x v="101060"/>
    <x v="12683"/>
    <n v="463774"/>
    <d v="2021-04-25T16:31:04"/>
    <x v="6"/>
  </r>
  <r>
    <n v="139138"/>
    <x v="18539"/>
    <x v="12683"/>
    <n v="88008"/>
    <d v="2021-04-25T16:31:04"/>
    <x v="6"/>
  </r>
  <r>
    <n v="151836"/>
    <x v="42888"/>
    <x v="12683"/>
    <n v="470762"/>
    <d v="2021-04-25T16:31:04"/>
    <x v="6"/>
  </r>
  <r>
    <n v="164413"/>
    <x v="101061"/>
    <x v="12683"/>
    <n v="262430"/>
    <d v="2021-04-25T16:31:04"/>
    <x v="6"/>
  </r>
  <r>
    <n v="205892"/>
    <x v="55309"/>
    <x v="12683"/>
    <n v="118549"/>
    <d v="2021-04-25T16:31:04"/>
    <x v="6"/>
  </r>
  <r>
    <n v="29174"/>
    <x v="101062"/>
    <x v="12684"/>
    <n v="158978"/>
    <d v="2021-04-25T11:25:48"/>
    <x v="1"/>
  </r>
  <r>
    <n v="58942"/>
    <x v="101063"/>
    <x v="12684"/>
    <n v="406870"/>
    <d v="2021-04-25T11:25:48"/>
    <x v="1"/>
  </r>
  <r>
    <n v="64182"/>
    <x v="101064"/>
    <x v="12684"/>
    <n v="411922"/>
    <d v="2021-04-25T11:25:48"/>
    <x v="1"/>
  </r>
  <r>
    <n v="75210"/>
    <x v="101065"/>
    <x v="12684"/>
    <n v="360778"/>
    <d v="2021-04-25T11:25:48"/>
    <x v="1"/>
  </r>
  <r>
    <n v="102334"/>
    <x v="45836"/>
    <x v="12684"/>
    <n v="347008"/>
    <d v="2021-04-25T11:25:48"/>
    <x v="1"/>
  </r>
  <r>
    <n v="132126"/>
    <x v="32054"/>
    <x v="12684"/>
    <n v="417458"/>
    <d v="2021-04-25T11:25:48"/>
    <x v="1"/>
  </r>
  <r>
    <n v="157006"/>
    <x v="34646"/>
    <x v="12684"/>
    <n v="335129"/>
    <d v="2021-04-25T11:25:48"/>
    <x v="1"/>
  </r>
  <r>
    <n v="211285"/>
    <x v="64150"/>
    <x v="12684"/>
    <n v="190929"/>
    <d v="2021-04-25T11:25:48"/>
    <x v="1"/>
  </r>
  <r>
    <n v="233486"/>
    <x v="101066"/>
    <x v="12684"/>
    <n v="439981"/>
    <d v="2021-04-25T11:25:48"/>
    <x v="1"/>
  </r>
  <r>
    <n v="252940"/>
    <x v="40143"/>
    <x v="12684"/>
    <n v="347393"/>
    <d v="2021-04-25T11:25:48"/>
    <x v="1"/>
  </r>
  <r>
    <n v="272569"/>
    <x v="30098"/>
    <x v="12684"/>
    <n v="470762"/>
    <d v="2021-04-25T11:25:48"/>
    <x v="1"/>
  </r>
  <r>
    <n v="301523"/>
    <x v="101067"/>
    <x v="12684"/>
    <n v="178412"/>
    <d v="2021-04-25T11:25:48"/>
    <x v="1"/>
  </r>
  <r>
    <n v="314639"/>
    <x v="101068"/>
    <x v="12684"/>
    <n v="250679"/>
    <d v="2021-04-25T11:25:48"/>
    <x v="1"/>
  </r>
  <r>
    <n v="319119"/>
    <x v="101069"/>
    <x v="12684"/>
    <n v="54586"/>
    <d v="2021-04-25T11:25:48"/>
    <x v="1"/>
  </r>
  <r>
    <n v="377246"/>
    <x v="54783"/>
    <x v="12684"/>
    <n v="88554"/>
    <d v="2021-04-25T11:25:48"/>
    <x v="1"/>
  </r>
  <r>
    <n v="377750"/>
    <x v="101070"/>
    <x v="12684"/>
    <n v="33094"/>
    <d v="2021-04-25T11:25:48"/>
    <x v="1"/>
  </r>
  <r>
    <n v="397592"/>
    <x v="101071"/>
    <x v="12684"/>
    <n v="118549"/>
    <d v="2021-04-25T11:25:48"/>
    <x v="1"/>
  </r>
  <r>
    <n v="259899"/>
    <x v="101072"/>
    <x v="12685"/>
    <n v="411922"/>
    <d v="2021-07-08T19:41:17"/>
    <x v="1"/>
  </r>
  <r>
    <n v="262031"/>
    <x v="101073"/>
    <x v="12685"/>
    <n v="476070"/>
    <d v="2021-07-08T19:41:17"/>
    <x v="1"/>
  </r>
  <r>
    <n v="272721"/>
    <x v="101074"/>
    <x v="12685"/>
    <n v="74456"/>
    <d v="2021-07-08T19:41:17"/>
    <x v="1"/>
  </r>
  <r>
    <n v="336387"/>
    <x v="101075"/>
    <x v="12685"/>
    <n v="347393"/>
    <d v="2021-07-08T19:41:17"/>
    <x v="1"/>
  </r>
  <r>
    <n v="340653"/>
    <x v="93875"/>
    <x v="12685"/>
    <n v="227775"/>
    <d v="2021-07-08T19:41:17"/>
    <x v="1"/>
  </r>
  <r>
    <n v="7925"/>
    <x v="101076"/>
    <x v="12686"/>
    <n v="379466"/>
    <d v="2021-04-10T15:35:22"/>
    <x v="6"/>
  </r>
  <r>
    <n v="11771"/>
    <x v="101077"/>
    <x v="12686"/>
    <n v="81558"/>
    <d v="2021-04-10T15:35:22"/>
    <x v="6"/>
  </r>
  <r>
    <n v="16853"/>
    <x v="101078"/>
    <x v="12686"/>
    <n v="176818"/>
    <d v="2021-04-10T15:35:22"/>
    <x v="6"/>
  </r>
  <r>
    <n v="18474"/>
    <x v="101079"/>
    <x v="12686"/>
    <n v="230507"/>
    <d v="2021-04-10T15:35:22"/>
    <x v="6"/>
  </r>
  <r>
    <n v="26816"/>
    <x v="43856"/>
    <x v="12686"/>
    <n v="300941"/>
    <d v="2021-04-10T15:35:22"/>
    <x v="6"/>
  </r>
  <r>
    <n v="87845"/>
    <x v="101080"/>
    <x v="12686"/>
    <n v="179296"/>
    <d v="2021-04-10T15:35:22"/>
    <x v="6"/>
  </r>
  <r>
    <n v="108745"/>
    <x v="24484"/>
    <x v="12686"/>
    <n v="262544"/>
    <d v="2021-04-10T15:35:22"/>
    <x v="6"/>
  </r>
  <r>
    <n v="115107"/>
    <x v="101081"/>
    <x v="12686"/>
    <n v="351192"/>
    <d v="2021-04-10T15:35:22"/>
    <x v="6"/>
  </r>
  <r>
    <n v="159675"/>
    <x v="32099"/>
    <x v="12686"/>
    <n v="462580"/>
    <d v="2021-04-10T15:35:22"/>
    <x v="6"/>
  </r>
  <r>
    <n v="182094"/>
    <x v="101082"/>
    <x v="12686"/>
    <n v="112334"/>
    <d v="2021-04-10T15:35:22"/>
    <x v="6"/>
  </r>
  <r>
    <n v="185138"/>
    <x v="101083"/>
    <x v="12686"/>
    <n v="411922"/>
    <d v="2021-04-10T15:35:22"/>
    <x v="6"/>
  </r>
  <r>
    <n v="188614"/>
    <x v="101084"/>
    <x v="12686"/>
    <n v="280809"/>
    <d v="2021-04-10T15:35:22"/>
    <x v="6"/>
  </r>
  <r>
    <n v="203220"/>
    <x v="101085"/>
    <x v="12686"/>
    <n v="158978"/>
    <d v="2021-04-10T15:35:22"/>
    <x v="6"/>
  </r>
  <r>
    <n v="212919"/>
    <x v="26487"/>
    <x v="12686"/>
    <n v="13448"/>
    <d v="2021-04-10T15:35:22"/>
    <x v="6"/>
  </r>
  <r>
    <n v="229363"/>
    <x v="101086"/>
    <x v="12686"/>
    <n v="182984"/>
    <d v="2021-04-10T15:35:22"/>
    <x v="6"/>
  </r>
  <r>
    <n v="260780"/>
    <x v="95951"/>
    <x v="12686"/>
    <n v="118549"/>
    <d v="2021-04-10T15:35:22"/>
    <x v="6"/>
  </r>
  <r>
    <n v="313580"/>
    <x v="101087"/>
    <x v="12687"/>
    <n v="261685"/>
    <d v="2021-07-23T12:58:26"/>
    <x v="0"/>
  </r>
  <r>
    <n v="329210"/>
    <x v="101088"/>
    <x v="12687"/>
    <n v="154256"/>
    <d v="2021-07-23T12:58:26"/>
    <x v="0"/>
  </r>
  <r>
    <n v="331485"/>
    <x v="67363"/>
    <x v="12687"/>
    <n v="405158"/>
    <d v="2021-07-23T12:58:26"/>
    <x v="0"/>
  </r>
  <r>
    <n v="337762"/>
    <x v="29024"/>
    <x v="12687"/>
    <n v="60239"/>
    <d v="2021-07-23T12:58:26"/>
    <x v="0"/>
  </r>
  <r>
    <n v="359085"/>
    <x v="101089"/>
    <x v="12687"/>
    <n v="54565"/>
    <d v="2021-07-23T12:58:26"/>
    <x v="0"/>
  </r>
  <r>
    <n v="361928"/>
    <x v="55776"/>
    <x v="12687"/>
    <n v="146529"/>
    <d v="2021-07-23T12:58:26"/>
    <x v="0"/>
  </r>
  <r>
    <n v="368407"/>
    <x v="101090"/>
    <x v="12687"/>
    <n v="470762"/>
    <d v="2021-07-23T12:58:26"/>
    <x v="0"/>
  </r>
  <r>
    <n v="409020"/>
    <x v="1577"/>
    <x v="12687"/>
    <n v="458519"/>
    <d v="2021-07-23T12:58:26"/>
    <x v="0"/>
  </r>
  <r>
    <n v="111302"/>
    <x v="101091"/>
    <x v="12688"/>
    <n v="86587"/>
    <d v="2021-05-28T00:12:45"/>
    <x v="1"/>
  </r>
  <r>
    <n v="117920"/>
    <x v="9178"/>
    <x v="12688"/>
    <n v="250679"/>
    <d v="2021-05-28T00:12:45"/>
    <x v="1"/>
  </r>
  <r>
    <n v="170783"/>
    <x v="101092"/>
    <x v="12688"/>
    <n v="463226"/>
    <d v="2021-05-28T00:12:45"/>
    <x v="1"/>
  </r>
  <r>
    <n v="173359"/>
    <x v="101093"/>
    <x v="12688"/>
    <n v="158978"/>
    <d v="2021-05-28T00:12:45"/>
    <x v="1"/>
  </r>
  <r>
    <n v="175453"/>
    <x v="101094"/>
    <x v="12688"/>
    <n v="198326"/>
    <d v="2021-05-28T00:12:45"/>
    <x v="1"/>
  </r>
  <r>
    <n v="200660"/>
    <x v="101095"/>
    <x v="12688"/>
    <n v="271435"/>
    <d v="2021-05-28T00:12:45"/>
    <x v="1"/>
  </r>
  <r>
    <n v="227640"/>
    <x v="6339"/>
    <x v="12688"/>
    <n v="351192"/>
    <d v="2021-05-28T00:12:45"/>
    <x v="1"/>
  </r>
  <r>
    <n v="263874"/>
    <x v="85030"/>
    <x v="12688"/>
    <n v="349014"/>
    <d v="2021-05-28T00:12:45"/>
    <x v="1"/>
  </r>
  <r>
    <n v="306053"/>
    <x v="50018"/>
    <x v="12688"/>
    <n v="411922"/>
    <d v="2021-05-28T00:12:45"/>
    <x v="1"/>
  </r>
  <r>
    <n v="333837"/>
    <x v="101096"/>
    <x v="12688"/>
    <n v="347008"/>
    <d v="2021-05-28T00:12:45"/>
    <x v="1"/>
  </r>
  <r>
    <n v="347200"/>
    <x v="101097"/>
    <x v="12688"/>
    <n v="258251"/>
    <d v="2021-05-28T00:12:45"/>
    <x v="1"/>
  </r>
  <r>
    <n v="383149"/>
    <x v="101098"/>
    <x v="12688"/>
    <n v="470082"/>
    <d v="2021-05-28T00:12:45"/>
    <x v="1"/>
  </r>
  <r>
    <n v="410002"/>
    <x v="101099"/>
    <x v="12688"/>
    <n v="347393"/>
    <d v="2021-05-28T00:12:45"/>
    <x v="1"/>
  </r>
  <r>
    <n v="61797"/>
    <x v="101100"/>
    <x v="12689"/>
    <n v="343491"/>
    <d v="2021-05-09T20:22:53"/>
    <x v="0"/>
  </r>
  <r>
    <n v="83325"/>
    <x v="36225"/>
    <x v="12689"/>
    <n v="411922"/>
    <d v="2021-05-09T20:22:53"/>
    <x v="0"/>
  </r>
  <r>
    <n v="95167"/>
    <x v="101101"/>
    <x v="12689"/>
    <n v="230507"/>
    <d v="2021-05-09T20:22:53"/>
    <x v="0"/>
  </r>
  <r>
    <n v="137171"/>
    <x v="18103"/>
    <x v="12689"/>
    <n v="107449"/>
    <d v="2021-05-09T20:22:53"/>
    <x v="0"/>
  </r>
  <r>
    <n v="160860"/>
    <x v="68439"/>
    <x v="12689"/>
    <n v="95024"/>
    <d v="2021-05-09T20:22:53"/>
    <x v="0"/>
  </r>
  <r>
    <n v="191203"/>
    <x v="101102"/>
    <x v="12689"/>
    <n v="294042"/>
    <d v="2021-05-09T20:22:53"/>
    <x v="0"/>
  </r>
  <r>
    <n v="227910"/>
    <x v="905"/>
    <x v="12689"/>
    <n v="435646"/>
    <d v="2021-05-09T20:22:53"/>
    <x v="0"/>
  </r>
  <r>
    <n v="233354"/>
    <x v="101103"/>
    <x v="12689"/>
    <n v="439981"/>
    <d v="2021-05-09T20:22:53"/>
    <x v="0"/>
  </r>
  <r>
    <n v="238185"/>
    <x v="21659"/>
    <x v="12689"/>
    <n v="17150"/>
    <d v="2021-05-09T20:22:53"/>
    <x v="0"/>
  </r>
  <r>
    <n v="243478"/>
    <x v="101104"/>
    <x v="12689"/>
    <n v="251823"/>
    <d v="2021-05-09T20:22:53"/>
    <x v="0"/>
  </r>
  <r>
    <n v="264740"/>
    <x v="53509"/>
    <x v="12689"/>
    <n v="21760"/>
    <d v="2021-05-09T20:22:53"/>
    <x v="0"/>
  </r>
  <r>
    <n v="300211"/>
    <x v="101105"/>
    <x v="12689"/>
    <n v="266896"/>
    <d v="2021-05-09T20:22:53"/>
    <x v="0"/>
  </r>
  <r>
    <n v="304508"/>
    <x v="101106"/>
    <x v="12689"/>
    <n v="131746"/>
    <d v="2021-05-09T20:22:53"/>
    <x v="0"/>
  </r>
  <r>
    <n v="333131"/>
    <x v="101107"/>
    <x v="12689"/>
    <n v="473327"/>
    <d v="2021-05-09T20:22:53"/>
    <x v="0"/>
  </r>
  <r>
    <n v="377772"/>
    <x v="101108"/>
    <x v="12689"/>
    <n v="267896"/>
    <d v="2021-05-09T20:22:53"/>
    <x v="0"/>
  </r>
  <r>
    <n v="391270"/>
    <x v="101109"/>
    <x v="12689"/>
    <n v="182676"/>
    <d v="2021-05-09T20:22:53"/>
    <x v="0"/>
  </r>
  <r>
    <n v="413022"/>
    <x v="18746"/>
    <x v="12689"/>
    <n v="165432"/>
    <d v="2021-05-09T20:22:53"/>
    <x v="0"/>
  </r>
  <r>
    <n v="217916"/>
    <x v="101110"/>
    <x v="12690"/>
    <n v="411922"/>
    <d v="2021-06-25T11:58:44"/>
    <x v="10"/>
  </r>
  <r>
    <n v="246922"/>
    <x v="101111"/>
    <x v="12690"/>
    <n v="158978"/>
    <d v="2021-06-25T11:58:44"/>
    <x v="10"/>
  </r>
  <r>
    <n v="286579"/>
    <x v="101112"/>
    <x v="12690"/>
    <n v="111742"/>
    <d v="2021-06-25T11:58:44"/>
    <x v="10"/>
  </r>
  <r>
    <n v="288822"/>
    <x v="101113"/>
    <x v="12690"/>
    <n v="396686"/>
    <d v="2021-06-25T11:58:44"/>
    <x v="10"/>
  </r>
  <r>
    <n v="298931"/>
    <x v="101114"/>
    <x v="12690"/>
    <n v="230507"/>
    <d v="2021-06-25T11:58:44"/>
    <x v="10"/>
  </r>
  <r>
    <n v="304389"/>
    <x v="101115"/>
    <x v="12690"/>
    <n v="17862"/>
    <d v="2021-06-25T11:58:44"/>
    <x v="10"/>
  </r>
  <r>
    <n v="326244"/>
    <x v="101116"/>
    <x v="12690"/>
    <n v="182676"/>
    <d v="2021-06-25T11:58:44"/>
    <x v="10"/>
  </r>
  <r>
    <n v="328854"/>
    <x v="101117"/>
    <x v="12690"/>
    <n v="242428"/>
    <d v="2021-06-25T11:58:44"/>
    <x v="10"/>
  </r>
  <r>
    <n v="332211"/>
    <x v="5083"/>
    <x v="12690"/>
    <n v="325630"/>
    <d v="2021-06-25T11:58:44"/>
    <x v="10"/>
  </r>
  <r>
    <n v="343181"/>
    <x v="101118"/>
    <x v="12690"/>
    <n v="253722"/>
    <d v="2021-06-25T11:58:44"/>
    <x v="10"/>
  </r>
  <r>
    <n v="393057"/>
    <x v="54807"/>
    <x v="12690"/>
    <n v="456553"/>
    <d v="2021-06-25T11:58:44"/>
    <x v="10"/>
  </r>
  <r>
    <n v="406744"/>
    <x v="101119"/>
    <x v="12690"/>
    <n v="327968"/>
    <d v="2021-06-25T11:58:44"/>
    <x v="10"/>
  </r>
  <r>
    <n v="408688"/>
    <x v="101120"/>
    <x v="12690"/>
    <n v="182984"/>
    <d v="2021-06-25T11:58:44"/>
    <x v="10"/>
  </r>
  <r>
    <n v="416941"/>
    <x v="30895"/>
    <x v="12690"/>
    <n v="129210"/>
    <d v="2021-06-25T11:58:44"/>
    <x v="10"/>
  </r>
  <r>
    <n v="107287"/>
    <x v="24854"/>
    <x v="12691"/>
    <n v="115218"/>
    <d v="2021-05-25T12:29:12"/>
    <x v="1"/>
  </r>
  <r>
    <n v="225536"/>
    <x v="62875"/>
    <x v="12691"/>
    <n v="367358"/>
    <d v="2021-05-25T12:29:12"/>
    <x v="1"/>
  </r>
  <r>
    <n v="246831"/>
    <x v="101121"/>
    <x v="12691"/>
    <n v="250679"/>
    <d v="2021-05-25T12:29:12"/>
    <x v="1"/>
  </r>
  <r>
    <n v="289639"/>
    <x v="56504"/>
    <x v="12691"/>
    <n v="129210"/>
    <d v="2021-05-25T12:29:12"/>
    <x v="1"/>
  </r>
  <r>
    <n v="335955"/>
    <x v="101122"/>
    <x v="12691"/>
    <n v="68991"/>
    <d v="2021-05-25T12:29:12"/>
    <x v="1"/>
  </r>
  <r>
    <n v="356546"/>
    <x v="101123"/>
    <x v="12691"/>
    <n v="238334"/>
    <d v="2021-05-25T12:29:12"/>
    <x v="1"/>
  </r>
  <r>
    <n v="27516"/>
    <x v="101124"/>
    <x v="12692"/>
    <n v="103402"/>
    <d v="2021-04-24T21:06:09"/>
    <x v="17"/>
  </r>
  <r>
    <n v="47656"/>
    <x v="101125"/>
    <x v="12692"/>
    <n v="440825"/>
    <d v="2021-04-24T21:06:09"/>
    <x v="17"/>
  </r>
  <r>
    <n v="63242"/>
    <x v="101126"/>
    <x v="12692"/>
    <n v="239565"/>
    <d v="2021-04-24T21:06:09"/>
    <x v="17"/>
  </r>
  <r>
    <n v="66537"/>
    <x v="101127"/>
    <x v="12692"/>
    <n v="95024"/>
    <d v="2021-04-24T21:06:09"/>
    <x v="17"/>
  </r>
  <r>
    <n v="84580"/>
    <x v="33639"/>
    <x v="12692"/>
    <n v="158978"/>
    <d v="2021-04-24T21:06:09"/>
    <x v="17"/>
  </r>
  <r>
    <n v="90114"/>
    <x v="101128"/>
    <x v="12692"/>
    <n v="298853"/>
    <d v="2021-04-24T21:06:09"/>
    <x v="17"/>
  </r>
  <r>
    <n v="92405"/>
    <x v="101129"/>
    <x v="12692"/>
    <n v="411922"/>
    <d v="2021-04-24T21:06:09"/>
    <x v="17"/>
  </r>
  <r>
    <n v="143653"/>
    <x v="101130"/>
    <x v="12692"/>
    <n v="472330"/>
    <d v="2021-04-24T21:06:09"/>
    <x v="17"/>
  </r>
  <r>
    <n v="193279"/>
    <x v="101131"/>
    <x v="12692"/>
    <n v="118549"/>
    <d v="2021-04-24T21:06:09"/>
    <x v="17"/>
  </r>
  <r>
    <n v="223056"/>
    <x v="101132"/>
    <x v="12692"/>
    <n v="405737"/>
    <d v="2021-04-24T21:06:09"/>
    <x v="17"/>
  </r>
  <r>
    <n v="265740"/>
    <x v="101133"/>
    <x v="12692"/>
    <n v="414899"/>
    <d v="2021-04-24T21:06:09"/>
    <x v="17"/>
  </r>
  <r>
    <n v="315365"/>
    <x v="91452"/>
    <x v="12692"/>
    <n v="250679"/>
    <d v="2021-04-24T21:06:09"/>
    <x v="17"/>
  </r>
  <r>
    <n v="326046"/>
    <x v="101134"/>
    <x v="12692"/>
    <n v="204394"/>
    <d v="2021-04-24T21:06:09"/>
    <x v="17"/>
  </r>
  <r>
    <n v="328234"/>
    <x v="93854"/>
    <x v="12692"/>
    <n v="347008"/>
    <d v="2021-04-24T21:06:09"/>
    <x v="17"/>
  </r>
  <r>
    <n v="345944"/>
    <x v="101135"/>
    <x v="12692"/>
    <n v="86587"/>
    <d v="2021-04-24T21:06:09"/>
    <x v="17"/>
  </r>
  <r>
    <n v="347914"/>
    <x v="101136"/>
    <x v="12692"/>
    <n v="294433"/>
    <d v="2021-04-24T21:06:09"/>
    <x v="17"/>
  </r>
  <r>
    <n v="35129"/>
    <x v="101137"/>
    <x v="12693"/>
    <n v="411922"/>
    <d v="2021-04-29T02:56:46"/>
    <x v="6"/>
  </r>
  <r>
    <n v="43310"/>
    <x v="101138"/>
    <x v="12693"/>
    <n v="351192"/>
    <d v="2021-04-29T02:56:46"/>
    <x v="6"/>
  </r>
  <r>
    <n v="47859"/>
    <x v="101139"/>
    <x v="12693"/>
    <n v="182191"/>
    <d v="2021-04-29T02:56:46"/>
    <x v="6"/>
  </r>
  <r>
    <n v="85741"/>
    <x v="101140"/>
    <x v="12693"/>
    <n v="151924"/>
    <d v="2021-04-29T02:56:46"/>
    <x v="6"/>
  </r>
  <r>
    <n v="102507"/>
    <x v="101141"/>
    <x v="12693"/>
    <n v="347008"/>
    <d v="2021-04-29T02:56:46"/>
    <x v="6"/>
  </r>
  <r>
    <n v="153890"/>
    <x v="101142"/>
    <x v="12693"/>
    <n v="314593"/>
    <d v="2021-04-29T02:56:46"/>
    <x v="6"/>
  </r>
  <r>
    <n v="177704"/>
    <x v="101143"/>
    <x v="12693"/>
    <n v="283189"/>
    <d v="2021-04-29T02:56:46"/>
    <x v="6"/>
  </r>
  <r>
    <n v="195595"/>
    <x v="101144"/>
    <x v="12693"/>
    <n v="27486"/>
    <d v="2021-04-29T02:56:46"/>
    <x v="6"/>
  </r>
  <r>
    <n v="198527"/>
    <x v="101145"/>
    <x v="12693"/>
    <n v="250679"/>
    <d v="2021-04-29T02:56:46"/>
    <x v="6"/>
  </r>
  <r>
    <n v="216021"/>
    <x v="101146"/>
    <x v="12693"/>
    <n v="401945"/>
    <d v="2021-04-29T02:56:46"/>
    <x v="6"/>
  </r>
  <r>
    <n v="253673"/>
    <x v="68377"/>
    <x v="12693"/>
    <n v="247072"/>
    <d v="2021-04-29T02:56:46"/>
    <x v="6"/>
  </r>
  <r>
    <n v="277254"/>
    <x v="101147"/>
    <x v="12693"/>
    <n v="250771"/>
    <d v="2021-04-29T02:56:46"/>
    <x v="6"/>
  </r>
  <r>
    <n v="365092"/>
    <x v="48730"/>
    <x v="12693"/>
    <n v="182984"/>
    <d v="2021-04-29T02:56:46"/>
    <x v="6"/>
  </r>
  <r>
    <n v="373358"/>
    <x v="71518"/>
    <x v="12693"/>
    <n v="158978"/>
    <d v="2021-04-29T02:56:46"/>
    <x v="6"/>
  </r>
  <r>
    <n v="386698"/>
    <x v="101148"/>
    <x v="12693"/>
    <n v="464315"/>
    <d v="2021-04-29T02:56:46"/>
    <x v="6"/>
  </r>
  <r>
    <n v="422623"/>
    <x v="101149"/>
    <x v="12693"/>
    <n v="135479"/>
    <d v="2021-04-29T02:56:46"/>
    <x v="6"/>
  </r>
  <r>
    <n v="422849"/>
    <x v="101150"/>
    <x v="12693"/>
    <n v="227775"/>
    <d v="2021-04-29T02:56:46"/>
    <x v="6"/>
  </r>
  <r>
    <n v="423945"/>
    <x v="101151"/>
    <x v="12693"/>
    <n v="267917"/>
    <d v="2021-04-29T02:56:46"/>
    <x v="6"/>
  </r>
  <r>
    <n v="106495"/>
    <x v="71214"/>
    <x v="12694"/>
    <n v="128701"/>
    <d v="2021-05-25T22:22:44"/>
    <x v="3"/>
  </r>
  <r>
    <n v="146403"/>
    <x v="101152"/>
    <x v="12694"/>
    <n v="351192"/>
    <d v="2021-05-25T22:22:44"/>
    <x v="3"/>
  </r>
  <r>
    <n v="159525"/>
    <x v="101153"/>
    <x v="12694"/>
    <n v="242428"/>
    <d v="2021-05-25T22:22:44"/>
    <x v="3"/>
  </r>
  <r>
    <n v="164104"/>
    <x v="101154"/>
    <x v="12694"/>
    <n v="6484"/>
    <d v="2021-05-25T22:22:44"/>
    <x v="3"/>
  </r>
  <r>
    <n v="190411"/>
    <x v="11074"/>
    <x v="12694"/>
    <n v="154228"/>
    <d v="2021-05-25T22:22:44"/>
    <x v="3"/>
  </r>
  <r>
    <n v="211989"/>
    <x v="101155"/>
    <x v="12694"/>
    <n v="105200"/>
    <d v="2021-05-25T22:22:44"/>
    <x v="3"/>
  </r>
  <r>
    <n v="219871"/>
    <x v="101156"/>
    <x v="12694"/>
    <n v="230507"/>
    <d v="2021-05-25T22:22:44"/>
    <x v="3"/>
  </r>
  <r>
    <n v="248316"/>
    <x v="101157"/>
    <x v="12694"/>
    <n v="94440"/>
    <d v="2021-05-25T22:22:44"/>
    <x v="3"/>
  </r>
  <r>
    <n v="357848"/>
    <x v="101158"/>
    <x v="12694"/>
    <n v="250679"/>
    <d v="2021-05-25T22:22:44"/>
    <x v="3"/>
  </r>
  <r>
    <n v="414129"/>
    <x v="101159"/>
    <x v="12694"/>
    <n v="112334"/>
    <d v="2021-05-25T22:22:44"/>
    <x v="3"/>
  </r>
  <r>
    <n v="116785"/>
    <x v="101160"/>
    <x v="12695"/>
    <n v="43842"/>
    <d v="2021-05-28T23:04:49"/>
    <x v="5"/>
  </r>
  <r>
    <n v="123640"/>
    <x v="101161"/>
    <x v="12695"/>
    <n v="241927"/>
    <d v="2021-05-28T23:04:49"/>
    <x v="5"/>
  </r>
  <r>
    <n v="168179"/>
    <x v="101162"/>
    <x v="12695"/>
    <n v="118549"/>
    <d v="2021-05-28T23:04:49"/>
    <x v="5"/>
  </r>
  <r>
    <n v="168647"/>
    <x v="101163"/>
    <x v="12695"/>
    <n v="411922"/>
    <d v="2021-05-28T23:04:49"/>
    <x v="5"/>
  </r>
  <r>
    <n v="172810"/>
    <x v="101164"/>
    <x v="12695"/>
    <n v="137327"/>
    <d v="2021-05-28T23:04:49"/>
    <x v="5"/>
  </r>
  <r>
    <n v="175951"/>
    <x v="101165"/>
    <x v="12695"/>
    <n v="405774"/>
    <d v="2021-05-28T23:04:49"/>
    <x v="5"/>
  </r>
  <r>
    <n v="181181"/>
    <x v="101166"/>
    <x v="12695"/>
    <n v="411922"/>
    <d v="2021-05-28T23:04:49"/>
    <x v="5"/>
  </r>
  <r>
    <n v="186798"/>
    <x v="13856"/>
    <x v="12695"/>
    <n v="472712"/>
    <d v="2021-05-28T23:04:49"/>
    <x v="5"/>
  </r>
  <r>
    <n v="199689"/>
    <x v="101167"/>
    <x v="12695"/>
    <n v="230347"/>
    <d v="2021-05-28T23:04:49"/>
    <x v="5"/>
  </r>
  <r>
    <n v="229848"/>
    <x v="101168"/>
    <x v="12695"/>
    <n v="463334"/>
    <d v="2021-05-28T23:04:49"/>
    <x v="5"/>
  </r>
  <r>
    <n v="244697"/>
    <x v="21784"/>
    <x v="12695"/>
    <n v="339123"/>
    <d v="2021-05-28T23:04:49"/>
    <x v="5"/>
  </r>
  <r>
    <n v="280513"/>
    <x v="70009"/>
    <x v="12695"/>
    <n v="311565"/>
    <d v="2021-05-28T23:04:49"/>
    <x v="5"/>
  </r>
  <r>
    <n v="290769"/>
    <x v="101169"/>
    <x v="12695"/>
    <n v="230507"/>
    <d v="2021-05-28T23:04:49"/>
    <x v="5"/>
  </r>
  <r>
    <n v="302300"/>
    <x v="101170"/>
    <x v="12695"/>
    <n v="19846"/>
    <d v="2021-05-28T23:04:49"/>
    <x v="5"/>
  </r>
  <r>
    <n v="343115"/>
    <x v="101171"/>
    <x v="12695"/>
    <n v="244574"/>
    <d v="2021-05-28T23:04:49"/>
    <x v="5"/>
  </r>
  <r>
    <n v="344170"/>
    <x v="77682"/>
    <x v="12695"/>
    <n v="347393"/>
    <d v="2021-05-28T23:04:49"/>
    <x v="5"/>
  </r>
  <r>
    <n v="345260"/>
    <x v="101172"/>
    <x v="12695"/>
    <n v="53640"/>
    <d v="2021-05-28T23:04:49"/>
    <x v="5"/>
  </r>
  <r>
    <n v="354373"/>
    <x v="101173"/>
    <x v="12695"/>
    <n v="73039"/>
    <d v="2021-05-28T23:04:49"/>
    <x v="5"/>
  </r>
  <r>
    <n v="356195"/>
    <x v="101174"/>
    <x v="12695"/>
    <n v="472908"/>
    <d v="2021-05-28T23:04:49"/>
    <x v="5"/>
  </r>
  <r>
    <n v="376364"/>
    <x v="101175"/>
    <x v="12695"/>
    <n v="227775"/>
    <d v="2021-05-28T23:04:49"/>
    <x v="5"/>
  </r>
  <r>
    <n v="3563"/>
    <x v="101176"/>
    <x v="12696"/>
    <n v="153893"/>
    <d v="2021-03-31T01:47:46"/>
    <x v="0"/>
  </r>
  <r>
    <n v="21615"/>
    <x v="85106"/>
    <x v="12696"/>
    <n v="112334"/>
    <d v="2021-03-31T01:47:46"/>
    <x v="0"/>
  </r>
  <r>
    <n v="41698"/>
    <x v="101177"/>
    <x v="12697"/>
    <n v="439981"/>
    <d v="2021-05-01T19:16:02"/>
    <x v="15"/>
  </r>
  <r>
    <n v="43603"/>
    <x v="101178"/>
    <x v="12697"/>
    <n v="250115"/>
    <d v="2021-05-01T19:16:02"/>
    <x v="15"/>
  </r>
  <r>
    <n v="49262"/>
    <x v="101179"/>
    <x v="12697"/>
    <n v="182191"/>
    <d v="2021-05-01T19:16:02"/>
    <x v="15"/>
  </r>
  <r>
    <n v="60354"/>
    <x v="101180"/>
    <x v="12697"/>
    <n v="411879"/>
    <d v="2021-05-01T19:16:02"/>
    <x v="15"/>
  </r>
  <r>
    <n v="71032"/>
    <x v="91112"/>
    <x v="12697"/>
    <n v="341333"/>
    <d v="2021-05-01T19:16:02"/>
    <x v="15"/>
  </r>
  <r>
    <n v="79578"/>
    <x v="101181"/>
    <x v="12697"/>
    <n v="396686"/>
    <d v="2021-05-01T19:16:02"/>
    <x v="15"/>
  </r>
  <r>
    <n v="83847"/>
    <x v="101182"/>
    <x v="12697"/>
    <n v="411922"/>
    <d v="2021-05-01T19:16:02"/>
    <x v="15"/>
  </r>
  <r>
    <n v="103031"/>
    <x v="26642"/>
    <x v="12697"/>
    <n v="73643"/>
    <d v="2021-05-01T19:16:02"/>
    <x v="15"/>
  </r>
  <r>
    <n v="226650"/>
    <x v="101183"/>
    <x v="12698"/>
    <n v="411922"/>
    <d v="2021-06-28T03:01:20"/>
    <x v="0"/>
  </r>
  <r>
    <n v="234230"/>
    <x v="87919"/>
    <x v="12698"/>
    <n v="87238"/>
    <d v="2021-06-28T03:01:20"/>
    <x v="0"/>
  </r>
  <r>
    <n v="237518"/>
    <x v="101184"/>
    <x v="12698"/>
    <n v="86587"/>
    <d v="2021-06-28T03:01:20"/>
    <x v="0"/>
  </r>
  <r>
    <n v="246625"/>
    <x v="32091"/>
    <x v="12698"/>
    <n v="64601"/>
    <d v="2021-06-28T03:01:20"/>
    <x v="0"/>
  </r>
  <r>
    <n v="260376"/>
    <x v="41534"/>
    <x v="12698"/>
    <n v="250679"/>
    <d v="2021-06-28T03:01:20"/>
    <x v="0"/>
  </r>
  <r>
    <n v="265516"/>
    <x v="101185"/>
    <x v="12698"/>
    <n v="5151"/>
    <d v="2021-06-28T03:01:20"/>
    <x v="0"/>
  </r>
  <r>
    <n v="271793"/>
    <x v="101186"/>
    <x v="12698"/>
    <n v="105231"/>
    <d v="2021-06-28T03:01:20"/>
    <x v="0"/>
  </r>
  <r>
    <n v="301803"/>
    <x v="101187"/>
    <x v="12698"/>
    <n v="367087"/>
    <d v="2021-06-28T03:01:20"/>
    <x v="0"/>
  </r>
  <r>
    <n v="316041"/>
    <x v="99318"/>
    <x v="12698"/>
    <n v="63666"/>
    <d v="2021-06-28T03:01:20"/>
    <x v="0"/>
  </r>
  <r>
    <n v="10636"/>
    <x v="101188"/>
    <x v="12699"/>
    <n v="38593"/>
    <d v="2021-04-14T01:35:16"/>
    <x v="3"/>
  </r>
  <r>
    <n v="12435"/>
    <x v="101189"/>
    <x v="12699"/>
    <n v="470762"/>
    <d v="2021-04-14T01:35:16"/>
    <x v="3"/>
  </r>
  <r>
    <n v="12784"/>
    <x v="101190"/>
    <x v="12699"/>
    <n v="250679"/>
    <d v="2021-04-14T01:35:16"/>
    <x v="3"/>
  </r>
  <r>
    <n v="15866"/>
    <x v="101191"/>
    <x v="12699"/>
    <n v="158978"/>
    <d v="2021-04-14T01:35:16"/>
    <x v="3"/>
  </r>
  <r>
    <n v="16810"/>
    <x v="101192"/>
    <x v="12699"/>
    <n v="320523"/>
    <d v="2021-04-14T01:35:16"/>
    <x v="3"/>
  </r>
  <r>
    <n v="46056"/>
    <x v="101193"/>
    <x v="12699"/>
    <n v="282497"/>
    <d v="2021-04-14T01:35:16"/>
    <x v="3"/>
  </r>
  <r>
    <n v="69307"/>
    <x v="101194"/>
    <x v="12699"/>
    <n v="411922"/>
    <d v="2021-04-14T01:35:16"/>
    <x v="3"/>
  </r>
  <r>
    <n v="86523"/>
    <x v="101195"/>
    <x v="12699"/>
    <n v="73643"/>
    <d v="2021-04-14T01:35:16"/>
    <x v="3"/>
  </r>
  <r>
    <n v="92544"/>
    <x v="101196"/>
    <x v="12699"/>
    <n v="298988"/>
    <d v="2021-04-14T01:35:16"/>
    <x v="3"/>
  </r>
  <r>
    <n v="107765"/>
    <x v="8634"/>
    <x v="12700"/>
    <n v="411922"/>
    <d v="2021-05-26T02:24:53"/>
    <x v="0"/>
  </r>
  <r>
    <n v="108793"/>
    <x v="99129"/>
    <x v="12700"/>
    <n v="188971"/>
    <d v="2021-05-26T02:24:53"/>
    <x v="0"/>
  </r>
  <r>
    <n v="121389"/>
    <x v="101197"/>
    <x v="12700"/>
    <n v="95492"/>
    <d v="2021-05-26T02:24:53"/>
    <x v="0"/>
  </r>
  <r>
    <n v="172735"/>
    <x v="31541"/>
    <x v="12700"/>
    <n v="154256"/>
    <d v="2021-05-26T02:24:53"/>
    <x v="0"/>
  </r>
  <r>
    <n v="175052"/>
    <x v="70197"/>
    <x v="12700"/>
    <n v="283395"/>
    <d v="2021-05-26T02:24:53"/>
    <x v="0"/>
  </r>
  <r>
    <n v="177914"/>
    <x v="95441"/>
    <x v="12700"/>
    <n v="158978"/>
    <d v="2021-05-26T02:24:53"/>
    <x v="0"/>
  </r>
  <r>
    <n v="185501"/>
    <x v="41405"/>
    <x v="12700"/>
    <n v="347008"/>
    <d v="2021-05-26T02:24:53"/>
    <x v="0"/>
  </r>
  <r>
    <n v="245542"/>
    <x v="101198"/>
    <x v="12700"/>
    <n v="317231"/>
    <d v="2021-05-26T02:24:53"/>
    <x v="0"/>
  </r>
  <r>
    <n v="326395"/>
    <x v="101199"/>
    <x v="12700"/>
    <n v="351192"/>
    <d v="2021-05-26T02:24:53"/>
    <x v="0"/>
  </r>
  <r>
    <n v="340757"/>
    <x v="16585"/>
    <x v="12700"/>
    <n v="21760"/>
    <d v="2021-05-26T02:24:53"/>
    <x v="0"/>
  </r>
  <r>
    <n v="351353"/>
    <x v="101200"/>
    <x v="12700"/>
    <n v="250679"/>
    <d v="2021-05-26T02:24:53"/>
    <x v="0"/>
  </r>
  <r>
    <n v="373616"/>
    <x v="81612"/>
    <x v="12700"/>
    <n v="405774"/>
    <d v="2021-05-26T02:24:53"/>
    <x v="0"/>
  </r>
  <r>
    <n v="214594"/>
    <x v="101201"/>
    <x v="12701"/>
    <n v="347008"/>
    <d v="2021-06-25T23:15:55"/>
    <x v="1"/>
  </r>
  <r>
    <n v="268078"/>
    <x v="101202"/>
    <x v="12701"/>
    <n v="81735"/>
    <d v="2021-06-25T23:15:55"/>
    <x v="1"/>
  </r>
  <r>
    <n v="269305"/>
    <x v="101203"/>
    <x v="12701"/>
    <n v="454047"/>
    <d v="2021-06-25T23:15:55"/>
    <x v="1"/>
  </r>
  <r>
    <n v="336254"/>
    <x v="101204"/>
    <x v="12701"/>
    <n v="454895"/>
    <d v="2021-06-25T23:15:55"/>
    <x v="1"/>
  </r>
  <r>
    <n v="360182"/>
    <x v="101205"/>
    <x v="12701"/>
    <n v="304947"/>
    <d v="2021-06-25T23:15:55"/>
    <x v="1"/>
  </r>
  <r>
    <n v="380271"/>
    <x v="101206"/>
    <x v="12701"/>
    <n v="301748"/>
    <d v="2021-06-25T23:15:55"/>
    <x v="1"/>
  </r>
  <r>
    <n v="381866"/>
    <x v="101207"/>
    <x v="12701"/>
    <n v="273603"/>
    <d v="2021-06-25T23:15:55"/>
    <x v="1"/>
  </r>
  <r>
    <n v="394326"/>
    <x v="91311"/>
    <x v="12701"/>
    <n v="411922"/>
    <d v="2021-06-25T23:15:55"/>
    <x v="1"/>
  </r>
  <r>
    <n v="56192"/>
    <x v="101208"/>
    <x v="12702"/>
    <n v="107303"/>
    <d v="2021-05-07T20:07:00"/>
    <x v="6"/>
  </r>
  <r>
    <n v="79144"/>
    <x v="101209"/>
    <x v="12702"/>
    <n v="16164"/>
    <d v="2021-05-07T20:07:00"/>
    <x v="6"/>
  </r>
  <r>
    <n v="105145"/>
    <x v="21646"/>
    <x v="12702"/>
    <n v="154228"/>
    <d v="2021-05-07T20:07:00"/>
    <x v="6"/>
  </r>
  <r>
    <n v="123193"/>
    <x v="101210"/>
    <x v="12702"/>
    <n v="158978"/>
    <d v="2021-05-07T20:07:00"/>
    <x v="6"/>
  </r>
  <r>
    <n v="124399"/>
    <x v="74519"/>
    <x v="12702"/>
    <n v="228405"/>
    <d v="2021-05-07T20:07:00"/>
    <x v="6"/>
  </r>
  <r>
    <n v="190529"/>
    <x v="89993"/>
    <x v="12702"/>
    <n v="189009"/>
    <d v="2021-05-07T20:07:00"/>
    <x v="6"/>
  </r>
  <r>
    <n v="201052"/>
    <x v="101211"/>
    <x v="12702"/>
    <n v="411922"/>
    <d v="2021-05-07T20:07:00"/>
    <x v="6"/>
  </r>
  <r>
    <n v="225038"/>
    <x v="101212"/>
    <x v="12702"/>
    <n v="81226"/>
    <d v="2021-05-07T20:07:00"/>
    <x v="6"/>
  </r>
  <r>
    <n v="271619"/>
    <x v="40098"/>
    <x v="12702"/>
    <n v="46923"/>
    <d v="2021-05-07T20:07:00"/>
    <x v="6"/>
  </r>
  <r>
    <n v="376483"/>
    <x v="90884"/>
    <x v="12702"/>
    <n v="176181"/>
    <d v="2021-05-07T20:07:00"/>
    <x v="6"/>
  </r>
  <r>
    <n v="387765"/>
    <x v="26492"/>
    <x v="12702"/>
    <n v="80850"/>
    <d v="2021-05-07T20:07:00"/>
    <x v="6"/>
  </r>
  <r>
    <n v="422101"/>
    <x v="101213"/>
    <x v="12702"/>
    <n v="429494"/>
    <d v="2021-05-07T20:07:00"/>
    <x v="6"/>
  </r>
  <r>
    <n v="23417"/>
    <x v="101214"/>
    <x v="12703"/>
    <n v="413446"/>
    <d v="2021-04-24T01:50:41"/>
    <x v="12"/>
  </r>
  <r>
    <n v="27937"/>
    <x v="101215"/>
    <x v="12703"/>
    <n v="230507"/>
    <d v="2021-04-24T01:50:41"/>
    <x v="12"/>
  </r>
  <r>
    <n v="28045"/>
    <x v="101216"/>
    <x v="12703"/>
    <n v="182191"/>
    <d v="2021-04-24T01:50:41"/>
    <x v="12"/>
  </r>
  <r>
    <n v="42587"/>
    <x v="101217"/>
    <x v="12703"/>
    <n v="153893"/>
    <d v="2021-04-24T01:50:41"/>
    <x v="12"/>
  </r>
  <r>
    <n v="49626"/>
    <x v="101218"/>
    <x v="12703"/>
    <n v="250679"/>
    <d v="2021-04-24T01:50:41"/>
    <x v="12"/>
  </r>
  <r>
    <n v="60332"/>
    <x v="101219"/>
    <x v="12703"/>
    <n v="244574"/>
    <d v="2021-04-24T01:50:41"/>
    <x v="12"/>
  </r>
  <r>
    <n v="96468"/>
    <x v="101220"/>
    <x v="12703"/>
    <n v="409083"/>
    <d v="2021-04-24T01:50:41"/>
    <x v="12"/>
  </r>
  <r>
    <n v="28581"/>
    <x v="88493"/>
    <x v="12704"/>
    <n v="411922"/>
    <d v="2021-04-24T05:52:20"/>
    <x v="1"/>
  </r>
  <r>
    <n v="38844"/>
    <x v="101221"/>
    <x v="12704"/>
    <n v="304722"/>
    <d v="2021-04-24T05:52:20"/>
    <x v="1"/>
  </r>
  <r>
    <n v="52934"/>
    <x v="101222"/>
    <x v="12704"/>
    <n v="158978"/>
    <d v="2021-04-24T05:52:20"/>
    <x v="1"/>
  </r>
  <r>
    <n v="77535"/>
    <x v="20728"/>
    <x v="12704"/>
    <n v="445697"/>
    <d v="2021-04-24T05:52:20"/>
    <x v="1"/>
  </r>
  <r>
    <n v="80202"/>
    <x v="64379"/>
    <x v="12704"/>
    <n v="351192"/>
    <d v="2021-04-24T05:52:20"/>
    <x v="1"/>
  </r>
  <r>
    <n v="81488"/>
    <x v="101223"/>
    <x v="12704"/>
    <n v="37467"/>
    <d v="2021-04-24T05:52:20"/>
    <x v="1"/>
  </r>
  <r>
    <n v="87311"/>
    <x v="76246"/>
    <x v="12704"/>
    <n v="100134"/>
    <d v="2021-04-24T05:52:20"/>
    <x v="1"/>
  </r>
  <r>
    <n v="90947"/>
    <x v="101224"/>
    <x v="12704"/>
    <n v="316071"/>
    <d v="2021-04-24T05:52:20"/>
    <x v="1"/>
  </r>
  <r>
    <n v="22354"/>
    <x v="101225"/>
    <x v="12705"/>
    <n v="473327"/>
    <d v="2021-04-22T23:12:48"/>
    <x v="1"/>
  </r>
  <r>
    <n v="22664"/>
    <x v="101226"/>
    <x v="12705"/>
    <n v="169042"/>
    <d v="2021-04-22T23:12:48"/>
    <x v="1"/>
  </r>
  <r>
    <n v="89581"/>
    <x v="22564"/>
    <x v="12705"/>
    <n v="347393"/>
    <d v="2021-04-22T23:12:48"/>
    <x v="1"/>
  </r>
  <r>
    <n v="148844"/>
    <x v="101227"/>
    <x v="12705"/>
    <n v="242428"/>
    <d v="2021-04-22T23:12:48"/>
    <x v="1"/>
  </r>
  <r>
    <n v="164524"/>
    <x v="101228"/>
    <x v="12705"/>
    <n v="80167"/>
    <d v="2021-04-22T23:12:48"/>
    <x v="1"/>
  </r>
  <r>
    <n v="183289"/>
    <x v="25603"/>
    <x v="12705"/>
    <n v="111153"/>
    <d v="2021-04-22T23:12:48"/>
    <x v="1"/>
  </r>
  <r>
    <n v="195670"/>
    <x v="79673"/>
    <x v="12705"/>
    <n v="396686"/>
    <d v="2021-04-22T23:12:48"/>
    <x v="1"/>
  </r>
  <r>
    <n v="224109"/>
    <x v="101229"/>
    <x v="12705"/>
    <n v="470762"/>
    <d v="2021-04-22T23:12:48"/>
    <x v="1"/>
  </r>
  <r>
    <n v="226846"/>
    <x v="101230"/>
    <x v="12705"/>
    <n v="148630"/>
    <d v="2021-04-22T23:12:48"/>
    <x v="1"/>
  </r>
  <r>
    <n v="260582"/>
    <x v="101231"/>
    <x v="12705"/>
    <n v="53579"/>
    <d v="2021-04-22T23:12:48"/>
    <x v="1"/>
  </r>
  <r>
    <n v="289243"/>
    <x v="74782"/>
    <x v="12705"/>
    <n v="158978"/>
    <d v="2021-04-22T23:12:48"/>
    <x v="1"/>
  </r>
  <r>
    <n v="368183"/>
    <x v="101232"/>
    <x v="12705"/>
    <n v="351192"/>
    <d v="2021-04-22T23:12:48"/>
    <x v="1"/>
  </r>
  <r>
    <n v="379358"/>
    <x v="101233"/>
    <x v="12705"/>
    <n v="423572"/>
    <d v="2021-04-22T23:12:48"/>
    <x v="1"/>
  </r>
  <r>
    <n v="382727"/>
    <x v="3650"/>
    <x v="12705"/>
    <n v="411922"/>
    <d v="2021-04-22T23:12:48"/>
    <x v="1"/>
  </r>
  <r>
    <n v="387229"/>
    <x v="101234"/>
    <x v="12705"/>
    <n v="411922"/>
    <d v="2021-04-22T23:12:48"/>
    <x v="1"/>
  </r>
  <r>
    <n v="388438"/>
    <x v="43743"/>
    <x v="12705"/>
    <n v="194335"/>
    <d v="2021-04-22T23:12:48"/>
    <x v="1"/>
  </r>
  <r>
    <n v="389594"/>
    <x v="27982"/>
    <x v="12705"/>
    <n v="36482"/>
    <d v="2021-04-22T23:12:48"/>
    <x v="1"/>
  </r>
  <r>
    <n v="408629"/>
    <x v="1777"/>
    <x v="12705"/>
    <n v="244574"/>
    <d v="2021-04-22T23:12:48"/>
    <x v="1"/>
  </r>
  <r>
    <n v="418164"/>
    <x v="17572"/>
    <x v="12705"/>
    <n v="128523"/>
    <d v="2021-04-22T23:12:48"/>
    <x v="1"/>
  </r>
  <r>
    <n v="418596"/>
    <x v="101235"/>
    <x v="12705"/>
    <n v="104958"/>
    <d v="2021-04-22T23:12:48"/>
    <x v="1"/>
  </r>
  <r>
    <n v="35674"/>
    <x v="101236"/>
    <x v="12706"/>
    <n v="227775"/>
    <d v="2021-04-30T07:18:41"/>
    <x v="1"/>
  </r>
  <r>
    <n v="45472"/>
    <x v="101237"/>
    <x v="12706"/>
    <n v="357547"/>
    <d v="2021-04-30T07:18:41"/>
    <x v="1"/>
  </r>
  <r>
    <n v="107902"/>
    <x v="46966"/>
    <x v="12706"/>
    <n v="182841"/>
    <d v="2021-04-30T07:18:41"/>
    <x v="1"/>
  </r>
  <r>
    <n v="125792"/>
    <x v="101238"/>
    <x v="12706"/>
    <n v="250679"/>
    <d v="2021-04-30T07:18:41"/>
    <x v="1"/>
  </r>
  <r>
    <n v="152979"/>
    <x v="27645"/>
    <x v="12706"/>
    <n v="204394"/>
    <d v="2021-04-30T07:18:41"/>
    <x v="1"/>
  </r>
  <r>
    <n v="166172"/>
    <x v="46964"/>
    <x v="12706"/>
    <n v="3528"/>
    <d v="2021-04-30T07:18:41"/>
    <x v="1"/>
  </r>
  <r>
    <n v="177397"/>
    <x v="100515"/>
    <x v="12706"/>
    <n v="390221"/>
    <d v="2021-04-30T07:18:41"/>
    <x v="1"/>
  </r>
  <r>
    <n v="211510"/>
    <x v="97201"/>
    <x v="12706"/>
    <n v="351192"/>
    <d v="2021-04-30T07:18:41"/>
    <x v="1"/>
  </r>
  <r>
    <n v="214725"/>
    <x v="101239"/>
    <x v="12706"/>
    <n v="292258"/>
    <d v="2021-04-30T07:18:41"/>
    <x v="1"/>
  </r>
  <r>
    <n v="232538"/>
    <x v="101240"/>
    <x v="12706"/>
    <n v="467145"/>
    <d v="2021-04-30T07:18:41"/>
    <x v="1"/>
  </r>
  <r>
    <n v="349075"/>
    <x v="56086"/>
    <x v="12706"/>
    <n v="197561"/>
    <d v="2021-04-30T07:18:41"/>
    <x v="1"/>
  </r>
  <r>
    <n v="383172"/>
    <x v="101241"/>
    <x v="12706"/>
    <n v="455878"/>
    <d v="2021-04-30T07:18:41"/>
    <x v="1"/>
  </r>
  <r>
    <n v="231841"/>
    <x v="101242"/>
    <x v="12707"/>
    <n v="182191"/>
    <d v="2021-06-28T23:47:45"/>
    <x v="4"/>
  </r>
  <r>
    <n v="233574"/>
    <x v="101243"/>
    <x v="12707"/>
    <n v="250679"/>
    <d v="2021-06-28T23:47:45"/>
    <x v="4"/>
  </r>
  <r>
    <n v="282139"/>
    <x v="101244"/>
    <x v="12707"/>
    <n v="324893"/>
    <d v="2021-06-28T23:47:45"/>
    <x v="4"/>
  </r>
  <r>
    <n v="286174"/>
    <x v="101245"/>
    <x v="12707"/>
    <n v="189009"/>
    <d v="2021-06-28T23:47:45"/>
    <x v="4"/>
  </r>
  <r>
    <n v="321658"/>
    <x v="101246"/>
    <x v="12707"/>
    <n v="272201"/>
    <d v="2021-06-28T23:47:45"/>
    <x v="4"/>
  </r>
  <r>
    <n v="286537"/>
    <x v="101247"/>
    <x v="12708"/>
    <n v="230507"/>
    <d v="2021-07-16T04:43:09"/>
    <x v="1"/>
  </r>
  <r>
    <n v="299404"/>
    <x v="101248"/>
    <x v="12708"/>
    <n v="43842"/>
    <d v="2021-07-16T04:43:09"/>
    <x v="1"/>
  </r>
  <r>
    <n v="311358"/>
    <x v="86083"/>
    <x v="12709"/>
    <n v="258219"/>
    <d v="2021-07-23T17:39:47"/>
    <x v="6"/>
  </r>
  <r>
    <n v="312433"/>
    <x v="16853"/>
    <x v="12709"/>
    <n v="459455"/>
    <d v="2021-07-23T17:39:47"/>
    <x v="6"/>
  </r>
  <r>
    <n v="342284"/>
    <x v="101249"/>
    <x v="12709"/>
    <n v="426606"/>
    <d v="2021-07-23T17:39:47"/>
    <x v="6"/>
  </r>
  <r>
    <n v="406281"/>
    <x v="41848"/>
    <x v="12709"/>
    <n v="471403"/>
    <d v="2021-07-23T17:39:47"/>
    <x v="6"/>
  </r>
  <r>
    <n v="240403"/>
    <x v="101250"/>
    <x v="12710"/>
    <n v="153893"/>
    <d v="2021-07-02T04:45:41"/>
    <x v="0"/>
  </r>
  <r>
    <n v="244601"/>
    <x v="101251"/>
    <x v="12710"/>
    <n v="138209"/>
    <d v="2021-07-02T04:45:41"/>
    <x v="0"/>
  </r>
  <r>
    <n v="252826"/>
    <x v="101252"/>
    <x v="12710"/>
    <n v="463334"/>
    <d v="2021-07-02T04:45:41"/>
    <x v="0"/>
  </r>
  <r>
    <n v="288104"/>
    <x v="101253"/>
    <x v="12710"/>
    <n v="187136"/>
    <d v="2021-07-02T04:45:41"/>
    <x v="0"/>
  </r>
  <r>
    <n v="313051"/>
    <x v="101254"/>
    <x v="12710"/>
    <n v="179296"/>
    <d v="2021-07-02T04:45:41"/>
    <x v="0"/>
  </r>
  <r>
    <n v="319256"/>
    <x v="57777"/>
    <x v="12710"/>
    <n v="470762"/>
    <d v="2021-07-02T04:45:41"/>
    <x v="0"/>
  </r>
  <r>
    <n v="367240"/>
    <x v="64017"/>
    <x v="12710"/>
    <n v="79155"/>
    <d v="2021-07-02T04:45:41"/>
    <x v="0"/>
  </r>
  <r>
    <n v="380811"/>
    <x v="49194"/>
    <x v="12710"/>
    <n v="89660"/>
    <d v="2021-07-02T04:45:41"/>
    <x v="0"/>
  </r>
  <r>
    <n v="389630"/>
    <x v="101255"/>
    <x v="12710"/>
    <n v="182191"/>
    <d v="2021-07-02T04:45:41"/>
    <x v="0"/>
  </r>
  <r>
    <n v="109805"/>
    <x v="101256"/>
    <x v="12711"/>
    <n v="371515"/>
    <d v="2021-05-27T06:39:47"/>
    <x v="0"/>
  </r>
  <r>
    <n v="157294"/>
    <x v="101257"/>
    <x v="12711"/>
    <n v="175060"/>
    <d v="2021-05-27T06:39:47"/>
    <x v="0"/>
  </r>
  <r>
    <n v="252124"/>
    <x v="101258"/>
    <x v="12711"/>
    <n v="118549"/>
    <d v="2021-05-27T06:39:47"/>
    <x v="0"/>
  </r>
  <r>
    <n v="261920"/>
    <x v="101259"/>
    <x v="12711"/>
    <n v="303258"/>
    <d v="2021-05-27T06:39:47"/>
    <x v="0"/>
  </r>
  <r>
    <n v="350386"/>
    <x v="71294"/>
    <x v="12711"/>
    <n v="230507"/>
    <d v="2021-05-27T06:39:47"/>
    <x v="0"/>
  </r>
  <r>
    <n v="356009"/>
    <x v="58977"/>
    <x v="12711"/>
    <n v="297015"/>
    <d v="2021-05-27T06:39:47"/>
    <x v="0"/>
  </r>
  <r>
    <n v="379209"/>
    <x v="87370"/>
    <x v="12711"/>
    <n v="180863"/>
    <d v="2021-05-27T06:39:47"/>
    <x v="0"/>
  </r>
  <r>
    <n v="405961"/>
    <x v="92061"/>
    <x v="12711"/>
    <n v="347393"/>
    <d v="2021-05-27T06:39:47"/>
    <x v="0"/>
  </r>
  <r>
    <n v="416276"/>
    <x v="101260"/>
    <x v="12711"/>
    <n v="128523"/>
    <d v="2021-05-27T06:39:47"/>
    <x v="0"/>
  </r>
  <r>
    <n v="422756"/>
    <x v="101261"/>
    <x v="12711"/>
    <n v="250679"/>
    <d v="2021-05-27T06:39:47"/>
    <x v="0"/>
  </r>
  <r>
    <n v="118886"/>
    <x v="101262"/>
    <x v="12712"/>
    <n v="349014"/>
    <d v="2021-05-28T17:17:13"/>
    <x v="0"/>
  </r>
  <r>
    <n v="124337"/>
    <x v="101263"/>
    <x v="12712"/>
    <n v="153893"/>
    <d v="2021-05-28T17:17:13"/>
    <x v="0"/>
  </r>
  <r>
    <n v="139549"/>
    <x v="60300"/>
    <x v="12712"/>
    <n v="463334"/>
    <d v="2021-05-28T17:17:13"/>
    <x v="0"/>
  </r>
  <r>
    <n v="147443"/>
    <x v="60301"/>
    <x v="12712"/>
    <n v="38735"/>
    <d v="2021-05-28T17:17:13"/>
    <x v="0"/>
  </r>
  <r>
    <n v="183282"/>
    <x v="19451"/>
    <x v="12712"/>
    <n v="251150"/>
    <d v="2021-05-28T17:17:13"/>
    <x v="0"/>
  </r>
  <r>
    <n v="186562"/>
    <x v="101264"/>
    <x v="12712"/>
    <n v="470762"/>
    <d v="2021-05-28T17:17:13"/>
    <x v="0"/>
  </r>
  <r>
    <n v="227432"/>
    <x v="83592"/>
    <x v="12712"/>
    <n v="114753"/>
    <d v="2021-05-28T17:17:13"/>
    <x v="0"/>
  </r>
  <r>
    <n v="278526"/>
    <x v="101265"/>
    <x v="12712"/>
    <n v="351192"/>
    <d v="2021-05-28T17:17:13"/>
    <x v="0"/>
  </r>
  <r>
    <n v="279964"/>
    <x v="101266"/>
    <x v="12712"/>
    <n v="230507"/>
    <d v="2021-05-28T17:17:13"/>
    <x v="0"/>
  </r>
  <r>
    <n v="305645"/>
    <x v="101267"/>
    <x v="12712"/>
    <n v="250679"/>
    <d v="2021-05-28T17:17:13"/>
    <x v="0"/>
  </r>
  <r>
    <n v="115552"/>
    <x v="101268"/>
    <x v="12713"/>
    <n v="246229"/>
    <d v="2021-05-27T19:40:23"/>
    <x v="6"/>
  </r>
  <r>
    <n v="176178"/>
    <x v="101269"/>
    <x v="12713"/>
    <n v="63666"/>
    <d v="2021-05-27T19:40:23"/>
    <x v="6"/>
  </r>
  <r>
    <n v="189326"/>
    <x v="101270"/>
    <x v="12713"/>
    <n v="396715"/>
    <d v="2021-05-27T19:40:23"/>
    <x v="6"/>
  </r>
  <r>
    <n v="242174"/>
    <x v="101271"/>
    <x v="12713"/>
    <n v="394819"/>
    <d v="2021-05-27T19:40:23"/>
    <x v="6"/>
  </r>
  <r>
    <n v="260040"/>
    <x v="101272"/>
    <x v="12713"/>
    <n v="440181"/>
    <d v="2021-05-27T19:40:23"/>
    <x v="6"/>
  </r>
  <r>
    <n v="318184"/>
    <x v="101273"/>
    <x v="12713"/>
    <n v="242428"/>
    <d v="2021-05-27T19:40:23"/>
    <x v="6"/>
  </r>
  <r>
    <n v="332064"/>
    <x v="86095"/>
    <x v="12713"/>
    <n v="250679"/>
    <d v="2021-05-27T19:40:23"/>
    <x v="6"/>
  </r>
  <r>
    <n v="350570"/>
    <x v="48452"/>
    <x v="12713"/>
    <n v="312836"/>
    <d v="2021-05-27T19:40:23"/>
    <x v="6"/>
  </r>
  <r>
    <n v="390842"/>
    <x v="44646"/>
    <x v="12713"/>
    <n v="118549"/>
    <d v="2021-05-27T19:40:23"/>
    <x v="6"/>
  </r>
  <r>
    <n v="291750"/>
    <x v="101274"/>
    <x v="12714"/>
    <n v="42584"/>
    <d v="2021-07-18T11:13:24"/>
    <x v="0"/>
  </r>
  <r>
    <n v="299017"/>
    <x v="101275"/>
    <x v="12714"/>
    <n v="386196"/>
    <d v="2021-07-18T11:13:24"/>
    <x v="0"/>
  </r>
  <r>
    <n v="303135"/>
    <x v="101276"/>
    <x v="12714"/>
    <n v="182191"/>
    <d v="2021-07-18T11:13:24"/>
    <x v="0"/>
  </r>
  <r>
    <n v="350584"/>
    <x v="65170"/>
    <x v="12714"/>
    <n v="357547"/>
    <d v="2021-07-18T11:13:24"/>
    <x v="0"/>
  </r>
  <r>
    <n v="380467"/>
    <x v="35825"/>
    <x v="12714"/>
    <n v="439981"/>
    <d v="2021-07-18T11:13:24"/>
    <x v="0"/>
  </r>
  <r>
    <n v="384638"/>
    <x v="101277"/>
    <x v="12714"/>
    <n v="451656"/>
    <d v="2021-07-18T11:13:24"/>
    <x v="0"/>
  </r>
  <r>
    <n v="387375"/>
    <x v="101278"/>
    <x v="12714"/>
    <n v="207809"/>
    <d v="2021-07-18T11:13:24"/>
    <x v="0"/>
  </r>
  <r>
    <n v="409205"/>
    <x v="101279"/>
    <x v="12714"/>
    <n v="154256"/>
    <d v="2021-07-18T11:13:24"/>
    <x v="0"/>
  </r>
  <r>
    <n v="108749"/>
    <x v="101280"/>
    <x v="12715"/>
    <n v="180863"/>
    <d v="2021-05-26T14:26:37"/>
    <x v="1"/>
  </r>
  <r>
    <n v="113499"/>
    <x v="23794"/>
    <x v="12715"/>
    <n v="439981"/>
    <d v="2021-05-26T14:26:37"/>
    <x v="1"/>
  </r>
  <r>
    <n v="126618"/>
    <x v="101281"/>
    <x v="12715"/>
    <n v="217673"/>
    <d v="2021-05-26T14:26:37"/>
    <x v="1"/>
  </r>
  <r>
    <n v="172489"/>
    <x v="26057"/>
    <x v="12715"/>
    <n v="230507"/>
    <d v="2021-05-26T14:26:37"/>
    <x v="1"/>
  </r>
  <r>
    <n v="188827"/>
    <x v="101282"/>
    <x v="12715"/>
    <n v="118549"/>
    <d v="2021-05-26T14:26:37"/>
    <x v="1"/>
  </r>
  <r>
    <n v="192203"/>
    <x v="101283"/>
    <x v="12715"/>
    <n v="182984"/>
    <d v="2021-05-26T14:26:37"/>
    <x v="1"/>
  </r>
  <r>
    <n v="196334"/>
    <x v="95497"/>
    <x v="12715"/>
    <n v="357547"/>
    <d v="2021-05-26T14:26:37"/>
    <x v="1"/>
  </r>
  <r>
    <n v="201470"/>
    <x v="101284"/>
    <x v="12715"/>
    <n v="351192"/>
    <d v="2021-05-26T14:26:37"/>
    <x v="1"/>
  </r>
  <r>
    <n v="264517"/>
    <x v="101285"/>
    <x v="12715"/>
    <n v="394154"/>
    <d v="2021-05-26T14:26:37"/>
    <x v="1"/>
  </r>
  <r>
    <n v="331948"/>
    <x v="75198"/>
    <x v="12715"/>
    <n v="21527"/>
    <d v="2021-05-26T14:26:37"/>
    <x v="1"/>
  </r>
  <r>
    <n v="367728"/>
    <x v="101286"/>
    <x v="12715"/>
    <n v="21760"/>
    <d v="2021-05-26T14:26:37"/>
    <x v="1"/>
  </r>
  <r>
    <n v="374513"/>
    <x v="101287"/>
    <x v="12715"/>
    <n v="455878"/>
    <d v="2021-05-26T14:26:37"/>
    <x v="1"/>
  </r>
  <r>
    <n v="398445"/>
    <x v="101288"/>
    <x v="12715"/>
    <n v="326690"/>
    <d v="2021-05-26T14:26:37"/>
    <x v="1"/>
  </r>
  <r>
    <n v="400138"/>
    <x v="101289"/>
    <x v="12715"/>
    <n v="379466"/>
    <d v="2021-05-26T14:26:37"/>
    <x v="1"/>
  </r>
  <r>
    <n v="209933"/>
    <x v="101290"/>
    <x v="12716"/>
    <n v="191893"/>
    <d v="2021-06-24T08:11:00"/>
    <x v="11"/>
  </r>
  <r>
    <n v="218565"/>
    <x v="101291"/>
    <x v="12716"/>
    <n v="41396"/>
    <d v="2021-06-24T08:11:00"/>
    <x v="11"/>
  </r>
  <r>
    <n v="229528"/>
    <x v="101292"/>
    <x v="12716"/>
    <n v="324410"/>
    <d v="2021-06-24T08:11:00"/>
    <x v="11"/>
  </r>
  <r>
    <n v="258281"/>
    <x v="19693"/>
    <x v="12716"/>
    <n v="411922"/>
    <d v="2021-06-24T08:11:00"/>
    <x v="11"/>
  </r>
  <r>
    <n v="270483"/>
    <x v="101293"/>
    <x v="12716"/>
    <n v="3215"/>
    <d v="2021-06-24T08:11:00"/>
    <x v="11"/>
  </r>
  <r>
    <n v="348050"/>
    <x v="101294"/>
    <x v="12716"/>
    <n v="328888"/>
    <d v="2021-06-24T08:11:00"/>
    <x v="11"/>
  </r>
  <r>
    <n v="348280"/>
    <x v="101295"/>
    <x v="12716"/>
    <n v="49390"/>
    <d v="2021-06-24T08:11:00"/>
    <x v="11"/>
  </r>
  <r>
    <n v="386405"/>
    <x v="101296"/>
    <x v="12716"/>
    <n v="230507"/>
    <d v="2021-06-24T08:11:00"/>
    <x v="11"/>
  </r>
  <r>
    <n v="408743"/>
    <x v="101297"/>
    <x v="12716"/>
    <n v="472712"/>
    <d v="2021-06-24T08:11:00"/>
    <x v="11"/>
  </r>
  <r>
    <n v="420995"/>
    <x v="101298"/>
    <x v="12716"/>
    <n v="104958"/>
    <d v="2021-06-24T08:11:00"/>
    <x v="11"/>
  </r>
  <r>
    <n v="220422"/>
    <x v="101299"/>
    <x v="12717"/>
    <n v="89017"/>
    <d v="2021-06-25T07:16:57"/>
    <x v="0"/>
  </r>
  <r>
    <n v="238757"/>
    <x v="101300"/>
    <x v="12717"/>
    <n v="347008"/>
    <d v="2021-06-25T07:16:57"/>
    <x v="0"/>
  </r>
  <r>
    <n v="241589"/>
    <x v="3323"/>
    <x v="12717"/>
    <n v="250679"/>
    <d v="2021-06-25T07:16:57"/>
    <x v="0"/>
  </r>
  <r>
    <n v="319964"/>
    <x v="101301"/>
    <x v="12717"/>
    <n v="242428"/>
    <d v="2021-06-25T07:16:57"/>
    <x v="0"/>
  </r>
  <r>
    <n v="35820"/>
    <x v="992"/>
    <x v="12718"/>
    <n v="391404"/>
    <d v="2021-04-30T08:45:55"/>
    <x v="5"/>
  </r>
  <r>
    <n v="52252"/>
    <x v="101302"/>
    <x v="12718"/>
    <n v="230507"/>
    <d v="2021-04-30T08:45:55"/>
    <x v="5"/>
  </r>
  <r>
    <n v="54828"/>
    <x v="101303"/>
    <x v="12718"/>
    <n v="478377"/>
    <d v="2021-04-30T08:45:55"/>
    <x v="5"/>
  </r>
  <r>
    <n v="110879"/>
    <x v="101304"/>
    <x v="12718"/>
    <n v="83380"/>
    <d v="2021-04-30T08:45:55"/>
    <x v="5"/>
  </r>
  <r>
    <n v="126313"/>
    <x v="22842"/>
    <x v="12718"/>
    <n v="370254"/>
    <d v="2021-04-30T08:45:55"/>
    <x v="5"/>
  </r>
  <r>
    <n v="170385"/>
    <x v="12057"/>
    <x v="12718"/>
    <n v="392434"/>
    <d v="2021-04-30T08:45:55"/>
    <x v="5"/>
  </r>
  <r>
    <n v="223778"/>
    <x v="17706"/>
    <x v="12718"/>
    <n v="296118"/>
    <d v="2021-04-30T08:45:55"/>
    <x v="5"/>
  </r>
  <r>
    <n v="252102"/>
    <x v="101305"/>
    <x v="12718"/>
    <n v="219311"/>
    <d v="2021-04-30T08:45:55"/>
    <x v="5"/>
  </r>
  <r>
    <n v="256796"/>
    <x v="101306"/>
    <x v="12718"/>
    <n v="122982"/>
    <d v="2021-04-30T08:45:55"/>
    <x v="5"/>
  </r>
  <r>
    <n v="270691"/>
    <x v="101307"/>
    <x v="12718"/>
    <n v="5151"/>
    <d v="2021-04-30T08:45:55"/>
    <x v="5"/>
  </r>
  <r>
    <n v="309862"/>
    <x v="101308"/>
    <x v="12718"/>
    <n v="100412"/>
    <d v="2021-04-30T08:45:55"/>
    <x v="5"/>
  </r>
  <r>
    <n v="318330"/>
    <x v="4912"/>
    <x v="12718"/>
    <n v="341333"/>
    <d v="2021-04-30T08:45:55"/>
    <x v="5"/>
  </r>
  <r>
    <n v="345960"/>
    <x v="42198"/>
    <x v="12718"/>
    <n v="461611"/>
    <d v="2021-04-30T08:45:55"/>
    <x v="5"/>
  </r>
  <r>
    <n v="377769"/>
    <x v="68444"/>
    <x v="12718"/>
    <n v="342390"/>
    <d v="2021-04-30T08:45:55"/>
    <x v="5"/>
  </r>
  <r>
    <n v="388019"/>
    <x v="63376"/>
    <x v="12718"/>
    <n v="396686"/>
    <d v="2021-04-30T08:45:55"/>
    <x v="5"/>
  </r>
  <r>
    <n v="21482"/>
    <x v="101309"/>
    <x v="12719"/>
    <n v="411922"/>
    <d v="2021-04-22T07:55:36"/>
    <x v="0"/>
  </r>
  <r>
    <n v="24621"/>
    <x v="101310"/>
    <x v="12719"/>
    <n v="118549"/>
    <d v="2021-04-22T07:55:36"/>
    <x v="0"/>
  </r>
  <r>
    <n v="43338"/>
    <x v="101311"/>
    <x v="12719"/>
    <n v="28753"/>
    <d v="2021-04-22T07:55:36"/>
    <x v="0"/>
  </r>
  <r>
    <n v="52781"/>
    <x v="82943"/>
    <x v="12719"/>
    <n v="230507"/>
    <d v="2021-04-22T07:55:36"/>
    <x v="0"/>
  </r>
  <r>
    <n v="54052"/>
    <x v="101312"/>
    <x v="12719"/>
    <n v="317550"/>
    <d v="2021-04-22T07:55:36"/>
    <x v="0"/>
  </r>
  <r>
    <n v="80983"/>
    <x v="101313"/>
    <x v="12719"/>
    <n v="268879"/>
    <d v="2021-04-22T07:55:36"/>
    <x v="0"/>
  </r>
  <r>
    <n v="82847"/>
    <x v="66623"/>
    <x v="12719"/>
    <n v="351192"/>
    <d v="2021-04-22T07:55:36"/>
    <x v="0"/>
  </r>
  <r>
    <n v="110013"/>
    <x v="101314"/>
    <x v="12719"/>
    <n v="9427"/>
    <d v="2021-04-22T07:55:36"/>
    <x v="0"/>
  </r>
  <r>
    <n v="130342"/>
    <x v="101315"/>
    <x v="12719"/>
    <n v="21760"/>
    <d v="2021-04-22T07:55:36"/>
    <x v="0"/>
  </r>
  <r>
    <n v="152819"/>
    <x v="101316"/>
    <x v="12719"/>
    <n v="371795"/>
    <d v="2021-04-22T07:55:36"/>
    <x v="0"/>
  </r>
  <r>
    <n v="187538"/>
    <x v="87758"/>
    <x v="12719"/>
    <n v="349793"/>
    <d v="2021-04-22T07:55:36"/>
    <x v="0"/>
  </r>
  <r>
    <n v="198709"/>
    <x v="101317"/>
    <x v="12719"/>
    <n v="273920"/>
    <d v="2021-04-22T07:55:36"/>
    <x v="0"/>
  </r>
  <r>
    <n v="237904"/>
    <x v="11648"/>
    <x v="12719"/>
    <n v="259288"/>
    <d v="2021-04-22T07:55:36"/>
    <x v="0"/>
  </r>
  <r>
    <n v="257507"/>
    <x v="101318"/>
    <x v="12719"/>
    <n v="347008"/>
    <d v="2021-04-22T07:55:36"/>
    <x v="0"/>
  </r>
  <r>
    <n v="271054"/>
    <x v="101319"/>
    <x v="12719"/>
    <n v="190601"/>
    <d v="2021-04-22T07:55:36"/>
    <x v="0"/>
  </r>
  <r>
    <n v="287465"/>
    <x v="101320"/>
    <x v="12719"/>
    <n v="331056"/>
    <d v="2021-04-22T07:55:36"/>
    <x v="0"/>
  </r>
  <r>
    <n v="312690"/>
    <x v="101321"/>
    <x v="12719"/>
    <n v="250679"/>
    <d v="2021-04-22T07:55:36"/>
    <x v="0"/>
  </r>
  <r>
    <n v="383077"/>
    <x v="28683"/>
    <x v="12719"/>
    <n v="258219"/>
    <d v="2021-04-22T07:55:36"/>
    <x v="0"/>
  </r>
  <r>
    <n v="410587"/>
    <x v="58656"/>
    <x v="12719"/>
    <n v="91930"/>
    <d v="2021-04-22T07:55:36"/>
    <x v="0"/>
  </r>
  <r>
    <n v="101802"/>
    <x v="101322"/>
    <x v="12720"/>
    <n v="351192"/>
    <d v="2021-05-24T03:57:29"/>
    <x v="5"/>
  </r>
  <r>
    <n v="170167"/>
    <x v="55665"/>
    <x v="12720"/>
    <n v="267896"/>
    <d v="2021-05-24T03:57:29"/>
    <x v="5"/>
  </r>
  <r>
    <n v="204098"/>
    <x v="53361"/>
    <x v="12720"/>
    <n v="341333"/>
    <d v="2021-05-24T03:57:29"/>
    <x v="5"/>
  </r>
  <r>
    <n v="125519"/>
    <x v="101323"/>
    <x v="12721"/>
    <n v="191893"/>
    <d v="2021-05-29T15:42:14"/>
    <x v="10"/>
  </r>
  <r>
    <n v="135580"/>
    <x v="95667"/>
    <x v="12721"/>
    <n v="60239"/>
    <d v="2021-05-29T15:42:14"/>
    <x v="10"/>
  </r>
  <r>
    <n v="140216"/>
    <x v="101324"/>
    <x v="12721"/>
    <n v="158978"/>
    <d v="2021-05-29T15:42:14"/>
    <x v="10"/>
  </r>
  <r>
    <n v="168402"/>
    <x v="101325"/>
    <x v="12721"/>
    <n v="196571"/>
    <d v="2021-05-29T15:42:14"/>
    <x v="10"/>
  </r>
  <r>
    <n v="174655"/>
    <x v="41804"/>
    <x v="12721"/>
    <n v="347008"/>
    <d v="2021-05-29T15:42:14"/>
    <x v="10"/>
  </r>
  <r>
    <n v="184641"/>
    <x v="101326"/>
    <x v="12721"/>
    <n v="285680"/>
    <d v="2021-05-29T15:42:14"/>
    <x v="10"/>
  </r>
  <r>
    <n v="200913"/>
    <x v="101327"/>
    <x v="12721"/>
    <n v="351192"/>
    <d v="2021-05-29T15:42:14"/>
    <x v="10"/>
  </r>
  <r>
    <n v="222367"/>
    <x v="101328"/>
    <x v="12721"/>
    <n v="294433"/>
    <d v="2021-05-29T15:42:14"/>
    <x v="10"/>
  </r>
  <r>
    <n v="274223"/>
    <x v="20711"/>
    <x v="12721"/>
    <n v="123584"/>
    <d v="2021-05-29T15:42:14"/>
    <x v="10"/>
  </r>
  <r>
    <n v="285381"/>
    <x v="101329"/>
    <x v="12721"/>
    <n v="237520"/>
    <d v="2021-05-29T15:42:14"/>
    <x v="10"/>
  </r>
  <r>
    <n v="293475"/>
    <x v="47668"/>
    <x v="12721"/>
    <n v="439981"/>
    <d v="2021-05-29T15:42:14"/>
    <x v="10"/>
  </r>
  <r>
    <n v="314541"/>
    <x v="101330"/>
    <x v="12721"/>
    <n v="19525"/>
    <d v="2021-05-29T15:42:14"/>
    <x v="10"/>
  </r>
  <r>
    <n v="32768"/>
    <x v="86747"/>
    <x v="12722"/>
    <n v="347393"/>
    <d v="2021-04-27T23:20:31"/>
    <x v="6"/>
  </r>
  <r>
    <n v="65052"/>
    <x v="101331"/>
    <x v="12722"/>
    <n v="122902"/>
    <d v="2021-04-27T23:20:31"/>
    <x v="6"/>
  </r>
  <r>
    <n v="65791"/>
    <x v="69894"/>
    <x v="12722"/>
    <n v="191893"/>
    <d v="2021-04-27T23:20:31"/>
    <x v="6"/>
  </r>
  <r>
    <n v="79419"/>
    <x v="101332"/>
    <x v="12722"/>
    <n v="230507"/>
    <d v="2021-04-27T23:20:31"/>
    <x v="6"/>
  </r>
  <r>
    <n v="231794"/>
    <x v="101333"/>
    <x v="12723"/>
    <n v="111368"/>
    <d v="2021-06-28T18:05:32"/>
    <x v="6"/>
  </r>
  <r>
    <n v="240755"/>
    <x v="75928"/>
    <x v="12723"/>
    <n v="473323"/>
    <d v="2021-06-28T18:05:32"/>
    <x v="6"/>
  </r>
  <r>
    <n v="246233"/>
    <x v="59849"/>
    <x v="12723"/>
    <n v="392434"/>
    <d v="2021-06-28T18:05:32"/>
    <x v="6"/>
  </r>
  <r>
    <n v="278095"/>
    <x v="101334"/>
    <x v="12723"/>
    <n v="470762"/>
    <d v="2021-06-28T18:05:32"/>
    <x v="6"/>
  </r>
  <r>
    <n v="308606"/>
    <x v="101335"/>
    <x v="12723"/>
    <n v="5151"/>
    <d v="2021-06-28T18:05:32"/>
    <x v="6"/>
  </r>
  <r>
    <n v="117428"/>
    <x v="101336"/>
    <x v="12724"/>
    <n v="155428"/>
    <d v="2021-05-28T20:30:20"/>
    <x v="6"/>
  </r>
  <r>
    <n v="137364"/>
    <x v="101337"/>
    <x v="12724"/>
    <n v="408587"/>
    <d v="2021-05-28T20:30:20"/>
    <x v="6"/>
  </r>
  <r>
    <n v="139817"/>
    <x v="101338"/>
    <x v="12724"/>
    <n v="272330"/>
    <d v="2021-05-28T20:30:20"/>
    <x v="6"/>
  </r>
  <r>
    <n v="151297"/>
    <x v="13568"/>
    <x v="12724"/>
    <n v="357950"/>
    <d v="2021-05-28T20:30:20"/>
    <x v="6"/>
  </r>
  <r>
    <n v="176121"/>
    <x v="4136"/>
    <x v="12724"/>
    <n v="433247"/>
    <d v="2021-05-28T20:30:20"/>
    <x v="6"/>
  </r>
  <r>
    <n v="186575"/>
    <x v="15346"/>
    <x v="12724"/>
    <n v="74982"/>
    <d v="2021-05-28T20:30:20"/>
    <x v="6"/>
  </r>
  <r>
    <n v="188306"/>
    <x v="101339"/>
    <x v="12724"/>
    <n v="416554"/>
    <d v="2021-05-28T20:30:20"/>
    <x v="6"/>
  </r>
  <r>
    <n v="199268"/>
    <x v="101340"/>
    <x v="12724"/>
    <n v="147039"/>
    <d v="2021-05-28T20:30:20"/>
    <x v="6"/>
  </r>
  <r>
    <n v="274586"/>
    <x v="101341"/>
    <x v="12724"/>
    <n v="158978"/>
    <d v="2021-05-28T20:30:20"/>
    <x v="6"/>
  </r>
  <r>
    <n v="289124"/>
    <x v="3015"/>
    <x v="12724"/>
    <n v="411922"/>
    <d v="2021-05-28T20:30:20"/>
    <x v="6"/>
  </r>
  <r>
    <n v="331250"/>
    <x v="101342"/>
    <x v="12724"/>
    <n v="347393"/>
    <d v="2021-05-28T20:30:20"/>
    <x v="6"/>
  </r>
  <r>
    <n v="311735"/>
    <x v="101343"/>
    <x v="12725"/>
    <n v="394087"/>
    <d v="2021-07-21T17:22:37"/>
    <x v="0"/>
  </r>
  <r>
    <n v="24295"/>
    <x v="101344"/>
    <x v="12726"/>
    <n v="380039"/>
    <d v="2021-04-24T04:26:32"/>
    <x v="6"/>
  </r>
  <r>
    <n v="32740"/>
    <x v="56380"/>
    <x v="12726"/>
    <n v="308577"/>
    <d v="2021-04-24T04:26:32"/>
    <x v="6"/>
  </r>
  <r>
    <n v="41872"/>
    <x v="101345"/>
    <x v="12726"/>
    <n v="17862"/>
    <d v="2021-04-24T04:26:32"/>
    <x v="6"/>
  </r>
  <r>
    <n v="44481"/>
    <x v="101346"/>
    <x v="12726"/>
    <n v="125262"/>
    <d v="2021-04-24T04:26:32"/>
    <x v="6"/>
  </r>
  <r>
    <n v="47247"/>
    <x v="101347"/>
    <x v="12726"/>
    <n v="411922"/>
    <d v="2021-04-24T04:26:32"/>
    <x v="6"/>
  </r>
  <r>
    <n v="66647"/>
    <x v="101348"/>
    <x v="12726"/>
    <n v="17577"/>
    <d v="2021-04-24T04:26:32"/>
    <x v="6"/>
  </r>
  <r>
    <n v="78754"/>
    <x v="101349"/>
    <x v="12726"/>
    <n v="21760"/>
    <d v="2021-04-24T04:26:32"/>
    <x v="6"/>
  </r>
  <r>
    <n v="123732"/>
    <x v="98075"/>
    <x v="12726"/>
    <n v="304722"/>
    <d v="2021-04-24T04:26:32"/>
    <x v="6"/>
  </r>
  <r>
    <n v="125500"/>
    <x v="101350"/>
    <x v="12726"/>
    <n v="241927"/>
    <d v="2021-04-24T04:26:32"/>
    <x v="6"/>
  </r>
  <r>
    <n v="264228"/>
    <x v="101351"/>
    <x v="12727"/>
    <n v="394819"/>
    <d v="2021-07-09T18:10:19"/>
    <x v="4"/>
  </r>
  <r>
    <n v="266590"/>
    <x v="101352"/>
    <x v="12727"/>
    <n v="470762"/>
    <d v="2021-07-09T18:10:19"/>
    <x v="4"/>
  </r>
  <r>
    <n v="273863"/>
    <x v="101353"/>
    <x v="12727"/>
    <n v="52293"/>
    <d v="2021-07-09T18:10:19"/>
    <x v="4"/>
  </r>
  <r>
    <n v="311345"/>
    <x v="101354"/>
    <x v="12727"/>
    <n v="214224"/>
    <d v="2021-07-09T18:10:19"/>
    <x v="4"/>
  </r>
  <r>
    <n v="343128"/>
    <x v="101355"/>
    <x v="12727"/>
    <n v="35297"/>
    <d v="2021-07-09T18:10:19"/>
    <x v="4"/>
  </r>
  <r>
    <n v="373180"/>
    <x v="11101"/>
    <x v="12727"/>
    <n v="242428"/>
    <d v="2021-07-09T18:10:19"/>
    <x v="4"/>
  </r>
  <r>
    <n v="387492"/>
    <x v="44464"/>
    <x v="12727"/>
    <n v="21760"/>
    <d v="2021-07-09T18:10:19"/>
    <x v="4"/>
  </r>
  <r>
    <n v="391789"/>
    <x v="101356"/>
    <x v="12727"/>
    <n v="362672"/>
    <d v="2021-07-09T18:10:19"/>
    <x v="4"/>
  </r>
  <r>
    <n v="404327"/>
    <x v="101357"/>
    <x v="12727"/>
    <n v="351192"/>
    <d v="2021-07-09T18:10:19"/>
    <x v="4"/>
  </r>
  <r>
    <n v="420890"/>
    <x v="101358"/>
    <x v="12727"/>
    <n v="110241"/>
    <d v="2021-07-09T18:10:19"/>
    <x v="4"/>
  </r>
  <r>
    <n v="268538"/>
    <x v="101359"/>
    <x v="12728"/>
    <n v="411922"/>
    <d v="2021-07-11T00:55:59"/>
    <x v="0"/>
  </r>
  <r>
    <n v="293177"/>
    <x v="85245"/>
    <x v="12728"/>
    <n v="470762"/>
    <d v="2021-07-11T00:55:59"/>
    <x v="0"/>
  </r>
  <r>
    <n v="392736"/>
    <x v="10430"/>
    <x v="12728"/>
    <n v="373732"/>
    <d v="2021-07-11T00:55:59"/>
    <x v="0"/>
  </r>
  <r>
    <n v="393595"/>
    <x v="101360"/>
    <x v="12728"/>
    <n v="405774"/>
    <d v="2021-07-11T00:55:59"/>
    <x v="0"/>
  </r>
  <r>
    <n v="31829"/>
    <x v="101361"/>
    <x v="12729"/>
    <n v="88863"/>
    <d v="2021-04-27T07:23:37"/>
    <x v="0"/>
  </r>
  <r>
    <n v="32909"/>
    <x v="101362"/>
    <x v="12729"/>
    <n v="169639"/>
    <d v="2021-04-27T07:23:37"/>
    <x v="0"/>
  </r>
  <r>
    <n v="33958"/>
    <x v="101363"/>
    <x v="12729"/>
    <n v="411922"/>
    <d v="2021-04-27T07:23:37"/>
    <x v="0"/>
  </r>
  <r>
    <n v="76360"/>
    <x v="101364"/>
    <x v="12729"/>
    <n v="347008"/>
    <d v="2021-04-27T07:23:37"/>
    <x v="0"/>
  </r>
  <r>
    <n v="92021"/>
    <x v="29778"/>
    <x v="12729"/>
    <n v="473327"/>
    <d v="2021-04-27T07:23:37"/>
    <x v="0"/>
  </r>
  <r>
    <n v="210017"/>
    <x v="101365"/>
    <x v="12730"/>
    <n v="179296"/>
    <d v="2021-06-24T21:19:23"/>
    <x v="10"/>
  </r>
  <r>
    <n v="220516"/>
    <x v="101366"/>
    <x v="12730"/>
    <n v="304128"/>
    <d v="2021-06-24T21:19:23"/>
    <x v="10"/>
  </r>
  <r>
    <n v="257078"/>
    <x v="101367"/>
    <x v="12730"/>
    <n v="453374"/>
    <d v="2021-06-24T21:19:23"/>
    <x v="10"/>
  </r>
  <r>
    <n v="257372"/>
    <x v="101368"/>
    <x v="12730"/>
    <n v="473323"/>
    <d v="2021-06-24T21:19:23"/>
    <x v="10"/>
  </r>
  <r>
    <n v="259565"/>
    <x v="25281"/>
    <x v="12730"/>
    <n v="217497"/>
    <d v="2021-06-24T21:19:23"/>
    <x v="10"/>
  </r>
  <r>
    <n v="271251"/>
    <x v="43410"/>
    <x v="12730"/>
    <n v="394819"/>
    <d v="2021-06-24T21:19:23"/>
    <x v="10"/>
  </r>
  <r>
    <n v="281185"/>
    <x v="101369"/>
    <x v="12730"/>
    <n v="470762"/>
    <d v="2021-06-24T21:19:23"/>
    <x v="10"/>
  </r>
  <r>
    <n v="307990"/>
    <x v="101370"/>
    <x v="12730"/>
    <n v="351192"/>
    <d v="2021-06-24T21:19:23"/>
    <x v="10"/>
  </r>
  <r>
    <n v="319722"/>
    <x v="9259"/>
    <x v="12730"/>
    <n v="242428"/>
    <d v="2021-06-24T21:19:23"/>
    <x v="10"/>
  </r>
  <r>
    <n v="341885"/>
    <x v="101371"/>
    <x v="12730"/>
    <n v="236657"/>
    <d v="2021-06-24T21:19:23"/>
    <x v="10"/>
  </r>
  <r>
    <n v="343017"/>
    <x v="101372"/>
    <x v="12730"/>
    <n v="83281"/>
    <d v="2021-06-24T21:19:23"/>
    <x v="10"/>
  </r>
  <r>
    <n v="350908"/>
    <x v="101373"/>
    <x v="12730"/>
    <n v="373415"/>
    <d v="2021-06-24T21:19:23"/>
    <x v="10"/>
  </r>
  <r>
    <n v="397260"/>
    <x v="101374"/>
    <x v="12730"/>
    <n v="301748"/>
    <d v="2021-06-24T21:19:23"/>
    <x v="10"/>
  </r>
  <r>
    <n v="418868"/>
    <x v="101375"/>
    <x v="12730"/>
    <n v="86587"/>
    <d v="2021-06-24T21:19:23"/>
    <x v="10"/>
  </r>
  <r>
    <n v="422878"/>
    <x v="101376"/>
    <x v="12730"/>
    <n v="250679"/>
    <d v="2021-06-24T21:19:23"/>
    <x v="10"/>
  </r>
  <r>
    <n v="108736"/>
    <x v="101377"/>
    <x v="12731"/>
    <n v="411922"/>
    <d v="2021-05-26T15:44:21"/>
    <x v="1"/>
  </r>
  <r>
    <n v="123690"/>
    <x v="101378"/>
    <x v="12731"/>
    <n v="476032"/>
    <d v="2021-05-26T15:44:21"/>
    <x v="1"/>
  </r>
  <r>
    <n v="137934"/>
    <x v="101379"/>
    <x v="12731"/>
    <n v="394819"/>
    <d v="2021-05-26T15:44:21"/>
    <x v="1"/>
  </r>
  <r>
    <n v="148364"/>
    <x v="101380"/>
    <x v="12731"/>
    <n v="437440"/>
    <d v="2021-05-26T15:44:21"/>
    <x v="1"/>
  </r>
  <r>
    <n v="163818"/>
    <x v="101381"/>
    <x v="12731"/>
    <n v="474478"/>
    <d v="2021-05-26T15:44:21"/>
    <x v="1"/>
  </r>
  <r>
    <n v="202561"/>
    <x v="93950"/>
    <x v="12731"/>
    <n v="387595"/>
    <d v="2021-05-26T15:44:21"/>
    <x v="1"/>
  </r>
  <r>
    <n v="216039"/>
    <x v="101382"/>
    <x v="12732"/>
    <n v="82901"/>
    <d v="2021-06-25T21:28:18"/>
    <x v="6"/>
  </r>
  <r>
    <n v="274065"/>
    <x v="76865"/>
    <x v="12732"/>
    <n v="396686"/>
    <d v="2021-06-25T21:28:18"/>
    <x v="6"/>
  </r>
  <r>
    <n v="309997"/>
    <x v="101383"/>
    <x v="12732"/>
    <n v="182191"/>
    <d v="2021-06-25T21:28:18"/>
    <x v="6"/>
  </r>
  <r>
    <n v="340458"/>
    <x v="101384"/>
    <x v="12732"/>
    <n v="217024"/>
    <d v="2021-06-25T21:28:18"/>
    <x v="6"/>
  </r>
  <r>
    <n v="385120"/>
    <x v="95285"/>
    <x v="12732"/>
    <n v="351192"/>
    <d v="2021-06-25T21:28:18"/>
    <x v="6"/>
  </r>
  <r>
    <n v="398152"/>
    <x v="101385"/>
    <x v="12732"/>
    <n v="230507"/>
    <d v="2021-06-25T21:28:18"/>
    <x v="6"/>
  </r>
  <r>
    <n v="410963"/>
    <x v="39673"/>
    <x v="12732"/>
    <n v="89348"/>
    <d v="2021-06-25T21:28:18"/>
    <x v="6"/>
  </r>
  <r>
    <n v="11345"/>
    <x v="101386"/>
    <x v="12733"/>
    <n v="242428"/>
    <d v="2021-04-15T07:00:16"/>
    <x v="0"/>
  </r>
  <r>
    <n v="13338"/>
    <x v="66493"/>
    <x v="12733"/>
    <n v="182984"/>
    <d v="2021-04-15T07:00:16"/>
    <x v="0"/>
  </r>
  <r>
    <n v="15155"/>
    <x v="101387"/>
    <x v="12733"/>
    <n v="21760"/>
    <d v="2021-04-15T07:00:16"/>
    <x v="0"/>
  </r>
  <r>
    <n v="20485"/>
    <x v="101388"/>
    <x v="12733"/>
    <n v="88008"/>
    <d v="2021-04-15T07:00:16"/>
    <x v="0"/>
  </r>
  <r>
    <n v="44950"/>
    <x v="101389"/>
    <x v="12733"/>
    <n v="357407"/>
    <d v="2021-04-15T07:00:16"/>
    <x v="0"/>
  </r>
  <r>
    <n v="69118"/>
    <x v="101390"/>
    <x v="12733"/>
    <n v="411922"/>
    <d v="2021-04-15T07:00:16"/>
    <x v="0"/>
  </r>
  <r>
    <n v="100207"/>
    <x v="101391"/>
    <x v="12733"/>
    <n v="86587"/>
    <d v="2021-04-15T07:00:16"/>
    <x v="0"/>
  </r>
  <r>
    <n v="105122"/>
    <x v="101392"/>
    <x v="12733"/>
    <n v="369308"/>
    <d v="2021-04-15T07:00:16"/>
    <x v="0"/>
  </r>
  <r>
    <n v="132792"/>
    <x v="101393"/>
    <x v="12733"/>
    <n v="64601"/>
    <d v="2021-04-15T07:00:16"/>
    <x v="0"/>
  </r>
  <r>
    <n v="148853"/>
    <x v="101394"/>
    <x v="12733"/>
    <n v="309648"/>
    <d v="2021-04-15T07:00:16"/>
    <x v="0"/>
  </r>
  <r>
    <n v="159914"/>
    <x v="101395"/>
    <x v="12733"/>
    <n v="470762"/>
    <d v="2021-04-15T07:00:16"/>
    <x v="0"/>
  </r>
  <r>
    <n v="256751"/>
    <x v="101396"/>
    <x v="12733"/>
    <n v="230507"/>
    <d v="2021-04-15T07:00:16"/>
    <x v="0"/>
  </r>
  <r>
    <n v="258167"/>
    <x v="101397"/>
    <x v="12733"/>
    <n v="301748"/>
    <d v="2021-04-15T07:00:16"/>
    <x v="0"/>
  </r>
  <r>
    <n v="294090"/>
    <x v="101398"/>
    <x v="12733"/>
    <n v="206501"/>
    <d v="2021-04-15T07:00:16"/>
    <x v="0"/>
  </r>
  <r>
    <n v="302464"/>
    <x v="101399"/>
    <x v="12733"/>
    <n v="419438"/>
    <d v="2021-04-15T07:00:16"/>
    <x v="0"/>
  </r>
  <r>
    <n v="315995"/>
    <x v="9063"/>
    <x v="12733"/>
    <n v="351192"/>
    <d v="2021-04-15T07:00:16"/>
    <x v="0"/>
  </r>
  <r>
    <n v="337284"/>
    <x v="23634"/>
    <x v="12733"/>
    <n v="114865"/>
    <d v="2021-04-15T07:00:16"/>
    <x v="0"/>
  </r>
  <r>
    <n v="381614"/>
    <x v="101400"/>
    <x v="12733"/>
    <n v="387595"/>
    <d v="2021-04-15T07:00:16"/>
    <x v="0"/>
  </r>
  <r>
    <n v="392345"/>
    <x v="101401"/>
    <x v="12733"/>
    <n v="158978"/>
    <d v="2021-04-15T07:00:16"/>
    <x v="0"/>
  </r>
  <r>
    <n v="407400"/>
    <x v="101402"/>
    <x v="12733"/>
    <n v="168838"/>
    <d v="2021-04-15T07:00:16"/>
    <x v="0"/>
  </r>
  <r>
    <n v="214463"/>
    <x v="94005"/>
    <x v="12734"/>
    <n v="153893"/>
    <d v="2021-06-25T05:10:34"/>
    <x v="5"/>
  </r>
  <r>
    <n v="232428"/>
    <x v="101403"/>
    <x v="12734"/>
    <n v="250679"/>
    <d v="2021-06-25T05:10:34"/>
    <x v="5"/>
  </r>
  <r>
    <n v="240355"/>
    <x v="101404"/>
    <x v="12734"/>
    <n v="351192"/>
    <d v="2021-06-25T05:10:34"/>
    <x v="5"/>
  </r>
  <r>
    <n v="328097"/>
    <x v="67588"/>
    <x v="12734"/>
    <n v="347008"/>
    <d v="2021-06-25T05:10:34"/>
    <x v="5"/>
  </r>
  <r>
    <n v="345404"/>
    <x v="101405"/>
    <x v="12734"/>
    <n v="419338"/>
    <d v="2021-06-25T05:10:34"/>
    <x v="5"/>
  </r>
  <r>
    <n v="375427"/>
    <x v="101406"/>
    <x v="12734"/>
    <n v="158978"/>
    <d v="2021-06-25T05:10:34"/>
    <x v="5"/>
  </r>
  <r>
    <n v="381337"/>
    <x v="101407"/>
    <x v="12734"/>
    <n v="411922"/>
    <d v="2021-06-25T05:10:34"/>
    <x v="5"/>
  </r>
  <r>
    <n v="385736"/>
    <x v="101408"/>
    <x v="12734"/>
    <n v="317550"/>
    <d v="2021-06-25T05:10:34"/>
    <x v="5"/>
  </r>
  <r>
    <n v="8453"/>
    <x v="101409"/>
    <x v="12735"/>
    <n v="341333"/>
    <d v="2021-04-12T13:20:44"/>
    <x v="0"/>
  </r>
  <r>
    <n v="25991"/>
    <x v="101410"/>
    <x v="12735"/>
    <n v="110687"/>
    <d v="2021-04-12T13:20:44"/>
    <x v="0"/>
  </r>
  <r>
    <n v="31616"/>
    <x v="101411"/>
    <x v="12735"/>
    <n v="182191"/>
    <d v="2021-04-12T13:20:44"/>
    <x v="0"/>
  </r>
  <r>
    <n v="37464"/>
    <x v="8464"/>
    <x v="12735"/>
    <n v="182676"/>
    <d v="2021-04-12T13:20:44"/>
    <x v="0"/>
  </r>
  <r>
    <n v="46465"/>
    <x v="16361"/>
    <x v="12735"/>
    <n v="407315"/>
    <d v="2021-04-12T13:20:44"/>
    <x v="0"/>
  </r>
  <r>
    <n v="55941"/>
    <x v="101412"/>
    <x v="12735"/>
    <n v="145946"/>
    <d v="2021-04-12T13:20:44"/>
    <x v="0"/>
  </r>
  <r>
    <n v="81399"/>
    <x v="101413"/>
    <x v="12735"/>
    <n v="226232"/>
    <d v="2021-04-12T13:20:44"/>
    <x v="0"/>
  </r>
  <r>
    <n v="149137"/>
    <x v="101414"/>
    <x v="12735"/>
    <n v="267901"/>
    <d v="2021-04-12T13:20:44"/>
    <x v="0"/>
  </r>
  <r>
    <n v="162321"/>
    <x v="11325"/>
    <x v="12735"/>
    <n v="429494"/>
    <d v="2021-04-12T13:20:44"/>
    <x v="0"/>
  </r>
  <r>
    <n v="174911"/>
    <x v="101415"/>
    <x v="12735"/>
    <n v="304128"/>
    <d v="2021-04-12T13:20:44"/>
    <x v="0"/>
  </r>
  <r>
    <n v="182007"/>
    <x v="68134"/>
    <x v="12735"/>
    <n v="230507"/>
    <d v="2021-04-12T13:20:44"/>
    <x v="0"/>
  </r>
  <r>
    <n v="191847"/>
    <x v="101416"/>
    <x v="12735"/>
    <n v="259202"/>
    <d v="2021-04-12T13:20:44"/>
    <x v="0"/>
  </r>
  <r>
    <n v="196773"/>
    <x v="98324"/>
    <x v="12735"/>
    <n v="381952"/>
    <d v="2021-04-12T13:20:44"/>
    <x v="0"/>
  </r>
  <r>
    <n v="216194"/>
    <x v="38066"/>
    <x v="12735"/>
    <n v="250679"/>
    <d v="2021-04-12T13:20:44"/>
    <x v="0"/>
  </r>
  <r>
    <n v="231756"/>
    <x v="44929"/>
    <x v="12735"/>
    <n v="226626"/>
    <d v="2021-04-12T13:20:44"/>
    <x v="0"/>
  </r>
  <r>
    <n v="288979"/>
    <x v="90724"/>
    <x v="12735"/>
    <n v="240809"/>
    <d v="2021-04-12T13:20:44"/>
    <x v="0"/>
  </r>
  <r>
    <n v="294098"/>
    <x v="101417"/>
    <x v="12735"/>
    <n v="351192"/>
    <d v="2021-04-12T13:20:44"/>
    <x v="0"/>
  </r>
  <r>
    <n v="297483"/>
    <x v="101418"/>
    <x v="12735"/>
    <n v="297015"/>
    <d v="2021-04-12T13:20:44"/>
    <x v="0"/>
  </r>
  <r>
    <n v="303225"/>
    <x v="45185"/>
    <x v="12735"/>
    <n v="157871"/>
    <d v="2021-04-12T13:20:44"/>
    <x v="0"/>
  </r>
  <r>
    <n v="340124"/>
    <x v="101419"/>
    <x v="12735"/>
    <n v="347393"/>
    <d v="2021-04-12T13:20:44"/>
    <x v="0"/>
  </r>
  <r>
    <n v="362036"/>
    <x v="101420"/>
    <x v="12735"/>
    <n v="245457"/>
    <d v="2021-04-12T13:20:44"/>
    <x v="0"/>
  </r>
  <r>
    <n v="367449"/>
    <x v="94331"/>
    <x v="12735"/>
    <n v="413163"/>
    <d v="2021-04-12T13:20:44"/>
    <x v="0"/>
  </r>
  <r>
    <n v="377329"/>
    <x v="101421"/>
    <x v="12735"/>
    <n v="77334"/>
    <d v="2021-04-12T13:20:44"/>
    <x v="0"/>
  </r>
  <r>
    <n v="394982"/>
    <x v="101422"/>
    <x v="12735"/>
    <n v="158978"/>
    <d v="2021-04-12T13:20:44"/>
    <x v="0"/>
  </r>
  <r>
    <n v="417316"/>
    <x v="101423"/>
    <x v="12735"/>
    <n v="244574"/>
    <d v="2021-04-12T13:20:44"/>
    <x v="0"/>
  </r>
  <r>
    <n v="112320"/>
    <x v="51942"/>
    <x v="12736"/>
    <n v="347393"/>
    <d v="2021-05-27T09:55:12"/>
    <x v="0"/>
  </r>
  <r>
    <n v="123460"/>
    <x v="101424"/>
    <x v="12736"/>
    <n v="105352"/>
    <d v="2021-05-27T09:55:12"/>
    <x v="0"/>
  </r>
  <r>
    <n v="145201"/>
    <x v="101425"/>
    <x v="12736"/>
    <n v="204394"/>
    <d v="2021-05-27T09:55:12"/>
    <x v="0"/>
  </r>
  <r>
    <n v="180313"/>
    <x v="101426"/>
    <x v="12736"/>
    <n v="473323"/>
    <d v="2021-05-27T09:55:12"/>
    <x v="0"/>
  </r>
  <r>
    <n v="181871"/>
    <x v="50999"/>
    <x v="12736"/>
    <n v="411922"/>
    <d v="2021-05-27T09:55:12"/>
    <x v="0"/>
  </r>
  <r>
    <n v="193547"/>
    <x v="101427"/>
    <x v="12736"/>
    <n v="122902"/>
    <d v="2021-05-27T09:55:12"/>
    <x v="0"/>
  </r>
  <r>
    <n v="253208"/>
    <x v="101428"/>
    <x v="12736"/>
    <n v="230507"/>
    <d v="2021-05-27T09:55:12"/>
    <x v="0"/>
  </r>
  <r>
    <n v="284310"/>
    <x v="101429"/>
    <x v="12736"/>
    <n v="40892"/>
    <d v="2021-05-27T09:55:12"/>
    <x v="0"/>
  </r>
  <r>
    <n v="332512"/>
    <x v="36698"/>
    <x v="12736"/>
    <n v="153893"/>
    <d v="2021-05-27T09:55:12"/>
    <x v="0"/>
  </r>
  <r>
    <n v="337507"/>
    <x v="101430"/>
    <x v="12736"/>
    <n v="351192"/>
    <d v="2021-05-27T09:55:12"/>
    <x v="0"/>
  </r>
  <r>
    <n v="354900"/>
    <x v="101431"/>
    <x v="12736"/>
    <n v="148630"/>
    <d v="2021-05-27T09:55:12"/>
    <x v="0"/>
  </r>
  <r>
    <n v="393706"/>
    <x v="52686"/>
    <x v="12736"/>
    <n v="470762"/>
    <d v="2021-05-27T09:55:12"/>
    <x v="0"/>
  </r>
  <r>
    <n v="401684"/>
    <x v="101432"/>
    <x v="12736"/>
    <n v="220611"/>
    <d v="2021-05-27T09:55:12"/>
    <x v="0"/>
  </r>
  <r>
    <n v="86069"/>
    <x v="101433"/>
    <x v="12737"/>
    <n v="291822"/>
    <d v="2021-05-18T08:34:35"/>
    <x v="13"/>
  </r>
  <r>
    <n v="92669"/>
    <x v="101434"/>
    <x v="12737"/>
    <n v="411922"/>
    <d v="2021-05-18T08:34:35"/>
    <x v="13"/>
  </r>
  <r>
    <n v="118278"/>
    <x v="101435"/>
    <x v="12737"/>
    <n v="43697"/>
    <d v="2021-05-18T08:34:35"/>
    <x v="13"/>
  </r>
  <r>
    <n v="125621"/>
    <x v="101436"/>
    <x v="12737"/>
    <n v="21407"/>
    <d v="2021-05-18T08:34:35"/>
    <x v="13"/>
  </r>
  <r>
    <n v="141827"/>
    <x v="101437"/>
    <x v="12737"/>
    <n v="401945"/>
    <d v="2021-05-18T08:34:35"/>
    <x v="13"/>
  </r>
  <r>
    <n v="200504"/>
    <x v="101438"/>
    <x v="12737"/>
    <n v="17862"/>
    <d v="2021-05-18T08:34:35"/>
    <x v="13"/>
  </r>
  <r>
    <n v="229416"/>
    <x v="101439"/>
    <x v="12737"/>
    <n v="244853"/>
    <d v="2021-05-18T08:34:35"/>
    <x v="13"/>
  </r>
  <r>
    <n v="232562"/>
    <x v="101440"/>
    <x v="12737"/>
    <n v="130155"/>
    <d v="2021-05-18T08:34:35"/>
    <x v="13"/>
  </r>
  <r>
    <n v="403394"/>
    <x v="101441"/>
    <x v="12737"/>
    <n v="321510"/>
    <d v="2021-05-18T08:34:35"/>
    <x v="13"/>
  </r>
  <r>
    <n v="413969"/>
    <x v="101442"/>
    <x v="12737"/>
    <n v="316404"/>
    <d v="2021-05-18T08:34:35"/>
    <x v="13"/>
  </r>
  <r>
    <n v="240918"/>
    <x v="39576"/>
    <x v="12738"/>
    <n v="194726"/>
    <d v="2021-07-03T09:39:43"/>
    <x v="16"/>
  </r>
  <r>
    <n v="301146"/>
    <x v="101443"/>
    <x v="12738"/>
    <n v="270401"/>
    <d v="2021-07-03T09:39:43"/>
    <x v="16"/>
  </r>
  <r>
    <n v="305021"/>
    <x v="101444"/>
    <x v="12738"/>
    <n v="250679"/>
    <d v="2021-07-03T09:39:43"/>
    <x v="16"/>
  </r>
  <r>
    <n v="404974"/>
    <x v="101445"/>
    <x v="12738"/>
    <n v="411922"/>
    <d v="2021-07-03T09:39:43"/>
    <x v="16"/>
  </r>
  <r>
    <n v="415967"/>
    <x v="101446"/>
    <x v="12738"/>
    <n v="66015"/>
    <d v="2021-07-03T09:39:43"/>
    <x v="16"/>
  </r>
  <r>
    <n v="228074"/>
    <x v="4706"/>
    <x v="12739"/>
    <n v="470762"/>
    <d v="2021-06-28T13:49:43"/>
    <x v="1"/>
  </r>
  <r>
    <n v="228872"/>
    <x v="101447"/>
    <x v="12739"/>
    <n v="162940"/>
    <d v="2021-06-28T13:49:43"/>
    <x v="1"/>
  </r>
  <r>
    <n v="241715"/>
    <x v="86422"/>
    <x v="12739"/>
    <n v="104958"/>
    <d v="2021-06-28T13:49:43"/>
    <x v="1"/>
  </r>
  <r>
    <n v="275399"/>
    <x v="32857"/>
    <x v="12739"/>
    <n v="38593"/>
    <d v="2021-06-28T13:49:43"/>
    <x v="1"/>
  </r>
  <r>
    <n v="291563"/>
    <x v="101448"/>
    <x v="12739"/>
    <n v="236731"/>
    <d v="2021-06-28T13:49:43"/>
    <x v="1"/>
  </r>
  <r>
    <n v="7059"/>
    <x v="101449"/>
    <x v="12740"/>
    <n v="445443"/>
    <d v="2021-04-09T17:37:58"/>
    <x v="4"/>
  </r>
  <r>
    <n v="11452"/>
    <x v="101450"/>
    <x v="12740"/>
    <n v="370651"/>
    <d v="2021-04-09T17:37:58"/>
    <x v="4"/>
  </r>
  <r>
    <n v="15137"/>
    <x v="101451"/>
    <x v="12740"/>
    <n v="351192"/>
    <d v="2021-04-09T17:37:58"/>
    <x v="4"/>
  </r>
  <r>
    <n v="18533"/>
    <x v="101452"/>
    <x v="12740"/>
    <n v="49263"/>
    <d v="2021-04-09T17:37:58"/>
    <x v="4"/>
  </r>
  <r>
    <n v="23161"/>
    <x v="101453"/>
    <x v="12740"/>
    <n v="472712"/>
    <d v="2021-04-09T17:37:58"/>
    <x v="4"/>
  </r>
  <r>
    <n v="20259"/>
    <x v="101454"/>
    <x v="12741"/>
    <n v="324893"/>
    <d v="2021-04-21T13:38:17"/>
    <x v="3"/>
  </r>
  <r>
    <n v="37099"/>
    <x v="71125"/>
    <x v="12741"/>
    <n v="230507"/>
    <d v="2021-04-21T13:38:17"/>
    <x v="3"/>
  </r>
  <r>
    <n v="41376"/>
    <x v="101455"/>
    <x v="12741"/>
    <n v="154256"/>
    <d v="2021-04-21T13:38:17"/>
    <x v="3"/>
  </r>
  <r>
    <n v="46297"/>
    <x v="101456"/>
    <x v="12741"/>
    <n v="393360"/>
    <d v="2021-04-21T13:38:17"/>
    <x v="3"/>
  </r>
  <r>
    <n v="51635"/>
    <x v="101457"/>
    <x v="12741"/>
    <n v="189508"/>
    <d v="2021-04-21T13:38:17"/>
    <x v="3"/>
  </r>
  <r>
    <n v="70777"/>
    <x v="64307"/>
    <x v="12741"/>
    <n v="313862"/>
    <d v="2021-04-21T13:38:17"/>
    <x v="3"/>
  </r>
  <r>
    <n v="88613"/>
    <x v="101458"/>
    <x v="12741"/>
    <n v="83380"/>
    <d v="2021-04-21T13:38:17"/>
    <x v="3"/>
  </r>
  <r>
    <n v="93667"/>
    <x v="101459"/>
    <x v="12741"/>
    <n v="411922"/>
    <d v="2021-04-21T13:38:17"/>
    <x v="3"/>
  </r>
  <r>
    <n v="116051"/>
    <x v="101460"/>
    <x v="12741"/>
    <n v="128523"/>
    <d v="2021-04-21T13:38:17"/>
    <x v="3"/>
  </r>
  <r>
    <n v="125863"/>
    <x v="101461"/>
    <x v="12741"/>
    <n v="444546"/>
    <d v="2021-04-21T13:38:17"/>
    <x v="3"/>
  </r>
  <r>
    <n v="133640"/>
    <x v="7767"/>
    <x v="12741"/>
    <n v="324991"/>
    <d v="2021-04-21T13:38:17"/>
    <x v="3"/>
  </r>
  <r>
    <n v="178271"/>
    <x v="101462"/>
    <x v="12741"/>
    <n v="245484"/>
    <d v="2021-04-21T13:38:17"/>
    <x v="3"/>
  </r>
  <r>
    <n v="243885"/>
    <x v="11870"/>
    <x v="12741"/>
    <n v="347008"/>
    <d v="2021-04-21T13:38:17"/>
    <x v="3"/>
  </r>
  <r>
    <n v="266897"/>
    <x v="101463"/>
    <x v="12741"/>
    <n v="245650"/>
    <d v="2021-04-21T13:38:17"/>
    <x v="3"/>
  </r>
  <r>
    <n v="290549"/>
    <x v="101464"/>
    <x v="12741"/>
    <n v="117086"/>
    <d v="2021-04-21T13:38:17"/>
    <x v="3"/>
  </r>
  <r>
    <n v="314431"/>
    <x v="101465"/>
    <x v="12741"/>
    <n v="273920"/>
    <d v="2021-04-21T13:38:17"/>
    <x v="3"/>
  </r>
  <r>
    <n v="367626"/>
    <x v="34827"/>
    <x v="12741"/>
    <n v="208723"/>
    <d v="2021-04-21T13:38:17"/>
    <x v="3"/>
  </r>
  <r>
    <n v="399572"/>
    <x v="101466"/>
    <x v="12741"/>
    <n v="37467"/>
    <d v="2021-04-21T13:38:17"/>
    <x v="3"/>
  </r>
  <r>
    <n v="411708"/>
    <x v="101467"/>
    <x v="12741"/>
    <n v="180017"/>
    <d v="2021-04-21T13:38:17"/>
    <x v="3"/>
  </r>
  <r>
    <n v="118745"/>
    <x v="24563"/>
    <x v="12742"/>
    <n v="411922"/>
    <d v="2021-05-28T02:21:36"/>
    <x v="0"/>
  </r>
  <r>
    <n v="123055"/>
    <x v="90464"/>
    <x v="12742"/>
    <n v="347008"/>
    <d v="2021-05-28T02:21:36"/>
    <x v="0"/>
  </r>
  <r>
    <n v="130717"/>
    <x v="51153"/>
    <x v="12742"/>
    <n v="143150"/>
    <d v="2021-05-28T02:21:36"/>
    <x v="0"/>
  </r>
  <r>
    <n v="162071"/>
    <x v="101468"/>
    <x v="12742"/>
    <n v="158978"/>
    <d v="2021-05-28T02:21:36"/>
    <x v="0"/>
  </r>
  <r>
    <n v="164047"/>
    <x v="101469"/>
    <x v="12742"/>
    <n v="34152"/>
    <d v="2021-05-28T02:21:36"/>
    <x v="0"/>
  </r>
  <r>
    <n v="167343"/>
    <x v="83654"/>
    <x v="12742"/>
    <n v="238800"/>
    <d v="2021-05-28T02:21:36"/>
    <x v="0"/>
  </r>
  <r>
    <n v="169710"/>
    <x v="101470"/>
    <x v="12742"/>
    <n v="310369"/>
    <d v="2021-05-28T02:21:36"/>
    <x v="0"/>
  </r>
  <r>
    <n v="65983"/>
    <x v="101471"/>
    <x v="12743"/>
    <n v="153893"/>
    <d v="2021-05-12T01:04:38"/>
    <x v="0"/>
  </r>
  <r>
    <n v="77427"/>
    <x v="101472"/>
    <x v="12743"/>
    <n v="134973"/>
    <d v="2021-05-12T01:04:38"/>
    <x v="0"/>
  </r>
  <r>
    <n v="78599"/>
    <x v="43486"/>
    <x v="12743"/>
    <n v="259637"/>
    <d v="2021-05-12T01:04:38"/>
    <x v="0"/>
  </r>
  <r>
    <n v="101990"/>
    <x v="8312"/>
    <x v="12743"/>
    <n v="150658"/>
    <d v="2021-05-12T01:04:38"/>
    <x v="0"/>
  </r>
  <r>
    <n v="112840"/>
    <x v="90988"/>
    <x v="12743"/>
    <n v="230507"/>
    <d v="2021-05-12T01:04:38"/>
    <x v="0"/>
  </r>
  <r>
    <n v="116263"/>
    <x v="101473"/>
    <x v="12743"/>
    <n v="158978"/>
    <d v="2021-05-12T01:04:38"/>
    <x v="0"/>
  </r>
  <r>
    <n v="126283"/>
    <x v="101474"/>
    <x v="12743"/>
    <n v="429494"/>
    <d v="2021-05-12T01:04:38"/>
    <x v="0"/>
  </r>
  <r>
    <n v="142298"/>
    <x v="81461"/>
    <x v="12743"/>
    <n v="238334"/>
    <d v="2021-05-12T01:04:38"/>
    <x v="0"/>
  </r>
  <r>
    <n v="167026"/>
    <x v="61846"/>
    <x v="12743"/>
    <n v="241927"/>
    <d v="2021-05-12T01:04:38"/>
    <x v="0"/>
  </r>
  <r>
    <n v="170566"/>
    <x v="69429"/>
    <x v="12743"/>
    <n v="356929"/>
    <d v="2021-05-12T01:04:38"/>
    <x v="0"/>
  </r>
  <r>
    <n v="181720"/>
    <x v="101475"/>
    <x v="12743"/>
    <n v="82901"/>
    <d v="2021-05-12T01:04:38"/>
    <x v="0"/>
  </r>
  <r>
    <n v="199863"/>
    <x v="49198"/>
    <x v="12743"/>
    <n v="361821"/>
    <d v="2021-05-12T01:04:38"/>
    <x v="0"/>
  </r>
  <r>
    <n v="205777"/>
    <x v="101476"/>
    <x v="12743"/>
    <n v="30276"/>
    <d v="2021-05-12T01:04:38"/>
    <x v="0"/>
  </r>
  <r>
    <n v="217678"/>
    <x v="101477"/>
    <x v="12743"/>
    <n v="217497"/>
    <d v="2021-05-12T01:04:38"/>
    <x v="0"/>
  </r>
  <r>
    <n v="225456"/>
    <x v="101478"/>
    <x v="12743"/>
    <n v="97699"/>
    <d v="2021-05-12T01:04:38"/>
    <x v="0"/>
  </r>
  <r>
    <n v="364903"/>
    <x v="72043"/>
    <x v="12743"/>
    <n v="34585"/>
    <d v="2021-05-12T01:04:38"/>
    <x v="0"/>
  </r>
  <r>
    <n v="371774"/>
    <x v="101479"/>
    <x v="12743"/>
    <n v="182984"/>
    <d v="2021-05-12T01:04:38"/>
    <x v="0"/>
  </r>
  <r>
    <n v="381495"/>
    <x v="101480"/>
    <x v="12743"/>
    <n v="62570"/>
    <d v="2021-05-12T01:04:38"/>
    <x v="0"/>
  </r>
  <r>
    <n v="385694"/>
    <x v="101481"/>
    <x v="12743"/>
    <n v="179296"/>
    <d v="2021-05-12T01:04:38"/>
    <x v="0"/>
  </r>
  <r>
    <n v="412050"/>
    <x v="12050"/>
    <x v="12743"/>
    <n v="150225"/>
    <d v="2021-05-12T01:04:38"/>
    <x v="0"/>
  </r>
  <r>
    <n v="18601"/>
    <x v="101482"/>
    <x v="12744"/>
    <n v="217497"/>
    <d v="2021-04-19T20:01:52"/>
    <x v="6"/>
  </r>
  <r>
    <n v="19848"/>
    <x v="101483"/>
    <x v="12744"/>
    <n v="401945"/>
    <d v="2021-04-19T20:01:52"/>
    <x v="6"/>
  </r>
  <r>
    <n v="20225"/>
    <x v="101484"/>
    <x v="12744"/>
    <n v="88008"/>
    <d v="2021-04-19T20:01:52"/>
    <x v="6"/>
  </r>
  <r>
    <n v="35286"/>
    <x v="101485"/>
    <x v="12744"/>
    <n v="208511"/>
    <d v="2021-04-19T20:01:52"/>
    <x v="6"/>
  </r>
  <r>
    <n v="57203"/>
    <x v="101486"/>
    <x v="12744"/>
    <n v="158978"/>
    <d v="2021-04-19T20:01:52"/>
    <x v="6"/>
  </r>
  <r>
    <n v="84626"/>
    <x v="101487"/>
    <x v="12744"/>
    <n v="4199"/>
    <d v="2021-04-19T20:01:52"/>
    <x v="6"/>
  </r>
  <r>
    <n v="236692"/>
    <x v="35918"/>
    <x v="12745"/>
    <n v="21665"/>
    <d v="2021-07-01T01:06:47"/>
    <x v="1"/>
  </r>
  <r>
    <n v="252998"/>
    <x v="61775"/>
    <x v="12745"/>
    <n v="470762"/>
    <d v="2021-07-01T01:06:47"/>
    <x v="1"/>
  </r>
  <r>
    <n v="274096"/>
    <x v="97542"/>
    <x v="12745"/>
    <n v="411922"/>
    <d v="2021-07-01T01:06:47"/>
    <x v="1"/>
  </r>
  <r>
    <n v="299142"/>
    <x v="101488"/>
    <x v="12745"/>
    <n v="171555"/>
    <d v="2021-07-01T01:06:47"/>
    <x v="1"/>
  </r>
  <r>
    <n v="302291"/>
    <x v="47615"/>
    <x v="12745"/>
    <n v="158978"/>
    <d v="2021-07-01T01:06:47"/>
    <x v="1"/>
  </r>
  <r>
    <n v="225591"/>
    <x v="101489"/>
    <x v="12746"/>
    <n v="253722"/>
    <d v="2021-06-27T10:48:20"/>
    <x v="4"/>
  </r>
  <r>
    <n v="234513"/>
    <x v="101490"/>
    <x v="12746"/>
    <n v="368701"/>
    <d v="2021-06-27T10:48:20"/>
    <x v="4"/>
  </r>
  <r>
    <n v="248846"/>
    <x v="69912"/>
    <x v="12746"/>
    <n v="158978"/>
    <d v="2021-06-27T10:48:20"/>
    <x v="4"/>
  </r>
  <r>
    <n v="260867"/>
    <x v="101491"/>
    <x v="12746"/>
    <n v="218037"/>
    <d v="2021-06-27T10:48:20"/>
    <x v="4"/>
  </r>
  <r>
    <n v="274528"/>
    <x v="12457"/>
    <x v="12746"/>
    <n v="154256"/>
    <d v="2021-06-27T10:48:20"/>
    <x v="4"/>
  </r>
  <r>
    <n v="285714"/>
    <x v="101492"/>
    <x v="12746"/>
    <n v="68991"/>
    <d v="2021-06-27T10:48:20"/>
    <x v="4"/>
  </r>
  <r>
    <n v="290505"/>
    <x v="101493"/>
    <x v="12746"/>
    <n v="81735"/>
    <d v="2021-06-27T10:48:20"/>
    <x v="4"/>
  </r>
  <r>
    <n v="299021"/>
    <x v="101494"/>
    <x v="12746"/>
    <n v="122902"/>
    <d v="2021-06-27T10:48:20"/>
    <x v="4"/>
  </r>
  <r>
    <n v="318832"/>
    <x v="101495"/>
    <x v="12746"/>
    <n v="472358"/>
    <d v="2021-06-27T10:48:20"/>
    <x v="4"/>
  </r>
  <r>
    <n v="330263"/>
    <x v="101496"/>
    <x v="12746"/>
    <n v="21760"/>
    <d v="2021-06-27T10:48:20"/>
    <x v="4"/>
  </r>
  <r>
    <n v="342268"/>
    <x v="101497"/>
    <x v="12746"/>
    <n v="189009"/>
    <d v="2021-06-27T10:48:20"/>
    <x v="4"/>
  </r>
  <r>
    <n v="418724"/>
    <x v="101498"/>
    <x v="12746"/>
    <n v="138209"/>
    <d v="2021-06-27T10:48:20"/>
    <x v="4"/>
  </r>
  <r>
    <n v="315044"/>
    <x v="101499"/>
    <x v="12747"/>
    <n v="21760"/>
    <d v="2021-07-25T08:05:33"/>
    <x v="0"/>
  </r>
  <r>
    <n v="333626"/>
    <x v="101500"/>
    <x v="12747"/>
    <n v="158978"/>
    <d v="2021-07-25T08:05:33"/>
    <x v="0"/>
  </r>
  <r>
    <n v="337370"/>
    <x v="101501"/>
    <x v="12747"/>
    <n v="155428"/>
    <d v="2021-07-25T08:05:33"/>
    <x v="0"/>
  </r>
  <r>
    <n v="343828"/>
    <x v="101502"/>
    <x v="12747"/>
    <n v="386196"/>
    <d v="2021-07-25T08:05:33"/>
    <x v="0"/>
  </r>
  <r>
    <n v="382369"/>
    <x v="101503"/>
    <x v="12747"/>
    <n v="115825"/>
    <d v="2021-07-25T08:05:33"/>
    <x v="0"/>
  </r>
  <r>
    <n v="412594"/>
    <x v="73259"/>
    <x v="12747"/>
    <n v="204394"/>
    <d v="2021-07-25T08:05:33"/>
    <x v="0"/>
  </r>
  <r>
    <n v="41173"/>
    <x v="101504"/>
    <x v="12748"/>
    <n v="182191"/>
    <d v="2021-04-30T18:05:44"/>
    <x v="13"/>
  </r>
  <r>
    <n v="48078"/>
    <x v="56743"/>
    <x v="12748"/>
    <n v="182984"/>
    <d v="2021-04-30T18:05:44"/>
    <x v="13"/>
  </r>
  <r>
    <n v="54543"/>
    <x v="56597"/>
    <x v="12748"/>
    <n v="7084"/>
    <d v="2021-04-30T18:05:44"/>
    <x v="13"/>
  </r>
  <r>
    <n v="60298"/>
    <x v="101505"/>
    <x v="12748"/>
    <n v="411922"/>
    <d v="2021-04-30T18:05:44"/>
    <x v="13"/>
  </r>
  <r>
    <n v="79099"/>
    <x v="101506"/>
    <x v="12748"/>
    <n v="424538"/>
    <d v="2021-04-30T18:05:44"/>
    <x v="13"/>
  </r>
  <r>
    <n v="88196"/>
    <x v="101507"/>
    <x v="12748"/>
    <n v="440825"/>
    <d v="2021-04-30T18:05:44"/>
    <x v="13"/>
  </r>
  <r>
    <n v="116236"/>
    <x v="101508"/>
    <x v="12748"/>
    <n v="227775"/>
    <d v="2021-04-30T18:05:44"/>
    <x v="13"/>
  </r>
  <r>
    <n v="159338"/>
    <x v="101509"/>
    <x v="12748"/>
    <n v="204394"/>
    <d v="2021-04-30T18:05:44"/>
    <x v="13"/>
  </r>
  <r>
    <n v="167974"/>
    <x v="100204"/>
    <x v="12748"/>
    <n v="88008"/>
    <d v="2021-04-30T18:05:44"/>
    <x v="13"/>
  </r>
  <r>
    <n v="106093"/>
    <x v="101510"/>
    <x v="12749"/>
    <n v="397"/>
    <d v="2021-05-26T00:18:57"/>
    <x v="4"/>
  </r>
  <r>
    <n v="122500"/>
    <x v="101511"/>
    <x v="12749"/>
    <n v="472712"/>
    <d v="2021-05-26T00:18:57"/>
    <x v="4"/>
  </r>
  <r>
    <n v="123799"/>
    <x v="101512"/>
    <x v="12749"/>
    <n v="411922"/>
    <d v="2021-05-26T00:18:57"/>
    <x v="4"/>
  </r>
  <r>
    <n v="142329"/>
    <x v="634"/>
    <x v="12749"/>
    <n v="217497"/>
    <d v="2021-05-26T00:18:57"/>
    <x v="4"/>
  </r>
  <r>
    <n v="188118"/>
    <x v="101513"/>
    <x v="12749"/>
    <n v="154256"/>
    <d v="2021-05-26T00:18:57"/>
    <x v="4"/>
  </r>
  <r>
    <n v="235485"/>
    <x v="62621"/>
    <x v="12749"/>
    <n v="386196"/>
    <d v="2021-05-26T00:18:57"/>
    <x v="4"/>
  </r>
  <r>
    <n v="243868"/>
    <x v="101514"/>
    <x v="12749"/>
    <n v="386333"/>
    <d v="2021-05-26T00:18:57"/>
    <x v="4"/>
  </r>
  <r>
    <n v="284350"/>
    <x v="49551"/>
    <x v="12749"/>
    <n v="473323"/>
    <d v="2021-05-26T00:18:57"/>
    <x v="4"/>
  </r>
  <r>
    <n v="339420"/>
    <x v="101515"/>
    <x v="12749"/>
    <n v="204394"/>
    <d v="2021-05-26T00:18:57"/>
    <x v="4"/>
  </r>
  <r>
    <n v="365645"/>
    <x v="101516"/>
    <x v="12749"/>
    <n v="194335"/>
    <d v="2021-05-26T00:18:57"/>
    <x v="4"/>
  </r>
  <r>
    <n v="379814"/>
    <x v="101517"/>
    <x v="12749"/>
    <n v="470762"/>
    <d v="2021-05-26T00:18:57"/>
    <x v="4"/>
  </r>
  <r>
    <n v="394711"/>
    <x v="66613"/>
    <x v="12749"/>
    <n v="118549"/>
    <d v="2021-05-26T00:18:57"/>
    <x v="4"/>
  </r>
  <r>
    <n v="395668"/>
    <x v="101518"/>
    <x v="12749"/>
    <n v="176818"/>
    <d v="2021-05-26T00:18:57"/>
    <x v="4"/>
  </r>
  <r>
    <n v="5493"/>
    <x v="101519"/>
    <x v="12750"/>
    <n v="189009"/>
    <d v="2021-04-07T15:58:50"/>
    <x v="3"/>
  </r>
  <r>
    <n v="8810"/>
    <x v="101520"/>
    <x v="12750"/>
    <n v="458081"/>
    <d v="2021-04-07T15:58:50"/>
    <x v="3"/>
  </r>
  <r>
    <n v="20921"/>
    <x v="101521"/>
    <x v="12750"/>
    <n v="106814"/>
    <d v="2021-04-07T15:58:50"/>
    <x v="3"/>
  </r>
  <r>
    <n v="73032"/>
    <x v="101522"/>
    <x v="12750"/>
    <n v="143150"/>
    <d v="2021-04-07T15:58:50"/>
    <x v="3"/>
  </r>
  <r>
    <n v="79799"/>
    <x v="101523"/>
    <x v="12750"/>
    <n v="60239"/>
    <d v="2021-04-07T15:58:50"/>
    <x v="3"/>
  </r>
  <r>
    <n v="128823"/>
    <x v="101524"/>
    <x v="12750"/>
    <n v="182191"/>
    <d v="2021-04-07T15:58:50"/>
    <x v="3"/>
  </r>
  <r>
    <n v="160360"/>
    <x v="1780"/>
    <x v="12750"/>
    <n v="17150"/>
    <d v="2021-04-07T15:58:50"/>
    <x v="3"/>
  </r>
  <r>
    <n v="169088"/>
    <x v="101525"/>
    <x v="12750"/>
    <n v="250679"/>
    <d v="2021-04-07T15:58:50"/>
    <x v="3"/>
  </r>
  <r>
    <n v="226877"/>
    <x v="101526"/>
    <x v="12750"/>
    <n v="258219"/>
    <d v="2021-04-07T15:58:50"/>
    <x v="3"/>
  </r>
  <r>
    <n v="239517"/>
    <x v="88412"/>
    <x v="12750"/>
    <n v="284325"/>
    <d v="2021-04-07T15:58:50"/>
    <x v="3"/>
  </r>
  <r>
    <n v="256367"/>
    <x v="15396"/>
    <x v="12750"/>
    <n v="379466"/>
    <d v="2021-04-07T15:58:50"/>
    <x v="3"/>
  </r>
  <r>
    <n v="270626"/>
    <x v="101527"/>
    <x v="12750"/>
    <n v="228264"/>
    <d v="2021-04-07T15:58:50"/>
    <x v="3"/>
  </r>
  <r>
    <n v="283232"/>
    <x v="101528"/>
    <x v="12750"/>
    <n v="338092"/>
    <d v="2021-04-07T15:58:50"/>
    <x v="3"/>
  </r>
  <r>
    <n v="303260"/>
    <x v="101529"/>
    <x v="12750"/>
    <n v="185535"/>
    <d v="2021-04-07T15:58:50"/>
    <x v="3"/>
  </r>
  <r>
    <n v="305242"/>
    <x v="70395"/>
    <x v="12750"/>
    <n v="347008"/>
    <d v="2021-04-07T15:58:50"/>
    <x v="3"/>
  </r>
  <r>
    <n v="36256"/>
    <x v="101530"/>
    <x v="12751"/>
    <n v="250679"/>
    <d v="2021-04-30T08:40:11"/>
    <x v="16"/>
  </r>
  <r>
    <n v="54838"/>
    <x v="22419"/>
    <x v="12751"/>
    <n v="306524"/>
    <d v="2021-04-30T08:40:11"/>
    <x v="16"/>
  </r>
  <r>
    <n v="100807"/>
    <x v="101531"/>
    <x v="12751"/>
    <n v="347393"/>
    <d v="2021-04-30T08:40:11"/>
    <x v="16"/>
  </r>
  <r>
    <n v="106427"/>
    <x v="81650"/>
    <x v="12751"/>
    <n v="241825"/>
    <d v="2021-04-30T08:40:11"/>
    <x v="16"/>
  </r>
  <r>
    <n v="126467"/>
    <x v="47846"/>
    <x v="12751"/>
    <n v="455631"/>
    <d v="2021-04-30T08:40:11"/>
    <x v="16"/>
  </r>
  <r>
    <n v="124183"/>
    <x v="64851"/>
    <x v="12752"/>
    <n v="230507"/>
    <d v="2021-05-29T15:01:40"/>
    <x v="11"/>
  </r>
  <r>
    <n v="126637"/>
    <x v="62591"/>
    <x v="12752"/>
    <n v="419338"/>
    <d v="2021-05-29T15:01:40"/>
    <x v="11"/>
  </r>
  <r>
    <n v="138039"/>
    <x v="28962"/>
    <x v="12752"/>
    <n v="424788"/>
    <d v="2021-05-29T15:01:40"/>
    <x v="11"/>
  </r>
  <r>
    <n v="159993"/>
    <x v="101532"/>
    <x v="12752"/>
    <n v="449379"/>
    <d v="2021-05-29T15:01:40"/>
    <x v="11"/>
  </r>
  <r>
    <n v="186676"/>
    <x v="101533"/>
    <x v="12752"/>
    <n v="313585"/>
    <d v="2021-05-29T15:01:40"/>
    <x v="11"/>
  </r>
  <r>
    <n v="214061"/>
    <x v="101534"/>
    <x v="12752"/>
    <n v="291168"/>
    <d v="2021-05-29T15:01:40"/>
    <x v="11"/>
  </r>
  <r>
    <n v="233996"/>
    <x v="101535"/>
    <x v="12752"/>
    <n v="351192"/>
    <d v="2021-05-29T15:01:40"/>
    <x v="11"/>
  </r>
  <r>
    <n v="267213"/>
    <x v="101536"/>
    <x v="12752"/>
    <n v="153893"/>
    <d v="2021-05-29T15:01:40"/>
    <x v="11"/>
  </r>
  <r>
    <n v="297595"/>
    <x v="616"/>
    <x v="12752"/>
    <n v="411922"/>
    <d v="2021-05-29T15:01:40"/>
    <x v="11"/>
  </r>
  <r>
    <n v="300789"/>
    <x v="101537"/>
    <x v="12752"/>
    <n v="96200"/>
    <d v="2021-05-29T15:01:40"/>
    <x v="11"/>
  </r>
  <r>
    <n v="327422"/>
    <x v="101538"/>
    <x v="12752"/>
    <n v="347393"/>
    <d v="2021-05-29T15:01:40"/>
    <x v="11"/>
  </r>
  <r>
    <n v="341198"/>
    <x v="101539"/>
    <x v="12752"/>
    <n v="154228"/>
    <d v="2021-05-29T15:01:40"/>
    <x v="11"/>
  </r>
  <r>
    <n v="345923"/>
    <x v="50883"/>
    <x v="12752"/>
    <n v="154228"/>
    <d v="2021-05-29T15:01:40"/>
    <x v="11"/>
  </r>
  <r>
    <n v="347123"/>
    <x v="101540"/>
    <x v="12752"/>
    <n v="250679"/>
    <d v="2021-05-29T15:01:40"/>
    <x v="11"/>
  </r>
  <r>
    <n v="371798"/>
    <x v="101541"/>
    <x v="12752"/>
    <n v="5151"/>
    <d v="2021-05-29T15:01:40"/>
    <x v="11"/>
  </r>
  <r>
    <n v="394583"/>
    <x v="101542"/>
    <x v="12752"/>
    <n v="21760"/>
    <d v="2021-05-29T15:01:40"/>
    <x v="11"/>
  </r>
  <r>
    <n v="64645"/>
    <x v="101543"/>
    <x v="12753"/>
    <n v="465248"/>
    <d v="2021-05-11T15:59:39"/>
    <x v="13"/>
  </r>
  <r>
    <n v="81560"/>
    <x v="87659"/>
    <x v="12753"/>
    <n v="189009"/>
    <d v="2021-05-11T15:59:39"/>
    <x v="13"/>
  </r>
  <r>
    <n v="133319"/>
    <x v="101544"/>
    <x v="12753"/>
    <n v="273920"/>
    <d v="2021-05-11T15:59:39"/>
    <x v="13"/>
  </r>
  <r>
    <n v="140746"/>
    <x v="101545"/>
    <x v="12753"/>
    <n v="51368"/>
    <d v="2021-05-11T15:59:39"/>
    <x v="13"/>
  </r>
  <r>
    <n v="147998"/>
    <x v="101546"/>
    <x v="12753"/>
    <n v="23892"/>
    <d v="2021-05-11T15:59:39"/>
    <x v="13"/>
  </r>
  <r>
    <n v="148139"/>
    <x v="101547"/>
    <x v="12753"/>
    <n v="411922"/>
    <d v="2021-05-11T15:59:39"/>
    <x v="13"/>
  </r>
  <r>
    <n v="183857"/>
    <x v="101548"/>
    <x v="12753"/>
    <n v="130005"/>
    <d v="2021-05-11T15:59:39"/>
    <x v="13"/>
  </r>
  <r>
    <n v="200423"/>
    <x v="3277"/>
    <x v="12753"/>
    <n v="470762"/>
    <d v="2021-05-11T15:59:39"/>
    <x v="13"/>
  </r>
  <r>
    <n v="225700"/>
    <x v="101549"/>
    <x v="12753"/>
    <n v="396686"/>
    <d v="2021-05-11T15:59:39"/>
    <x v="13"/>
  </r>
  <r>
    <n v="243071"/>
    <x v="101550"/>
    <x v="12753"/>
    <n v="5151"/>
    <d v="2021-05-11T15:59:39"/>
    <x v="13"/>
  </r>
  <r>
    <n v="249711"/>
    <x v="101551"/>
    <x v="12753"/>
    <n v="458081"/>
    <d v="2021-05-11T15:59:39"/>
    <x v="13"/>
  </r>
  <r>
    <n v="272951"/>
    <x v="101552"/>
    <x v="12753"/>
    <n v="349014"/>
    <d v="2021-05-11T15:59:39"/>
    <x v="13"/>
  </r>
  <r>
    <n v="287966"/>
    <x v="101553"/>
    <x v="12753"/>
    <n v="361821"/>
    <d v="2021-05-11T15:59:39"/>
    <x v="13"/>
  </r>
  <r>
    <n v="288948"/>
    <x v="101554"/>
    <x v="12753"/>
    <n v="21760"/>
    <d v="2021-05-11T15:59:39"/>
    <x v="13"/>
  </r>
  <r>
    <n v="396353"/>
    <x v="101555"/>
    <x v="12753"/>
    <n v="229106"/>
    <d v="2021-05-11T15:59:39"/>
    <x v="13"/>
  </r>
  <r>
    <n v="403021"/>
    <x v="101556"/>
    <x v="12753"/>
    <n v="155428"/>
    <d v="2021-05-11T15:59:39"/>
    <x v="13"/>
  </r>
  <r>
    <n v="27422"/>
    <x v="101557"/>
    <x v="12754"/>
    <n v="351192"/>
    <d v="2021-04-25T01:55:34"/>
    <x v="1"/>
  </r>
  <r>
    <n v="31389"/>
    <x v="101558"/>
    <x v="12754"/>
    <n v="230507"/>
    <d v="2021-04-25T01:55:34"/>
    <x v="1"/>
  </r>
  <r>
    <n v="73338"/>
    <x v="101559"/>
    <x v="12754"/>
    <n v="21760"/>
    <d v="2021-04-25T01:55:34"/>
    <x v="1"/>
  </r>
  <r>
    <n v="76390"/>
    <x v="101560"/>
    <x v="12754"/>
    <n v="411922"/>
    <d v="2021-04-25T01:55:34"/>
    <x v="1"/>
  </r>
  <r>
    <n v="92539"/>
    <x v="101561"/>
    <x v="12754"/>
    <n v="397531"/>
    <d v="2021-04-25T01:55:34"/>
    <x v="1"/>
  </r>
  <r>
    <n v="99032"/>
    <x v="101562"/>
    <x v="12754"/>
    <n v="419338"/>
    <d v="2021-04-25T01:55:34"/>
    <x v="1"/>
  </r>
  <r>
    <n v="343033"/>
    <x v="77549"/>
    <x v="12755"/>
    <n v="250679"/>
    <d v="2021-08-01T03:10:03"/>
    <x v="6"/>
  </r>
  <r>
    <n v="349685"/>
    <x v="101563"/>
    <x v="12755"/>
    <n v="158978"/>
    <d v="2021-08-01T03:10:03"/>
    <x v="6"/>
  </r>
  <r>
    <n v="358429"/>
    <x v="101564"/>
    <x v="12755"/>
    <n v="80850"/>
    <d v="2021-08-01T03:10:03"/>
    <x v="6"/>
  </r>
  <r>
    <n v="406317"/>
    <x v="101565"/>
    <x v="12755"/>
    <n v="21760"/>
    <d v="2021-08-01T03:10:03"/>
    <x v="6"/>
  </r>
  <r>
    <n v="410302"/>
    <x v="10362"/>
    <x v="12755"/>
    <n v="273603"/>
    <d v="2021-08-01T03:10:03"/>
    <x v="6"/>
  </r>
  <r>
    <n v="412478"/>
    <x v="21682"/>
    <x v="12755"/>
    <n v="439981"/>
    <d v="2021-08-01T03:10:03"/>
    <x v="6"/>
  </r>
  <r>
    <n v="107442"/>
    <x v="101566"/>
    <x v="12756"/>
    <n v="158978"/>
    <d v="2021-05-25T03:10:09"/>
    <x v="6"/>
  </r>
  <r>
    <n v="123845"/>
    <x v="57820"/>
    <x v="12756"/>
    <n v="185535"/>
    <d v="2021-05-25T03:10:09"/>
    <x v="6"/>
  </r>
  <r>
    <n v="153666"/>
    <x v="101567"/>
    <x v="12756"/>
    <n v="411922"/>
    <d v="2021-05-25T03:10:09"/>
    <x v="6"/>
  </r>
  <r>
    <n v="161177"/>
    <x v="16159"/>
    <x v="12756"/>
    <n v="472330"/>
    <d v="2021-05-25T03:10:09"/>
    <x v="6"/>
  </r>
  <r>
    <n v="166896"/>
    <x v="96363"/>
    <x v="12756"/>
    <n v="347393"/>
    <d v="2021-05-25T03:10:09"/>
    <x v="6"/>
  </r>
  <r>
    <n v="177883"/>
    <x v="97755"/>
    <x v="12756"/>
    <n v="394154"/>
    <d v="2021-05-25T03:10:09"/>
    <x v="6"/>
  </r>
  <r>
    <n v="191827"/>
    <x v="39969"/>
    <x v="12756"/>
    <n v="148570"/>
    <d v="2021-05-25T03:10:09"/>
    <x v="6"/>
  </r>
  <r>
    <n v="208154"/>
    <x v="4605"/>
    <x v="12756"/>
    <n v="21760"/>
    <d v="2021-05-25T03:10:09"/>
    <x v="6"/>
  </r>
  <r>
    <n v="255721"/>
    <x v="101568"/>
    <x v="12756"/>
    <n v="465849"/>
    <d v="2021-05-25T03:10:09"/>
    <x v="6"/>
  </r>
  <r>
    <n v="288293"/>
    <x v="101569"/>
    <x v="12756"/>
    <n v="101979"/>
    <d v="2021-05-25T03:10:09"/>
    <x v="6"/>
  </r>
  <r>
    <n v="348555"/>
    <x v="101570"/>
    <x v="12756"/>
    <n v="470762"/>
    <d v="2021-05-25T03:10:09"/>
    <x v="6"/>
  </r>
  <r>
    <n v="422861"/>
    <x v="101571"/>
    <x v="12756"/>
    <n v="219311"/>
    <d v="2021-05-25T03:10:09"/>
    <x v="6"/>
  </r>
  <r>
    <n v="126115"/>
    <x v="101572"/>
    <x v="12757"/>
    <n v="158978"/>
    <d v="2021-05-30T02:57:49"/>
    <x v="4"/>
  </r>
  <r>
    <n v="136563"/>
    <x v="101573"/>
    <x v="12757"/>
    <n v="255868"/>
    <d v="2021-05-30T02:57:49"/>
    <x v="4"/>
  </r>
  <r>
    <n v="137186"/>
    <x v="101574"/>
    <x v="12757"/>
    <n v="284325"/>
    <d v="2021-05-30T02:57:49"/>
    <x v="4"/>
  </r>
  <r>
    <n v="138955"/>
    <x v="42227"/>
    <x v="12757"/>
    <n v="215749"/>
    <d v="2021-05-30T02:57:49"/>
    <x v="4"/>
  </r>
  <r>
    <n v="146339"/>
    <x v="101575"/>
    <x v="12757"/>
    <n v="321275"/>
    <d v="2021-05-30T02:57:49"/>
    <x v="4"/>
  </r>
  <r>
    <n v="159704"/>
    <x v="101576"/>
    <x v="12757"/>
    <n v="439981"/>
    <d v="2021-05-30T02:57:49"/>
    <x v="4"/>
  </r>
  <r>
    <n v="167462"/>
    <x v="101577"/>
    <x v="12757"/>
    <n v="227775"/>
    <d v="2021-05-30T02:57:49"/>
    <x v="4"/>
  </r>
  <r>
    <n v="17697"/>
    <x v="101578"/>
    <x v="12758"/>
    <n v="5151"/>
    <d v="2021-04-19T13:22:24"/>
    <x v="0"/>
  </r>
  <r>
    <n v="21891"/>
    <x v="50965"/>
    <x v="12758"/>
    <n v="230507"/>
    <d v="2021-04-19T13:22:24"/>
    <x v="0"/>
  </r>
  <r>
    <n v="23283"/>
    <x v="101579"/>
    <x v="12758"/>
    <n v="368887"/>
    <d v="2021-04-19T13:22:24"/>
    <x v="0"/>
  </r>
  <r>
    <n v="53799"/>
    <x v="70212"/>
    <x v="12758"/>
    <n v="33890"/>
    <d v="2021-04-19T13:22:24"/>
    <x v="0"/>
  </r>
  <r>
    <n v="54469"/>
    <x v="101580"/>
    <x v="12758"/>
    <n v="242428"/>
    <d v="2021-04-19T13:22:24"/>
    <x v="0"/>
  </r>
  <r>
    <n v="55749"/>
    <x v="101581"/>
    <x v="12758"/>
    <n v="160597"/>
    <d v="2021-04-19T13:22:24"/>
    <x v="0"/>
  </r>
  <r>
    <n v="58996"/>
    <x v="101582"/>
    <x v="12758"/>
    <n v="358836"/>
    <d v="2021-04-19T13:22:24"/>
    <x v="0"/>
  </r>
  <r>
    <n v="63648"/>
    <x v="101583"/>
    <x v="12758"/>
    <n v="351192"/>
    <d v="2021-04-19T13:22:24"/>
    <x v="0"/>
  </r>
  <r>
    <n v="70703"/>
    <x v="101584"/>
    <x v="12758"/>
    <n v="182984"/>
    <d v="2021-04-19T13:22:24"/>
    <x v="0"/>
  </r>
  <r>
    <n v="126719"/>
    <x v="92158"/>
    <x v="12758"/>
    <n v="370100"/>
    <d v="2021-04-19T13:22:24"/>
    <x v="0"/>
  </r>
  <r>
    <n v="207588"/>
    <x v="11326"/>
    <x v="12758"/>
    <n v="330333"/>
    <d v="2021-04-19T13:22:24"/>
    <x v="0"/>
  </r>
  <r>
    <n v="253844"/>
    <x v="101585"/>
    <x v="12758"/>
    <n v="412882"/>
    <d v="2021-04-19T13:22:24"/>
    <x v="0"/>
  </r>
  <r>
    <n v="368794"/>
    <x v="101586"/>
    <x v="12758"/>
    <n v="390221"/>
    <d v="2021-04-19T13:22:24"/>
    <x v="0"/>
  </r>
  <r>
    <n v="379714"/>
    <x v="98182"/>
    <x v="12758"/>
    <n v="87064"/>
    <d v="2021-04-19T13:22:24"/>
    <x v="0"/>
  </r>
  <r>
    <n v="400722"/>
    <x v="5233"/>
    <x v="12758"/>
    <n v="298909"/>
    <d v="2021-04-19T13:22:24"/>
    <x v="0"/>
  </r>
  <r>
    <n v="404078"/>
    <x v="101587"/>
    <x v="12758"/>
    <n v="404122"/>
    <d v="2021-04-19T13:22:24"/>
    <x v="0"/>
  </r>
  <r>
    <n v="422266"/>
    <x v="101588"/>
    <x v="12758"/>
    <n v="346056"/>
    <d v="2021-04-19T13:22:24"/>
    <x v="0"/>
  </r>
  <r>
    <n v="292869"/>
    <x v="22218"/>
    <x v="12759"/>
    <n v="202914"/>
    <d v="2021-07-17T20:57:57"/>
    <x v="6"/>
  </r>
  <r>
    <n v="294923"/>
    <x v="101589"/>
    <x v="12759"/>
    <n v="418105"/>
    <d v="2021-07-17T20:57:57"/>
    <x v="6"/>
  </r>
  <r>
    <n v="304110"/>
    <x v="101590"/>
    <x v="12759"/>
    <n v="208822"/>
    <d v="2021-07-17T20:57:57"/>
    <x v="6"/>
  </r>
  <r>
    <n v="335505"/>
    <x v="101591"/>
    <x v="12759"/>
    <n v="394819"/>
    <d v="2021-07-17T20:57:57"/>
    <x v="6"/>
  </r>
  <r>
    <n v="355606"/>
    <x v="101592"/>
    <x v="12759"/>
    <n v="230507"/>
    <d v="2021-07-17T20:57:57"/>
    <x v="6"/>
  </r>
  <r>
    <n v="384741"/>
    <x v="45948"/>
    <x v="12759"/>
    <n v="36482"/>
    <d v="2021-07-17T20:57:57"/>
    <x v="6"/>
  </r>
  <r>
    <n v="388188"/>
    <x v="81054"/>
    <x v="12759"/>
    <n v="301811"/>
    <d v="2021-07-17T20:57:57"/>
    <x v="6"/>
  </r>
  <r>
    <n v="417161"/>
    <x v="64234"/>
    <x v="12759"/>
    <n v="242428"/>
    <d v="2021-07-17T20:57:57"/>
    <x v="6"/>
  </r>
  <r>
    <n v="419945"/>
    <x v="101593"/>
    <x v="12759"/>
    <n v="432277"/>
    <d v="2021-07-17T20:57:57"/>
    <x v="6"/>
  </r>
  <r>
    <n v="209081"/>
    <x v="101594"/>
    <x v="12760"/>
    <n v="19846"/>
    <d v="2021-06-22T18:46:08"/>
    <x v="4"/>
  </r>
  <r>
    <n v="213506"/>
    <x v="101595"/>
    <x v="12760"/>
    <n v="411922"/>
    <d v="2021-06-22T18:46:08"/>
    <x v="4"/>
  </r>
  <r>
    <n v="240448"/>
    <x v="54109"/>
    <x v="12760"/>
    <n v="434481"/>
    <d v="2021-06-22T18:46:08"/>
    <x v="4"/>
  </r>
  <r>
    <n v="243546"/>
    <x v="101596"/>
    <x v="12760"/>
    <n v="67447"/>
    <d v="2021-06-22T18:46:08"/>
    <x v="4"/>
  </r>
  <r>
    <n v="283141"/>
    <x v="101597"/>
    <x v="12760"/>
    <n v="182191"/>
    <d v="2021-06-22T18:46:08"/>
    <x v="4"/>
  </r>
  <r>
    <n v="336370"/>
    <x v="101598"/>
    <x v="12760"/>
    <n v="158978"/>
    <d v="2021-06-22T18:46:08"/>
    <x v="4"/>
  </r>
  <r>
    <n v="386496"/>
    <x v="101599"/>
    <x v="12760"/>
    <n v="357547"/>
    <d v="2021-06-22T18:46:08"/>
    <x v="4"/>
  </r>
  <r>
    <n v="387393"/>
    <x v="101600"/>
    <x v="12760"/>
    <n v="197645"/>
    <d v="2021-06-22T18:46:08"/>
    <x v="4"/>
  </r>
  <r>
    <n v="394820"/>
    <x v="101601"/>
    <x v="12760"/>
    <n v="346056"/>
    <d v="2021-06-22T18:46:08"/>
    <x v="4"/>
  </r>
  <r>
    <n v="21236"/>
    <x v="101602"/>
    <x v="12761"/>
    <n v="411922"/>
    <d v="2021-04-21T20:47:54"/>
    <x v="1"/>
  </r>
  <r>
    <n v="50308"/>
    <x v="101603"/>
    <x v="12761"/>
    <n v="347008"/>
    <d v="2021-04-21T20:47:54"/>
    <x v="1"/>
  </r>
  <r>
    <n v="80611"/>
    <x v="101604"/>
    <x v="12761"/>
    <n v="21760"/>
    <d v="2021-04-21T20:47:54"/>
    <x v="1"/>
  </r>
  <r>
    <n v="82303"/>
    <x v="101605"/>
    <x v="12761"/>
    <n v="397390"/>
    <d v="2021-04-21T20:47:54"/>
    <x v="1"/>
  </r>
  <r>
    <n v="90780"/>
    <x v="101606"/>
    <x v="12761"/>
    <n v="130244"/>
    <d v="2021-04-21T20:47:54"/>
    <x v="1"/>
  </r>
  <r>
    <n v="100044"/>
    <x v="101607"/>
    <x v="12761"/>
    <n v="213883"/>
    <d v="2021-04-21T20:47:54"/>
    <x v="1"/>
  </r>
  <r>
    <n v="109246"/>
    <x v="64911"/>
    <x v="12761"/>
    <n v="353381"/>
    <d v="2021-04-21T20:47:54"/>
    <x v="1"/>
  </r>
  <r>
    <n v="110412"/>
    <x v="101608"/>
    <x v="12761"/>
    <n v="242428"/>
    <d v="2021-04-21T20:47:54"/>
    <x v="1"/>
  </r>
  <r>
    <n v="129339"/>
    <x v="101609"/>
    <x v="12761"/>
    <n v="301748"/>
    <d v="2021-04-21T20:47:54"/>
    <x v="1"/>
  </r>
  <r>
    <n v="140470"/>
    <x v="101610"/>
    <x v="12761"/>
    <n v="470762"/>
    <d v="2021-04-21T20:47:54"/>
    <x v="1"/>
  </r>
  <r>
    <n v="176792"/>
    <x v="101611"/>
    <x v="12761"/>
    <n v="123413"/>
    <d v="2021-04-21T20:47:54"/>
    <x v="1"/>
  </r>
  <r>
    <n v="178698"/>
    <x v="101612"/>
    <x v="12761"/>
    <n v="351192"/>
    <d v="2021-04-21T20:47:54"/>
    <x v="1"/>
  </r>
  <r>
    <n v="195797"/>
    <x v="101613"/>
    <x v="12761"/>
    <n v="5151"/>
    <d v="2021-04-21T20:47:54"/>
    <x v="1"/>
  </r>
  <r>
    <n v="224765"/>
    <x v="8718"/>
    <x v="12761"/>
    <n v="222412"/>
    <d v="2021-04-21T20:47:54"/>
    <x v="1"/>
  </r>
  <r>
    <n v="240231"/>
    <x v="101614"/>
    <x v="12761"/>
    <n v="394819"/>
    <d v="2021-04-21T20:47:54"/>
    <x v="1"/>
  </r>
  <r>
    <n v="248324"/>
    <x v="101615"/>
    <x v="12761"/>
    <n v="33094"/>
    <d v="2021-04-21T20:47:54"/>
    <x v="1"/>
  </r>
  <r>
    <n v="292394"/>
    <x v="101616"/>
    <x v="12761"/>
    <n v="419974"/>
    <d v="2021-04-21T20:47:54"/>
    <x v="1"/>
  </r>
  <r>
    <n v="297086"/>
    <x v="91646"/>
    <x v="12761"/>
    <n v="471403"/>
    <d v="2021-04-21T20:47:54"/>
    <x v="1"/>
  </r>
  <r>
    <n v="263251"/>
    <x v="101617"/>
    <x v="12762"/>
    <n v="347008"/>
    <d v="2021-07-09T21:53:14"/>
    <x v="1"/>
  </r>
  <r>
    <n v="268548"/>
    <x v="19282"/>
    <x v="12762"/>
    <n v="411922"/>
    <d v="2021-07-09T21:53:14"/>
    <x v="1"/>
  </r>
  <r>
    <n v="290027"/>
    <x v="101618"/>
    <x v="12762"/>
    <n v="42705"/>
    <d v="2021-07-09T21:53:14"/>
    <x v="1"/>
  </r>
  <r>
    <n v="325820"/>
    <x v="101619"/>
    <x v="12762"/>
    <n v="415952"/>
    <d v="2021-07-09T21:53:14"/>
    <x v="1"/>
  </r>
  <r>
    <n v="348548"/>
    <x v="101620"/>
    <x v="12762"/>
    <n v="273920"/>
    <d v="2021-07-09T21:53:14"/>
    <x v="1"/>
  </r>
  <r>
    <n v="369024"/>
    <x v="98787"/>
    <x v="12762"/>
    <n v="373415"/>
    <d v="2021-07-09T21:53:14"/>
    <x v="1"/>
  </r>
  <r>
    <n v="422749"/>
    <x v="101621"/>
    <x v="12762"/>
    <n v="250679"/>
    <d v="2021-07-09T21:53:14"/>
    <x v="1"/>
  </r>
  <r>
    <n v="146448"/>
    <x v="100099"/>
    <x v="12763"/>
    <n v="411922"/>
    <d v="2021-06-06T04:46:19"/>
    <x v="11"/>
  </r>
  <r>
    <n v="191831"/>
    <x v="101622"/>
    <x v="12763"/>
    <n v="195811"/>
    <d v="2021-06-06T04:46:19"/>
    <x v="11"/>
  </r>
  <r>
    <n v="201449"/>
    <x v="101623"/>
    <x v="12763"/>
    <n v="470762"/>
    <d v="2021-06-06T04:46:19"/>
    <x v="11"/>
  </r>
  <r>
    <n v="207470"/>
    <x v="101624"/>
    <x v="12763"/>
    <n v="403878"/>
    <d v="2021-06-06T04:46:19"/>
    <x v="11"/>
  </r>
  <r>
    <n v="210052"/>
    <x v="101625"/>
    <x v="12763"/>
    <n v="333889"/>
    <d v="2021-06-06T04:46:19"/>
    <x v="11"/>
  </r>
  <r>
    <n v="232917"/>
    <x v="81047"/>
    <x v="12763"/>
    <n v="198146"/>
    <d v="2021-06-06T04:46:19"/>
    <x v="11"/>
  </r>
  <r>
    <n v="252611"/>
    <x v="101626"/>
    <x v="12763"/>
    <n v="111368"/>
    <d v="2021-06-06T04:46:19"/>
    <x v="11"/>
  </r>
  <r>
    <n v="277717"/>
    <x v="101627"/>
    <x v="12763"/>
    <n v="472712"/>
    <d v="2021-06-06T04:46:19"/>
    <x v="11"/>
  </r>
  <r>
    <n v="279168"/>
    <x v="101628"/>
    <x v="12763"/>
    <n v="104958"/>
    <d v="2021-06-06T04:46:19"/>
    <x v="11"/>
  </r>
  <r>
    <n v="315447"/>
    <x v="101629"/>
    <x v="12763"/>
    <n v="351192"/>
    <d v="2021-06-06T04:46:19"/>
    <x v="11"/>
  </r>
  <r>
    <n v="343070"/>
    <x v="101630"/>
    <x v="12763"/>
    <n v="473323"/>
    <d v="2021-06-06T04:46:19"/>
    <x v="11"/>
  </r>
  <r>
    <n v="412962"/>
    <x v="63440"/>
    <x v="12763"/>
    <n v="60239"/>
    <d v="2021-06-06T04:46:19"/>
    <x v="11"/>
  </r>
  <r>
    <n v="415447"/>
    <x v="68108"/>
    <x v="12763"/>
    <n v="379466"/>
    <d v="2021-06-06T04:46:19"/>
    <x v="11"/>
  </r>
  <r>
    <n v="416636"/>
    <x v="19847"/>
    <x v="12763"/>
    <n v="69722"/>
    <d v="2021-06-06T04:46:19"/>
    <x v="11"/>
  </r>
  <r>
    <n v="31065"/>
    <x v="58467"/>
    <x v="12764"/>
    <n v="347393"/>
    <d v="2021-04-27T02:07:38"/>
    <x v="6"/>
  </r>
  <r>
    <n v="34262"/>
    <x v="33013"/>
    <x v="12764"/>
    <n v="266075"/>
    <d v="2021-04-27T02:07:38"/>
    <x v="6"/>
  </r>
  <r>
    <n v="336897"/>
    <x v="14778"/>
    <x v="12765"/>
    <n v="250679"/>
    <d v="2021-07-30T04:58:31"/>
    <x v="0"/>
  </r>
  <r>
    <n v="33018"/>
    <x v="101631"/>
    <x v="12766"/>
    <n v="470762"/>
    <d v="2021-04-28T14:57:59"/>
    <x v="0"/>
  </r>
  <r>
    <n v="49166"/>
    <x v="101632"/>
    <x v="12766"/>
    <n v="391404"/>
    <d v="2021-04-28T14:57:59"/>
    <x v="0"/>
  </r>
  <r>
    <n v="72187"/>
    <x v="101633"/>
    <x v="12766"/>
    <n v="202914"/>
    <d v="2021-04-28T14:57:59"/>
    <x v="0"/>
  </r>
  <r>
    <n v="74947"/>
    <x v="101634"/>
    <x v="12766"/>
    <n v="75211"/>
    <d v="2021-04-28T14:57:59"/>
    <x v="0"/>
  </r>
  <r>
    <n v="78095"/>
    <x v="99010"/>
    <x v="12766"/>
    <n v="327633"/>
    <d v="2021-04-28T14:57:59"/>
    <x v="0"/>
  </r>
  <r>
    <n v="79653"/>
    <x v="101635"/>
    <x v="12766"/>
    <n v="105352"/>
    <d v="2021-04-28T14:57:59"/>
    <x v="0"/>
  </r>
  <r>
    <n v="102268"/>
    <x v="101636"/>
    <x v="12766"/>
    <n v="401945"/>
    <d v="2021-04-28T14:57:59"/>
    <x v="0"/>
  </r>
  <r>
    <n v="335292"/>
    <x v="101637"/>
    <x v="12767"/>
    <n v="189009"/>
    <d v="2021-07-31T03:00:18"/>
    <x v="5"/>
  </r>
  <r>
    <n v="408252"/>
    <x v="91287"/>
    <x v="12767"/>
    <n v="347008"/>
    <d v="2021-07-31T03:00:18"/>
    <x v="5"/>
  </r>
  <r>
    <n v="219183"/>
    <x v="101638"/>
    <x v="12768"/>
    <n v="230507"/>
    <d v="2021-06-25T15:25:48"/>
    <x v="4"/>
  </r>
  <r>
    <n v="247432"/>
    <x v="101639"/>
    <x v="12768"/>
    <n v="28360"/>
    <d v="2021-06-25T15:25:48"/>
    <x v="4"/>
  </r>
  <r>
    <n v="258820"/>
    <x v="101640"/>
    <x v="12768"/>
    <n v="182191"/>
    <d v="2021-06-25T15:25:48"/>
    <x v="4"/>
  </r>
  <r>
    <n v="266963"/>
    <x v="101641"/>
    <x v="12768"/>
    <n v="245484"/>
    <d v="2021-06-25T15:25:48"/>
    <x v="4"/>
  </r>
  <r>
    <n v="294838"/>
    <x v="101642"/>
    <x v="12768"/>
    <n v="75550"/>
    <d v="2021-06-25T15:25:48"/>
    <x v="4"/>
  </r>
  <r>
    <n v="326466"/>
    <x v="101643"/>
    <x v="12768"/>
    <n v="228405"/>
    <d v="2021-06-25T15:25:48"/>
    <x v="4"/>
  </r>
  <r>
    <n v="57814"/>
    <x v="101644"/>
    <x v="12769"/>
    <n v="471403"/>
    <d v="2021-05-08T21:54:40"/>
    <x v="4"/>
  </r>
  <r>
    <n v="13380"/>
    <x v="101645"/>
    <x v="12770"/>
    <n v="81226"/>
    <d v="2021-04-17T04:14:47"/>
    <x v="1"/>
  </r>
  <r>
    <n v="19891"/>
    <x v="37415"/>
    <x v="12770"/>
    <n v="270101"/>
    <d v="2021-04-17T04:14:47"/>
    <x v="1"/>
  </r>
  <r>
    <n v="64683"/>
    <x v="101646"/>
    <x v="12770"/>
    <n v="43697"/>
    <d v="2021-04-17T04:14:47"/>
    <x v="1"/>
  </r>
  <r>
    <n v="126471"/>
    <x v="47846"/>
    <x v="12771"/>
    <n v="98921"/>
    <d v="2021-05-30T15:19:05"/>
    <x v="0"/>
  </r>
  <r>
    <n v="151739"/>
    <x v="101647"/>
    <x v="12771"/>
    <n v="351192"/>
    <d v="2021-05-30T15:19:05"/>
    <x v="0"/>
  </r>
  <r>
    <n v="161149"/>
    <x v="25420"/>
    <x v="12771"/>
    <n v="245484"/>
    <d v="2021-05-30T15:19:05"/>
    <x v="0"/>
  </r>
  <r>
    <n v="335552"/>
    <x v="101648"/>
    <x v="12772"/>
    <n v="81226"/>
    <d v="2021-07-29T23:52:38"/>
    <x v="11"/>
  </r>
  <r>
    <n v="4014"/>
    <x v="101649"/>
    <x v="12773"/>
    <n v="347367"/>
    <d v="2021-04-01T16:18:06"/>
    <x v="1"/>
  </r>
  <r>
    <n v="5554"/>
    <x v="101650"/>
    <x v="12773"/>
    <n v="347008"/>
    <d v="2021-04-01T16:18:06"/>
    <x v="1"/>
  </r>
  <r>
    <n v="5719"/>
    <x v="101651"/>
    <x v="12773"/>
    <n v="241927"/>
    <d v="2021-04-01T16:18:06"/>
    <x v="1"/>
  </r>
  <r>
    <n v="6614"/>
    <x v="101652"/>
    <x v="12773"/>
    <n v="196571"/>
    <d v="2021-04-01T16:18:06"/>
    <x v="1"/>
  </r>
  <r>
    <n v="10912"/>
    <x v="101653"/>
    <x v="12773"/>
    <n v="347393"/>
    <d v="2021-04-01T16:18:06"/>
    <x v="1"/>
  </r>
  <r>
    <n v="15801"/>
    <x v="101654"/>
    <x v="12773"/>
    <n v="88944"/>
    <d v="2021-04-01T16:18:06"/>
    <x v="1"/>
  </r>
  <r>
    <n v="16575"/>
    <x v="101655"/>
    <x v="12773"/>
    <n v="336965"/>
    <d v="2021-04-01T16:18:06"/>
    <x v="1"/>
  </r>
  <r>
    <n v="28124"/>
    <x v="101656"/>
    <x v="12774"/>
    <n v="404759"/>
    <d v="2021-04-25T06:46:10"/>
    <x v="4"/>
  </r>
  <r>
    <n v="36062"/>
    <x v="101657"/>
    <x v="12774"/>
    <n v="273920"/>
    <d v="2021-04-25T06:46:10"/>
    <x v="4"/>
  </r>
  <r>
    <n v="40480"/>
    <x v="101658"/>
    <x v="12774"/>
    <n v="104958"/>
    <d v="2021-04-25T06:46:10"/>
    <x v="4"/>
  </r>
  <r>
    <n v="45093"/>
    <x v="101659"/>
    <x v="12774"/>
    <n v="43842"/>
    <d v="2021-04-25T06:46:10"/>
    <x v="4"/>
  </r>
  <r>
    <n v="48491"/>
    <x v="87391"/>
    <x v="12774"/>
    <n v="406763"/>
    <d v="2021-04-25T06:46:10"/>
    <x v="4"/>
  </r>
  <r>
    <n v="51204"/>
    <x v="101660"/>
    <x v="12774"/>
    <n v="472712"/>
    <d v="2021-04-25T06:46:10"/>
    <x v="4"/>
  </r>
  <r>
    <n v="62163"/>
    <x v="101661"/>
    <x v="12774"/>
    <n v="230507"/>
    <d v="2021-04-25T06:46:10"/>
    <x v="4"/>
  </r>
  <r>
    <n v="77089"/>
    <x v="101662"/>
    <x v="12774"/>
    <n v="128523"/>
    <d v="2021-04-25T06:46:10"/>
    <x v="4"/>
  </r>
  <r>
    <n v="82043"/>
    <x v="101663"/>
    <x v="12774"/>
    <n v="250679"/>
    <d v="2021-04-25T06:46:10"/>
    <x v="4"/>
  </r>
  <r>
    <n v="56024"/>
    <x v="101664"/>
    <x v="12775"/>
    <n v="88863"/>
    <d v="2021-05-08T06:39:25"/>
    <x v="6"/>
  </r>
  <r>
    <n v="125160"/>
    <x v="69370"/>
    <x v="12775"/>
    <n v="351192"/>
    <d v="2021-05-08T06:39:25"/>
    <x v="6"/>
  </r>
  <r>
    <n v="61416"/>
    <x v="101665"/>
    <x v="12776"/>
    <n v="4199"/>
    <d v="2021-05-09T02:28:44"/>
    <x v="4"/>
  </r>
  <r>
    <n v="77826"/>
    <x v="77631"/>
    <x v="12776"/>
    <n v="17862"/>
    <d v="2021-05-09T02:28:44"/>
    <x v="4"/>
  </r>
  <r>
    <n v="87314"/>
    <x v="32003"/>
    <x v="12776"/>
    <n v="191893"/>
    <d v="2021-05-09T02:28:44"/>
    <x v="4"/>
  </r>
  <r>
    <n v="92791"/>
    <x v="101666"/>
    <x v="12776"/>
    <n v="182984"/>
    <d v="2021-05-09T02:28:44"/>
    <x v="4"/>
  </r>
  <r>
    <n v="149702"/>
    <x v="16962"/>
    <x v="12776"/>
    <n v="230507"/>
    <d v="2021-05-09T02:28:44"/>
    <x v="4"/>
  </r>
  <r>
    <n v="152244"/>
    <x v="77424"/>
    <x v="12776"/>
    <n v="112334"/>
    <d v="2021-05-09T02:28:44"/>
    <x v="4"/>
  </r>
  <r>
    <n v="165211"/>
    <x v="101667"/>
    <x v="12776"/>
    <n v="243728"/>
    <d v="2021-05-09T02:28:44"/>
    <x v="4"/>
  </r>
  <r>
    <n v="184318"/>
    <x v="101668"/>
    <x v="12776"/>
    <n v="192331"/>
    <d v="2021-05-09T02:28:44"/>
    <x v="4"/>
  </r>
  <r>
    <n v="224171"/>
    <x v="76558"/>
    <x v="12776"/>
    <n v="253125"/>
    <d v="2021-05-09T02:28:44"/>
    <x v="4"/>
  </r>
  <r>
    <n v="245102"/>
    <x v="101669"/>
    <x v="12776"/>
    <n v="472908"/>
    <d v="2021-05-09T02:28:44"/>
    <x v="4"/>
  </r>
  <r>
    <n v="259236"/>
    <x v="101670"/>
    <x v="12776"/>
    <n v="100218"/>
    <d v="2021-05-09T02:28:44"/>
    <x v="4"/>
  </r>
  <r>
    <n v="293421"/>
    <x v="101671"/>
    <x v="12776"/>
    <n v="196292"/>
    <d v="2021-05-09T02:28:44"/>
    <x v="4"/>
  </r>
  <r>
    <n v="345381"/>
    <x v="101672"/>
    <x v="12776"/>
    <n v="258219"/>
    <d v="2021-05-09T02:28:44"/>
    <x v="4"/>
  </r>
  <r>
    <n v="351417"/>
    <x v="101673"/>
    <x v="12776"/>
    <n v="404226"/>
    <d v="2021-05-09T02:28:44"/>
    <x v="4"/>
  </r>
  <r>
    <n v="417961"/>
    <x v="101674"/>
    <x v="12776"/>
    <n v="266896"/>
    <d v="2021-05-09T02:28:44"/>
    <x v="4"/>
  </r>
  <r>
    <n v="419209"/>
    <x v="101675"/>
    <x v="12776"/>
    <n v="158978"/>
    <d v="2021-05-09T02:28:44"/>
    <x v="4"/>
  </r>
  <r>
    <n v="422937"/>
    <x v="101676"/>
    <x v="12776"/>
    <n v="168838"/>
    <d v="2021-05-09T02:28:44"/>
    <x v="4"/>
  </r>
  <r>
    <n v="22815"/>
    <x v="101677"/>
    <x v="12777"/>
    <n v="230507"/>
    <d v="2021-04-23T22:43:21"/>
    <x v="1"/>
  </r>
  <r>
    <n v="28795"/>
    <x v="41684"/>
    <x v="12777"/>
    <n v="328259"/>
    <d v="2021-04-23T22:43:21"/>
    <x v="1"/>
  </r>
  <r>
    <n v="63752"/>
    <x v="18348"/>
    <x v="12777"/>
    <n v="304401"/>
    <d v="2021-04-23T22:43:21"/>
    <x v="1"/>
  </r>
  <r>
    <n v="68550"/>
    <x v="101678"/>
    <x v="12777"/>
    <n v="143750"/>
    <d v="2021-04-23T22:43:21"/>
    <x v="1"/>
  </r>
  <r>
    <n v="77656"/>
    <x v="101679"/>
    <x v="12777"/>
    <n v="250679"/>
    <d v="2021-04-23T22:43:21"/>
    <x v="1"/>
  </r>
  <r>
    <n v="80616"/>
    <x v="101604"/>
    <x v="12777"/>
    <n v="397"/>
    <d v="2021-04-23T22:43:21"/>
    <x v="1"/>
  </r>
  <r>
    <n v="83558"/>
    <x v="101680"/>
    <x v="12777"/>
    <n v="82319"/>
    <d v="2021-04-23T22:43:21"/>
    <x v="1"/>
  </r>
  <r>
    <n v="96689"/>
    <x v="101681"/>
    <x v="12777"/>
    <n v="436070"/>
    <d v="2021-04-23T22:43:21"/>
    <x v="1"/>
  </r>
  <r>
    <n v="123996"/>
    <x v="7323"/>
    <x v="12777"/>
    <n v="58674"/>
    <d v="2021-04-23T22:43:21"/>
    <x v="1"/>
  </r>
  <r>
    <n v="28871"/>
    <x v="101682"/>
    <x v="12778"/>
    <n v="36375"/>
    <d v="2021-04-26T13:12:53"/>
    <x v="0"/>
  </r>
  <r>
    <n v="29556"/>
    <x v="101683"/>
    <x v="12778"/>
    <n v="82901"/>
    <d v="2021-04-26T13:12:53"/>
    <x v="0"/>
  </r>
  <r>
    <n v="37316"/>
    <x v="5485"/>
    <x v="12778"/>
    <n v="411922"/>
    <d v="2021-04-26T13:12:53"/>
    <x v="0"/>
  </r>
  <r>
    <n v="52647"/>
    <x v="80470"/>
    <x v="12778"/>
    <n v="230507"/>
    <d v="2021-04-26T13:12:53"/>
    <x v="0"/>
  </r>
  <r>
    <n v="58712"/>
    <x v="101684"/>
    <x v="12778"/>
    <n v="224330"/>
    <d v="2021-04-26T13:12:53"/>
    <x v="0"/>
  </r>
  <r>
    <n v="75114"/>
    <x v="101685"/>
    <x v="12778"/>
    <n v="450333"/>
    <d v="2021-04-26T13:12:53"/>
    <x v="0"/>
  </r>
  <r>
    <n v="75728"/>
    <x v="101686"/>
    <x v="12778"/>
    <n v="472908"/>
    <d v="2021-04-26T13:12:53"/>
    <x v="0"/>
  </r>
  <r>
    <n v="4708"/>
    <x v="101687"/>
    <x v="12779"/>
    <n v="337058"/>
    <d v="2021-04-03T23:47:29"/>
    <x v="4"/>
  </r>
  <r>
    <n v="15157"/>
    <x v="101688"/>
    <x v="12779"/>
    <n v="212452"/>
    <d v="2021-04-03T23:47:29"/>
    <x v="4"/>
  </r>
  <r>
    <n v="19965"/>
    <x v="101689"/>
    <x v="12779"/>
    <n v="411922"/>
    <d v="2021-04-03T23:47:29"/>
    <x v="4"/>
  </r>
  <r>
    <n v="24789"/>
    <x v="101690"/>
    <x v="12779"/>
    <n v="202914"/>
    <d v="2021-04-03T23:47:29"/>
    <x v="4"/>
  </r>
  <r>
    <n v="28406"/>
    <x v="101691"/>
    <x v="12779"/>
    <n v="394819"/>
    <d v="2021-04-03T23:47:29"/>
    <x v="4"/>
  </r>
  <r>
    <n v="68313"/>
    <x v="101692"/>
    <x v="12779"/>
    <n v="21760"/>
    <d v="2021-04-03T23:47:29"/>
    <x v="4"/>
  </r>
  <r>
    <n v="89293"/>
    <x v="17307"/>
    <x v="12779"/>
    <n v="347393"/>
    <d v="2021-04-03T23:47:29"/>
    <x v="4"/>
  </r>
  <r>
    <n v="162117"/>
    <x v="93129"/>
    <x v="12779"/>
    <n v="155428"/>
    <d v="2021-04-03T23:47:29"/>
    <x v="4"/>
  </r>
  <r>
    <n v="200633"/>
    <x v="101693"/>
    <x v="12779"/>
    <n v="35546"/>
    <d v="2021-04-03T23:47:29"/>
    <x v="4"/>
  </r>
  <r>
    <n v="210436"/>
    <x v="101694"/>
    <x v="12779"/>
    <n v="4316"/>
    <d v="2021-04-03T23:47:29"/>
    <x v="4"/>
  </r>
  <r>
    <n v="227307"/>
    <x v="74427"/>
    <x v="12779"/>
    <n v="426606"/>
    <d v="2021-04-03T23:47:29"/>
    <x v="4"/>
  </r>
  <r>
    <n v="263420"/>
    <x v="101695"/>
    <x v="12779"/>
    <n v="321183"/>
    <d v="2021-04-03T23:47:29"/>
    <x v="4"/>
  </r>
  <r>
    <n v="270712"/>
    <x v="101696"/>
    <x v="12779"/>
    <n v="284325"/>
    <d v="2021-04-03T23:47:29"/>
    <x v="4"/>
  </r>
  <r>
    <n v="276361"/>
    <x v="101697"/>
    <x v="12779"/>
    <n v="353059"/>
    <d v="2021-04-03T23:47:29"/>
    <x v="4"/>
  </r>
  <r>
    <n v="280371"/>
    <x v="101698"/>
    <x v="12779"/>
    <n v="351192"/>
    <d v="2021-04-03T23:47:29"/>
    <x v="4"/>
  </r>
  <r>
    <n v="375525"/>
    <x v="101699"/>
    <x v="12779"/>
    <n v="266896"/>
    <d v="2021-04-03T23:47:29"/>
    <x v="4"/>
  </r>
  <r>
    <n v="379733"/>
    <x v="101700"/>
    <x v="12779"/>
    <n v="180863"/>
    <d v="2021-04-03T23:47:29"/>
    <x v="4"/>
  </r>
  <r>
    <n v="392851"/>
    <x v="101701"/>
    <x v="12779"/>
    <n v="461611"/>
    <d v="2021-04-03T23:47:29"/>
    <x v="4"/>
  </r>
  <r>
    <n v="22255"/>
    <x v="39125"/>
    <x v="12780"/>
    <n v="312954"/>
    <d v="2021-04-22T11:22:22"/>
    <x v="6"/>
  </r>
  <r>
    <n v="35087"/>
    <x v="101702"/>
    <x v="12780"/>
    <n v="155280"/>
    <d v="2021-04-22T11:22:22"/>
    <x v="6"/>
  </r>
  <r>
    <n v="54710"/>
    <x v="101703"/>
    <x v="12780"/>
    <n v="419338"/>
    <d v="2021-04-22T11:22:22"/>
    <x v="6"/>
  </r>
  <r>
    <n v="57368"/>
    <x v="101704"/>
    <x v="12780"/>
    <n v="102086"/>
    <d v="2021-04-22T11:22:22"/>
    <x v="6"/>
  </r>
  <r>
    <n v="58699"/>
    <x v="1031"/>
    <x v="12780"/>
    <n v="305874"/>
    <d v="2021-04-22T11:22:22"/>
    <x v="6"/>
  </r>
  <r>
    <n v="68934"/>
    <x v="101705"/>
    <x v="12780"/>
    <n v="411922"/>
    <d v="2021-04-22T11:22:22"/>
    <x v="6"/>
  </r>
  <r>
    <n v="115351"/>
    <x v="2022"/>
    <x v="12780"/>
    <n v="46099"/>
    <d v="2021-04-22T11:22:22"/>
    <x v="6"/>
  </r>
  <r>
    <n v="121480"/>
    <x v="101706"/>
    <x v="12780"/>
    <n v="244574"/>
    <d v="2021-04-22T11:22:22"/>
    <x v="6"/>
  </r>
  <r>
    <n v="125399"/>
    <x v="101707"/>
    <x v="12780"/>
    <n v="458325"/>
    <d v="2021-04-22T11:22:22"/>
    <x v="6"/>
  </r>
  <r>
    <n v="186777"/>
    <x v="101708"/>
    <x v="12780"/>
    <n v="129210"/>
    <d v="2021-04-22T11:22:22"/>
    <x v="6"/>
  </r>
  <r>
    <n v="216070"/>
    <x v="66747"/>
    <x v="12780"/>
    <n v="181651"/>
    <d v="2021-04-22T11:22:22"/>
    <x v="6"/>
  </r>
  <r>
    <n v="218691"/>
    <x v="38670"/>
    <x v="12780"/>
    <n v="158978"/>
    <d v="2021-04-22T11:22:22"/>
    <x v="6"/>
  </r>
  <r>
    <n v="242671"/>
    <x v="101709"/>
    <x v="12780"/>
    <n v="373415"/>
    <d v="2021-04-22T11:22:22"/>
    <x v="6"/>
  </r>
  <r>
    <n v="243197"/>
    <x v="101710"/>
    <x v="12780"/>
    <n v="235960"/>
    <d v="2021-04-22T11:22:22"/>
    <x v="6"/>
  </r>
  <r>
    <n v="248238"/>
    <x v="101711"/>
    <x v="12780"/>
    <n v="273920"/>
    <d v="2021-04-22T11:22:22"/>
    <x v="6"/>
  </r>
  <r>
    <n v="272771"/>
    <x v="101712"/>
    <x v="12780"/>
    <n v="104958"/>
    <d v="2021-04-22T11:22:22"/>
    <x v="6"/>
  </r>
  <r>
    <n v="276731"/>
    <x v="31869"/>
    <x v="12780"/>
    <n v="394819"/>
    <d v="2021-04-22T11:22:22"/>
    <x v="6"/>
  </r>
  <r>
    <n v="298215"/>
    <x v="36969"/>
    <x v="12780"/>
    <n v="139440"/>
    <d v="2021-04-22T11:22:22"/>
    <x v="6"/>
  </r>
  <r>
    <n v="318954"/>
    <x v="51195"/>
    <x v="12780"/>
    <n v="474478"/>
    <d v="2021-04-22T11:22:22"/>
    <x v="6"/>
  </r>
  <r>
    <n v="366665"/>
    <x v="63066"/>
    <x v="12780"/>
    <n v="301890"/>
    <d v="2021-04-22T11:22:22"/>
    <x v="6"/>
  </r>
  <r>
    <n v="394358"/>
    <x v="96963"/>
    <x v="12780"/>
    <n v="191893"/>
    <d v="2021-04-22T11:22:22"/>
    <x v="6"/>
  </r>
  <r>
    <n v="404065"/>
    <x v="101713"/>
    <x v="12780"/>
    <n v="450900"/>
    <d v="2021-04-22T11:22:22"/>
    <x v="6"/>
  </r>
  <r>
    <n v="412647"/>
    <x v="101714"/>
    <x v="12780"/>
    <n v="250679"/>
    <d v="2021-04-22T11:22:22"/>
    <x v="6"/>
  </r>
  <r>
    <n v="413354"/>
    <x v="101715"/>
    <x v="12780"/>
    <n v="442186"/>
    <d v="2021-04-22T11:22:22"/>
    <x v="6"/>
  </r>
  <r>
    <n v="168293"/>
    <x v="101716"/>
    <x v="12781"/>
    <n v="158978"/>
    <d v="2021-06-11T20:13:24"/>
    <x v="10"/>
  </r>
  <r>
    <n v="183888"/>
    <x v="101717"/>
    <x v="12781"/>
    <n v="250679"/>
    <d v="2021-06-11T20:13:24"/>
    <x v="10"/>
  </r>
  <r>
    <n v="184141"/>
    <x v="101718"/>
    <x v="12781"/>
    <n v="290088"/>
    <d v="2021-06-11T20:13:24"/>
    <x v="10"/>
  </r>
  <r>
    <n v="193551"/>
    <x v="101719"/>
    <x v="12781"/>
    <n v="411922"/>
    <d v="2021-06-11T20:13:24"/>
    <x v="10"/>
  </r>
  <r>
    <n v="226080"/>
    <x v="101720"/>
    <x v="12781"/>
    <n v="336965"/>
    <d v="2021-06-11T20:13:24"/>
    <x v="10"/>
  </r>
  <r>
    <n v="237219"/>
    <x v="34216"/>
    <x v="12781"/>
    <n v="238576"/>
    <d v="2021-06-11T20:13:24"/>
    <x v="10"/>
  </r>
  <r>
    <n v="265969"/>
    <x v="101721"/>
    <x v="12781"/>
    <n v="440825"/>
    <d v="2021-06-11T20:13:24"/>
    <x v="10"/>
  </r>
  <r>
    <n v="269315"/>
    <x v="49273"/>
    <x v="12781"/>
    <n v="153893"/>
    <d v="2021-06-11T20:13:24"/>
    <x v="10"/>
  </r>
  <r>
    <n v="30657"/>
    <x v="101722"/>
    <x v="12782"/>
    <n v="43842"/>
    <d v="2021-04-26T15:42:46"/>
    <x v="1"/>
  </r>
  <r>
    <n v="39182"/>
    <x v="101723"/>
    <x v="12782"/>
    <n v="463334"/>
    <d v="2021-04-26T15:42:46"/>
    <x v="1"/>
  </r>
  <r>
    <n v="54707"/>
    <x v="101724"/>
    <x v="12782"/>
    <n v="445517"/>
    <d v="2021-04-26T15:42:46"/>
    <x v="1"/>
  </r>
  <r>
    <n v="55391"/>
    <x v="19163"/>
    <x v="12782"/>
    <n v="422610"/>
    <d v="2021-04-26T15:42:46"/>
    <x v="1"/>
  </r>
  <r>
    <n v="62616"/>
    <x v="101725"/>
    <x v="12782"/>
    <n v="75550"/>
    <d v="2021-04-26T15:42:46"/>
    <x v="1"/>
  </r>
  <r>
    <n v="70250"/>
    <x v="101726"/>
    <x v="12782"/>
    <n v="241927"/>
    <d v="2021-04-26T15:42:46"/>
    <x v="1"/>
  </r>
  <r>
    <n v="99231"/>
    <x v="41900"/>
    <x v="12782"/>
    <n v="392434"/>
    <d v="2021-04-26T15:42:46"/>
    <x v="1"/>
  </r>
  <r>
    <n v="102949"/>
    <x v="101727"/>
    <x v="12782"/>
    <n v="304678"/>
    <d v="2021-04-26T15:42:46"/>
    <x v="1"/>
  </r>
  <r>
    <n v="108033"/>
    <x v="101728"/>
    <x v="12782"/>
    <n v="60239"/>
    <d v="2021-04-26T15:42:46"/>
    <x v="1"/>
  </r>
  <r>
    <n v="135340"/>
    <x v="101729"/>
    <x v="12782"/>
    <n v="469849"/>
    <d v="2021-04-26T15:42:46"/>
    <x v="1"/>
  </r>
  <r>
    <n v="173852"/>
    <x v="101730"/>
    <x v="12782"/>
    <n v="37644"/>
    <d v="2021-04-26T15:42:46"/>
    <x v="1"/>
  </r>
  <r>
    <n v="211311"/>
    <x v="101731"/>
    <x v="12782"/>
    <n v="472712"/>
    <d v="2021-04-26T15:42:46"/>
    <x v="1"/>
  </r>
  <r>
    <n v="238272"/>
    <x v="101732"/>
    <x v="12782"/>
    <n v="65828"/>
    <d v="2021-04-26T15:42:46"/>
    <x v="1"/>
  </r>
  <r>
    <n v="241213"/>
    <x v="101733"/>
    <x v="12782"/>
    <n v="258587"/>
    <d v="2021-04-26T15:42:46"/>
    <x v="1"/>
  </r>
  <r>
    <n v="248101"/>
    <x v="16407"/>
    <x v="12782"/>
    <n v="21527"/>
    <d v="2021-04-26T15:42:46"/>
    <x v="1"/>
  </r>
  <r>
    <n v="255984"/>
    <x v="101734"/>
    <x v="12782"/>
    <n v="172698"/>
    <d v="2021-04-26T15:42:46"/>
    <x v="1"/>
  </r>
  <r>
    <n v="271703"/>
    <x v="26704"/>
    <x v="12782"/>
    <n v="143750"/>
    <d v="2021-04-26T15:42:46"/>
    <x v="1"/>
  </r>
  <r>
    <n v="287811"/>
    <x v="19283"/>
    <x v="12782"/>
    <n v="68991"/>
    <d v="2021-04-26T15:42:46"/>
    <x v="1"/>
  </r>
  <r>
    <n v="291190"/>
    <x v="66564"/>
    <x v="12782"/>
    <n v="411922"/>
    <d v="2021-04-26T15:42:46"/>
    <x v="1"/>
  </r>
  <r>
    <n v="306405"/>
    <x v="73476"/>
    <x v="12782"/>
    <n v="154256"/>
    <d v="2021-04-26T15:42:46"/>
    <x v="1"/>
  </r>
  <r>
    <n v="310216"/>
    <x v="101735"/>
    <x v="12782"/>
    <n v="100603"/>
    <d v="2021-04-26T15:42:46"/>
    <x v="1"/>
  </r>
  <r>
    <n v="312475"/>
    <x v="101736"/>
    <x v="12782"/>
    <n v="274664"/>
    <d v="2021-04-26T15:42:46"/>
    <x v="1"/>
  </r>
  <r>
    <n v="315959"/>
    <x v="64792"/>
    <x v="12782"/>
    <n v="364695"/>
    <d v="2021-04-26T15:42:46"/>
    <x v="1"/>
  </r>
  <r>
    <n v="340430"/>
    <x v="101737"/>
    <x v="12782"/>
    <n v="242428"/>
    <d v="2021-04-26T15:42:46"/>
    <x v="1"/>
  </r>
  <r>
    <n v="358832"/>
    <x v="101738"/>
    <x v="12782"/>
    <n v="454139"/>
    <d v="2021-04-26T15:42:46"/>
    <x v="1"/>
  </r>
  <r>
    <n v="383761"/>
    <x v="30689"/>
    <x v="12782"/>
    <n v="470762"/>
    <d v="2021-04-26T15:42:46"/>
    <x v="1"/>
  </r>
  <r>
    <n v="395330"/>
    <x v="101739"/>
    <x v="12782"/>
    <n v="54852"/>
    <d v="2021-04-26T15:42:46"/>
    <x v="1"/>
  </r>
  <r>
    <n v="399978"/>
    <x v="31605"/>
    <x v="12782"/>
    <n v="351192"/>
    <d v="2021-04-26T15:42:46"/>
    <x v="1"/>
  </r>
  <r>
    <n v="90240"/>
    <x v="101740"/>
    <x v="12783"/>
    <n v="141622"/>
    <d v="2021-05-20T13:24:31"/>
    <x v="4"/>
  </r>
  <r>
    <n v="140592"/>
    <x v="101741"/>
    <x v="12783"/>
    <n v="437309"/>
    <d v="2021-05-20T13:24:31"/>
    <x v="4"/>
  </r>
  <r>
    <n v="161720"/>
    <x v="101742"/>
    <x v="12783"/>
    <n v="411922"/>
    <d v="2021-05-20T13:24:31"/>
    <x v="4"/>
  </r>
  <r>
    <n v="175173"/>
    <x v="101743"/>
    <x v="12783"/>
    <n v="396686"/>
    <d v="2021-05-20T13:24:31"/>
    <x v="4"/>
  </r>
  <r>
    <n v="259097"/>
    <x v="31765"/>
    <x v="12783"/>
    <n v="62129"/>
    <d v="2021-05-20T13:24:31"/>
    <x v="4"/>
  </r>
  <r>
    <n v="284391"/>
    <x v="85515"/>
    <x v="12783"/>
    <n v="285365"/>
    <d v="2021-05-20T13:24:31"/>
    <x v="4"/>
  </r>
  <r>
    <n v="327931"/>
    <x v="101744"/>
    <x v="12783"/>
    <n v="217497"/>
    <d v="2021-05-20T13:24:31"/>
    <x v="4"/>
  </r>
  <r>
    <n v="355264"/>
    <x v="69883"/>
    <x v="12783"/>
    <n v="250679"/>
    <d v="2021-05-20T13:24:31"/>
    <x v="4"/>
  </r>
  <r>
    <n v="364697"/>
    <x v="101745"/>
    <x v="12783"/>
    <n v="304722"/>
    <d v="2021-05-20T13:24:31"/>
    <x v="4"/>
  </r>
  <r>
    <n v="383470"/>
    <x v="60780"/>
    <x v="12783"/>
    <n v="8411"/>
    <d v="2021-05-20T13:24:31"/>
    <x v="4"/>
  </r>
  <r>
    <n v="411697"/>
    <x v="101746"/>
    <x v="12783"/>
    <n v="58674"/>
    <d v="2021-05-20T13:24:31"/>
    <x v="4"/>
  </r>
  <r>
    <n v="128211"/>
    <x v="101747"/>
    <x v="12784"/>
    <n v="343491"/>
    <d v="2021-05-31T07:01:16"/>
    <x v="6"/>
  </r>
  <r>
    <n v="200014"/>
    <x v="83751"/>
    <x v="12784"/>
    <n v="411922"/>
    <d v="2021-05-31T07:01:16"/>
    <x v="6"/>
  </r>
  <r>
    <n v="234598"/>
    <x v="72829"/>
    <x v="12784"/>
    <n v="253060"/>
    <d v="2021-05-31T07:01:16"/>
    <x v="6"/>
  </r>
  <r>
    <n v="282664"/>
    <x v="57958"/>
    <x v="12784"/>
    <n v="250679"/>
    <d v="2021-05-31T07:01:16"/>
    <x v="6"/>
  </r>
  <r>
    <n v="412511"/>
    <x v="101748"/>
    <x v="12784"/>
    <n v="396686"/>
    <d v="2021-05-31T07:01:16"/>
    <x v="6"/>
  </r>
  <r>
    <n v="262397"/>
    <x v="101749"/>
    <x v="12785"/>
    <n v="83136"/>
    <d v="2021-07-08T20:33:44"/>
    <x v="1"/>
  </r>
  <r>
    <n v="272620"/>
    <x v="55868"/>
    <x v="12785"/>
    <n v="133619"/>
    <d v="2021-07-08T20:33:44"/>
    <x v="1"/>
  </r>
  <r>
    <n v="338230"/>
    <x v="101750"/>
    <x v="12785"/>
    <n v="12149"/>
    <d v="2021-07-08T20:33:44"/>
    <x v="1"/>
  </r>
  <r>
    <n v="344474"/>
    <x v="101751"/>
    <x v="12785"/>
    <n v="298988"/>
    <d v="2021-07-08T20:33:44"/>
    <x v="1"/>
  </r>
  <r>
    <n v="359737"/>
    <x v="101752"/>
    <x v="12785"/>
    <n v="343491"/>
    <d v="2021-07-08T20:33:44"/>
    <x v="1"/>
  </r>
  <r>
    <n v="373515"/>
    <x v="20789"/>
    <x v="12785"/>
    <n v="123413"/>
    <d v="2021-07-08T20:33:44"/>
    <x v="1"/>
  </r>
  <r>
    <n v="385048"/>
    <x v="101753"/>
    <x v="12785"/>
    <n v="325852"/>
    <d v="2021-07-08T20:33:44"/>
    <x v="1"/>
  </r>
  <r>
    <n v="328474"/>
    <x v="101754"/>
    <x v="12786"/>
    <n v="227775"/>
    <d v="2021-07-28T12:56:18"/>
    <x v="1"/>
  </r>
  <r>
    <n v="341743"/>
    <x v="101755"/>
    <x v="12786"/>
    <n v="250679"/>
    <d v="2021-07-28T12:56:18"/>
    <x v="1"/>
  </r>
  <r>
    <n v="361188"/>
    <x v="101756"/>
    <x v="12786"/>
    <n v="424394"/>
    <d v="2021-07-28T12:56:18"/>
    <x v="1"/>
  </r>
  <r>
    <n v="390166"/>
    <x v="4552"/>
    <x v="12786"/>
    <n v="158978"/>
    <d v="2021-07-28T12:56:18"/>
    <x v="1"/>
  </r>
  <r>
    <n v="100430"/>
    <x v="89119"/>
    <x v="12787"/>
    <n v="184941"/>
    <d v="2021-05-23T07:00:36"/>
    <x v="1"/>
  </r>
  <r>
    <n v="100769"/>
    <x v="101757"/>
    <x v="12787"/>
    <n v="100412"/>
    <d v="2021-05-23T07:00:36"/>
    <x v="1"/>
  </r>
  <r>
    <n v="107447"/>
    <x v="101758"/>
    <x v="12787"/>
    <n v="301890"/>
    <d v="2021-05-23T07:00:36"/>
    <x v="1"/>
  </r>
  <r>
    <n v="122929"/>
    <x v="101759"/>
    <x v="12787"/>
    <n v="251243"/>
    <d v="2021-05-23T07:00:36"/>
    <x v="1"/>
  </r>
  <r>
    <n v="132880"/>
    <x v="101760"/>
    <x v="12787"/>
    <n v="397390"/>
    <d v="2021-05-23T07:00:36"/>
    <x v="1"/>
  </r>
  <r>
    <n v="167678"/>
    <x v="101761"/>
    <x v="12787"/>
    <n v="68227"/>
    <d v="2021-05-23T07:00:36"/>
    <x v="1"/>
  </r>
  <r>
    <n v="191841"/>
    <x v="101762"/>
    <x v="12787"/>
    <n v="292894"/>
    <d v="2021-05-23T07:00:36"/>
    <x v="1"/>
  </r>
  <r>
    <n v="194258"/>
    <x v="83243"/>
    <x v="12787"/>
    <n v="351192"/>
    <d v="2021-05-23T07:00:36"/>
    <x v="1"/>
  </r>
  <r>
    <n v="204992"/>
    <x v="101763"/>
    <x v="12787"/>
    <n v="158978"/>
    <d v="2021-05-23T07:00:36"/>
    <x v="1"/>
  </r>
  <r>
    <n v="101604"/>
    <x v="3626"/>
    <x v="12788"/>
    <n v="440825"/>
    <d v="2021-05-23T11:53:37"/>
    <x v="1"/>
  </r>
  <r>
    <n v="134033"/>
    <x v="101764"/>
    <x v="12788"/>
    <n v="221125"/>
    <d v="2021-05-23T11:53:37"/>
    <x v="1"/>
  </r>
  <r>
    <n v="141110"/>
    <x v="101765"/>
    <x v="12788"/>
    <n v="154228"/>
    <d v="2021-05-23T11:53:37"/>
    <x v="1"/>
  </r>
  <r>
    <n v="154835"/>
    <x v="101766"/>
    <x v="12788"/>
    <n v="470762"/>
    <d v="2021-05-23T11:53:37"/>
    <x v="1"/>
  </r>
  <r>
    <n v="166451"/>
    <x v="64078"/>
    <x v="12788"/>
    <n v="391958"/>
    <d v="2021-05-23T11:53:37"/>
    <x v="1"/>
  </r>
  <r>
    <n v="185951"/>
    <x v="101767"/>
    <x v="12788"/>
    <n v="145779"/>
    <d v="2021-05-23T11:53:37"/>
    <x v="1"/>
  </r>
  <r>
    <n v="189838"/>
    <x v="69338"/>
    <x v="12788"/>
    <n v="179668"/>
    <d v="2021-05-23T11:53:37"/>
    <x v="1"/>
  </r>
  <r>
    <n v="196255"/>
    <x v="20101"/>
    <x v="12788"/>
    <n v="242428"/>
    <d v="2021-05-23T11:53:37"/>
    <x v="1"/>
  </r>
  <r>
    <n v="206400"/>
    <x v="101768"/>
    <x v="12788"/>
    <n v="411922"/>
    <d v="2021-05-23T11:53:37"/>
    <x v="1"/>
  </r>
  <r>
    <n v="207566"/>
    <x v="101769"/>
    <x v="12788"/>
    <n v="196571"/>
    <d v="2021-05-23T11:53:37"/>
    <x v="1"/>
  </r>
  <r>
    <n v="267121"/>
    <x v="101770"/>
    <x v="12788"/>
    <n v="158978"/>
    <d v="2021-05-23T11:53:37"/>
    <x v="1"/>
  </r>
  <r>
    <n v="291286"/>
    <x v="9227"/>
    <x v="12788"/>
    <n v="251574"/>
    <d v="2021-05-23T11:53:37"/>
    <x v="1"/>
  </r>
  <r>
    <n v="301512"/>
    <x v="101771"/>
    <x v="12788"/>
    <n v="98704"/>
    <d v="2021-05-23T11:53:37"/>
    <x v="1"/>
  </r>
  <r>
    <n v="302489"/>
    <x v="101772"/>
    <x v="12788"/>
    <n v="474478"/>
    <d v="2021-05-23T11:53:37"/>
    <x v="1"/>
  </r>
  <r>
    <n v="311734"/>
    <x v="21280"/>
    <x v="12788"/>
    <n v="156268"/>
    <d v="2021-05-23T11:53:37"/>
    <x v="1"/>
  </r>
  <r>
    <n v="342061"/>
    <x v="101773"/>
    <x v="12788"/>
    <n v="397531"/>
    <d v="2021-05-23T11:53:37"/>
    <x v="1"/>
  </r>
  <r>
    <n v="379546"/>
    <x v="49912"/>
    <x v="12788"/>
    <n v="209122"/>
    <d v="2021-05-23T11:53:37"/>
    <x v="1"/>
  </r>
  <r>
    <n v="416632"/>
    <x v="101774"/>
    <x v="12788"/>
    <n v="439981"/>
    <d v="2021-05-23T11:53:37"/>
    <x v="1"/>
  </r>
  <r>
    <n v="109984"/>
    <x v="23153"/>
    <x v="12789"/>
    <n v="112334"/>
    <d v="2021-05-27T07:06:22"/>
    <x v="10"/>
  </r>
  <r>
    <n v="147434"/>
    <x v="101775"/>
    <x v="12789"/>
    <n v="474478"/>
    <d v="2021-05-27T07:06:22"/>
    <x v="10"/>
  </r>
  <r>
    <n v="153110"/>
    <x v="29150"/>
    <x v="12789"/>
    <n v="351192"/>
    <d v="2021-05-27T07:06:22"/>
    <x v="10"/>
  </r>
  <r>
    <n v="202815"/>
    <x v="25680"/>
    <x v="12789"/>
    <n v="239565"/>
    <d v="2021-05-27T07:06:22"/>
    <x v="10"/>
  </r>
  <r>
    <n v="207724"/>
    <x v="101776"/>
    <x v="12789"/>
    <n v="47419"/>
    <d v="2021-05-27T07:06:22"/>
    <x v="10"/>
  </r>
  <r>
    <n v="325268"/>
    <x v="1573"/>
    <x v="12790"/>
    <n v="118549"/>
    <d v="2021-07-28T13:04:17"/>
    <x v="0"/>
  </r>
  <r>
    <n v="376342"/>
    <x v="75489"/>
    <x v="12790"/>
    <n v="470762"/>
    <d v="2021-07-28T13:04:17"/>
    <x v="0"/>
  </r>
  <r>
    <n v="406650"/>
    <x v="20522"/>
    <x v="12790"/>
    <n v="411922"/>
    <d v="2021-07-28T13:04:17"/>
    <x v="0"/>
  </r>
  <r>
    <n v="419394"/>
    <x v="39809"/>
    <x v="12790"/>
    <n v="420674"/>
    <d v="2021-07-28T13:04:17"/>
    <x v="0"/>
  </r>
  <r>
    <n v="213416"/>
    <x v="101777"/>
    <x v="12791"/>
    <n v="145779"/>
    <d v="2021-06-24T10:28:06"/>
    <x v="1"/>
  </r>
  <r>
    <n v="238914"/>
    <x v="101778"/>
    <x v="12791"/>
    <n v="373415"/>
    <d v="2021-06-24T10:28:06"/>
    <x v="1"/>
  </r>
  <r>
    <n v="320700"/>
    <x v="35572"/>
    <x v="12791"/>
    <n v="203952"/>
    <d v="2021-06-24T10:28:06"/>
    <x v="1"/>
  </r>
  <r>
    <n v="33903"/>
    <x v="101779"/>
    <x v="12792"/>
    <n v="112334"/>
    <d v="2021-04-28T06:47:26"/>
    <x v="1"/>
  </r>
  <r>
    <n v="35800"/>
    <x v="101780"/>
    <x v="12792"/>
    <n v="304722"/>
    <d v="2021-04-28T06:47:26"/>
    <x v="1"/>
  </r>
  <r>
    <n v="48392"/>
    <x v="56352"/>
    <x v="12792"/>
    <n v="451624"/>
    <d v="2021-04-28T06:47:26"/>
    <x v="1"/>
  </r>
  <r>
    <n v="67035"/>
    <x v="101781"/>
    <x v="12792"/>
    <n v="250679"/>
    <d v="2021-04-28T06:47:26"/>
    <x v="1"/>
  </r>
  <r>
    <n v="116364"/>
    <x v="101782"/>
    <x v="12792"/>
    <n v="239565"/>
    <d v="2021-04-28T06:47:26"/>
    <x v="1"/>
  </r>
  <r>
    <n v="144849"/>
    <x v="101783"/>
    <x v="12792"/>
    <n v="472712"/>
    <d v="2021-04-28T06:47:26"/>
    <x v="1"/>
  </r>
  <r>
    <n v="157752"/>
    <x v="86957"/>
    <x v="12792"/>
    <n v="396860"/>
    <d v="2021-04-28T06:47:26"/>
    <x v="1"/>
  </r>
  <r>
    <n v="199353"/>
    <x v="101784"/>
    <x v="12792"/>
    <n v="112504"/>
    <d v="2021-04-28T06:47:26"/>
    <x v="1"/>
  </r>
  <r>
    <n v="206836"/>
    <x v="13846"/>
    <x v="12792"/>
    <n v="86587"/>
    <d v="2021-04-28T06:47:26"/>
    <x v="1"/>
  </r>
  <r>
    <n v="221532"/>
    <x v="67687"/>
    <x v="12792"/>
    <n v="81226"/>
    <d v="2021-04-28T06:47:26"/>
    <x v="1"/>
  </r>
  <r>
    <n v="253412"/>
    <x v="101785"/>
    <x v="12792"/>
    <n v="58674"/>
    <d v="2021-04-28T06:47:26"/>
    <x v="1"/>
  </r>
  <r>
    <n v="306811"/>
    <x v="23719"/>
    <x v="12792"/>
    <n v="230507"/>
    <d v="2021-04-28T06:47:26"/>
    <x v="1"/>
  </r>
  <r>
    <n v="314609"/>
    <x v="101786"/>
    <x v="12792"/>
    <n v="241927"/>
    <d v="2021-04-28T06:47:26"/>
    <x v="1"/>
  </r>
  <r>
    <n v="324856"/>
    <x v="72737"/>
    <x v="12792"/>
    <n v="379466"/>
    <d v="2021-04-28T06:47:26"/>
    <x v="1"/>
  </r>
  <r>
    <n v="345706"/>
    <x v="24649"/>
    <x v="12792"/>
    <n v="469849"/>
    <d v="2021-04-28T06:47:26"/>
    <x v="1"/>
  </r>
  <r>
    <n v="35004"/>
    <x v="101787"/>
    <x v="12793"/>
    <n v="411922"/>
    <d v="2021-04-29T04:30:51"/>
    <x v="12"/>
  </r>
  <r>
    <n v="41266"/>
    <x v="101788"/>
    <x v="12793"/>
    <n v="351192"/>
    <d v="2021-04-29T04:30:51"/>
    <x v="12"/>
  </r>
  <r>
    <n v="45959"/>
    <x v="101789"/>
    <x v="12793"/>
    <n v="396686"/>
    <d v="2021-04-29T04:30:51"/>
    <x v="12"/>
  </r>
  <r>
    <n v="96768"/>
    <x v="101790"/>
    <x v="12793"/>
    <n v="158978"/>
    <d v="2021-04-29T04:30:51"/>
    <x v="12"/>
  </r>
  <r>
    <n v="110967"/>
    <x v="101791"/>
    <x v="12793"/>
    <n v="143888"/>
    <d v="2021-04-29T04:30:51"/>
    <x v="12"/>
  </r>
  <r>
    <n v="145685"/>
    <x v="101792"/>
    <x v="12793"/>
    <n v="173184"/>
    <d v="2021-04-29T04:30:51"/>
    <x v="12"/>
  </r>
  <r>
    <n v="147066"/>
    <x v="39760"/>
    <x v="12793"/>
    <n v="344690"/>
    <d v="2021-04-29T04:30:51"/>
    <x v="12"/>
  </r>
  <r>
    <n v="163287"/>
    <x v="24408"/>
    <x v="12793"/>
    <n v="207809"/>
    <d v="2021-04-29T04:30:51"/>
    <x v="12"/>
  </r>
  <r>
    <n v="168431"/>
    <x v="101793"/>
    <x v="12793"/>
    <n v="62068"/>
    <d v="2021-04-29T04:30:51"/>
    <x v="12"/>
  </r>
  <r>
    <n v="108099"/>
    <x v="101794"/>
    <x v="12794"/>
    <n v="411922"/>
    <d v="2021-05-26T03:08:50"/>
    <x v="0"/>
  </r>
  <r>
    <n v="155957"/>
    <x v="29488"/>
    <x v="12794"/>
    <n v="477492"/>
    <d v="2021-05-26T03:08:50"/>
    <x v="0"/>
  </r>
  <r>
    <n v="192489"/>
    <x v="101795"/>
    <x v="12794"/>
    <n v="376219"/>
    <d v="2021-05-26T03:08:50"/>
    <x v="0"/>
  </r>
  <r>
    <n v="207590"/>
    <x v="11326"/>
    <x v="12794"/>
    <n v="357547"/>
    <d v="2021-05-26T03:08:50"/>
    <x v="0"/>
  </r>
  <r>
    <n v="216135"/>
    <x v="9077"/>
    <x v="12794"/>
    <n v="118549"/>
    <d v="2021-05-26T03:08:50"/>
    <x v="0"/>
  </r>
  <r>
    <n v="239715"/>
    <x v="101796"/>
    <x v="12794"/>
    <n v="178403"/>
    <d v="2021-05-26T03:08:50"/>
    <x v="0"/>
  </r>
  <r>
    <n v="341681"/>
    <x v="101797"/>
    <x v="12794"/>
    <n v="76405"/>
    <d v="2021-05-26T03:08:50"/>
    <x v="0"/>
  </r>
  <r>
    <n v="358198"/>
    <x v="101798"/>
    <x v="12794"/>
    <n v="43623"/>
    <d v="2021-05-26T03:08:50"/>
    <x v="0"/>
  </r>
  <r>
    <n v="379756"/>
    <x v="8572"/>
    <x v="12794"/>
    <n v="135843"/>
    <d v="2021-05-26T03:08:50"/>
    <x v="0"/>
  </r>
  <r>
    <n v="393565"/>
    <x v="101799"/>
    <x v="12794"/>
    <n v="250679"/>
    <d v="2021-05-26T03:08:50"/>
    <x v="0"/>
  </r>
  <r>
    <n v="395268"/>
    <x v="56462"/>
    <x v="12794"/>
    <n v="445443"/>
    <d v="2021-05-26T03:08:50"/>
    <x v="0"/>
  </r>
  <r>
    <n v="405215"/>
    <x v="101800"/>
    <x v="12794"/>
    <n v="230507"/>
    <d v="2021-05-26T03:08:50"/>
    <x v="0"/>
  </r>
  <r>
    <n v="406627"/>
    <x v="36356"/>
    <x v="12794"/>
    <n v="388561"/>
    <d v="2021-05-26T03:08:50"/>
    <x v="0"/>
  </r>
  <r>
    <n v="55487"/>
    <x v="101801"/>
    <x v="12795"/>
    <n v="343491"/>
    <d v="2021-05-06T22:39:15"/>
    <x v="2"/>
  </r>
  <r>
    <n v="63757"/>
    <x v="18348"/>
    <x v="12795"/>
    <n v="432277"/>
    <d v="2021-05-06T22:39:15"/>
    <x v="2"/>
  </r>
  <r>
    <n v="75400"/>
    <x v="101802"/>
    <x v="12795"/>
    <n v="82850"/>
    <d v="2021-05-06T22:39:15"/>
    <x v="2"/>
  </r>
  <r>
    <n v="10886"/>
    <x v="101803"/>
    <x v="12796"/>
    <n v="397390"/>
    <d v="2021-04-15T02:54:58"/>
    <x v="4"/>
  </r>
  <r>
    <n v="13034"/>
    <x v="101804"/>
    <x v="12796"/>
    <n v="149755"/>
    <d v="2021-04-15T02:54:58"/>
    <x v="4"/>
  </r>
  <r>
    <n v="13529"/>
    <x v="101805"/>
    <x v="12796"/>
    <n v="105352"/>
    <d v="2021-04-15T02:54:58"/>
    <x v="4"/>
  </r>
  <r>
    <n v="16188"/>
    <x v="101806"/>
    <x v="12796"/>
    <n v="250679"/>
    <d v="2021-04-15T02:54:58"/>
    <x v="4"/>
  </r>
  <r>
    <n v="46872"/>
    <x v="101807"/>
    <x v="12796"/>
    <n v="348155"/>
    <d v="2021-04-15T02:54:58"/>
    <x v="4"/>
  </r>
  <r>
    <n v="48257"/>
    <x v="101808"/>
    <x v="12796"/>
    <n v="78646"/>
    <d v="2021-04-15T02:54:58"/>
    <x v="4"/>
  </r>
  <r>
    <n v="69804"/>
    <x v="101809"/>
    <x v="12796"/>
    <n v="411922"/>
    <d v="2021-04-15T02:54:58"/>
    <x v="4"/>
  </r>
  <r>
    <n v="74683"/>
    <x v="71543"/>
    <x v="12796"/>
    <n v="170498"/>
    <d v="2021-04-15T02:54:58"/>
    <x v="4"/>
  </r>
  <r>
    <n v="93459"/>
    <x v="101810"/>
    <x v="12796"/>
    <n v="351192"/>
    <d v="2021-04-15T02:54:58"/>
    <x v="4"/>
  </r>
  <r>
    <n v="106185"/>
    <x v="101811"/>
    <x v="12796"/>
    <n v="118549"/>
    <d v="2021-04-15T02:54:58"/>
    <x v="4"/>
  </r>
  <r>
    <n v="135374"/>
    <x v="101812"/>
    <x v="12796"/>
    <n v="285680"/>
    <d v="2021-04-15T02:54:58"/>
    <x v="4"/>
  </r>
  <r>
    <n v="167618"/>
    <x v="101813"/>
    <x v="12796"/>
    <n v="172251"/>
    <d v="2021-04-15T02:54:58"/>
    <x v="4"/>
  </r>
  <r>
    <n v="225932"/>
    <x v="101814"/>
    <x v="12796"/>
    <n v="154256"/>
    <d v="2021-04-15T02:54:58"/>
    <x v="4"/>
  </r>
  <r>
    <n v="230773"/>
    <x v="101815"/>
    <x v="12796"/>
    <n v="182676"/>
    <d v="2021-04-15T02:54:58"/>
    <x v="4"/>
  </r>
  <r>
    <n v="233378"/>
    <x v="22887"/>
    <x v="12796"/>
    <n v="217497"/>
    <d v="2021-04-15T02:54:58"/>
    <x v="4"/>
  </r>
  <r>
    <n v="235517"/>
    <x v="6673"/>
    <x v="12796"/>
    <n v="470762"/>
    <d v="2021-04-15T02:54:58"/>
    <x v="4"/>
  </r>
  <r>
    <n v="277101"/>
    <x v="35356"/>
    <x v="12796"/>
    <n v="141969"/>
    <d v="2021-04-15T02:54:58"/>
    <x v="4"/>
  </r>
  <r>
    <n v="296224"/>
    <x v="101816"/>
    <x v="12796"/>
    <n v="101753"/>
    <d v="2021-04-15T02:54:58"/>
    <x v="4"/>
  </r>
  <r>
    <n v="307256"/>
    <x v="101817"/>
    <x v="12796"/>
    <n v="125262"/>
    <d v="2021-04-15T02:54:58"/>
    <x v="4"/>
  </r>
  <r>
    <n v="323056"/>
    <x v="101818"/>
    <x v="12796"/>
    <n v="153808"/>
    <d v="2021-04-15T02:54:58"/>
    <x v="4"/>
  </r>
  <r>
    <n v="329421"/>
    <x v="101819"/>
    <x v="12796"/>
    <n v="440181"/>
    <d v="2021-04-15T02:54:58"/>
    <x v="4"/>
  </r>
  <r>
    <n v="349837"/>
    <x v="101820"/>
    <x v="12796"/>
    <n v="28360"/>
    <d v="2021-04-15T02:54:58"/>
    <x v="4"/>
  </r>
  <r>
    <n v="96891"/>
    <x v="101821"/>
    <x v="12797"/>
    <n v="158978"/>
    <d v="2021-05-20T19:48:02"/>
    <x v="1"/>
  </r>
  <r>
    <n v="128930"/>
    <x v="101822"/>
    <x v="12797"/>
    <n v="137327"/>
    <d v="2021-05-20T19:48:02"/>
    <x v="1"/>
  </r>
  <r>
    <n v="144727"/>
    <x v="101823"/>
    <x v="12797"/>
    <n v="189296"/>
    <d v="2021-05-20T19:48:02"/>
    <x v="1"/>
  </r>
  <r>
    <n v="165569"/>
    <x v="57142"/>
    <x v="12797"/>
    <n v="273324"/>
    <d v="2021-05-20T19:48:02"/>
    <x v="1"/>
  </r>
  <r>
    <n v="185714"/>
    <x v="96725"/>
    <x v="12797"/>
    <n v="310440"/>
    <d v="2021-05-20T19:48:02"/>
    <x v="1"/>
  </r>
  <r>
    <n v="204965"/>
    <x v="54871"/>
    <x v="12797"/>
    <n v="351192"/>
    <d v="2021-05-20T19:48:02"/>
    <x v="1"/>
  </r>
  <r>
    <n v="237011"/>
    <x v="64674"/>
    <x v="12797"/>
    <n v="298909"/>
    <d v="2021-05-20T19:48:02"/>
    <x v="1"/>
  </r>
  <r>
    <n v="266676"/>
    <x v="101824"/>
    <x v="12797"/>
    <n v="266557"/>
    <d v="2021-05-20T19:48:02"/>
    <x v="1"/>
  </r>
  <r>
    <n v="267157"/>
    <x v="90813"/>
    <x v="12797"/>
    <n v="16360"/>
    <d v="2021-05-20T19:48:02"/>
    <x v="1"/>
  </r>
  <r>
    <n v="287870"/>
    <x v="101825"/>
    <x v="12797"/>
    <n v="1828"/>
    <d v="2021-05-20T19:48:02"/>
    <x v="1"/>
  </r>
  <r>
    <n v="322301"/>
    <x v="50004"/>
    <x v="12797"/>
    <n v="311933"/>
    <d v="2021-05-20T19:48:02"/>
    <x v="1"/>
  </r>
  <r>
    <n v="329054"/>
    <x v="101826"/>
    <x v="12797"/>
    <n v="320620"/>
    <d v="2021-05-20T19:48:02"/>
    <x v="1"/>
  </r>
  <r>
    <n v="333324"/>
    <x v="101827"/>
    <x v="12797"/>
    <n v="118549"/>
    <d v="2021-05-20T19:48:02"/>
    <x v="1"/>
  </r>
  <r>
    <n v="383984"/>
    <x v="101828"/>
    <x v="12797"/>
    <n v="224330"/>
    <d v="2021-05-20T19:48:02"/>
    <x v="1"/>
  </r>
  <r>
    <n v="393708"/>
    <x v="101829"/>
    <x v="12797"/>
    <n v="122982"/>
    <d v="2021-05-20T19:48:02"/>
    <x v="1"/>
  </r>
  <r>
    <n v="402920"/>
    <x v="101830"/>
    <x v="12797"/>
    <n v="43842"/>
    <d v="2021-05-20T19:48:02"/>
    <x v="1"/>
  </r>
  <r>
    <n v="405020"/>
    <x v="101831"/>
    <x v="12797"/>
    <n v="165432"/>
    <d v="2021-05-20T19:48:02"/>
    <x v="1"/>
  </r>
  <r>
    <n v="410478"/>
    <x v="101832"/>
    <x v="12797"/>
    <n v="120139"/>
    <d v="2021-05-20T19:48:02"/>
    <x v="1"/>
  </r>
  <r>
    <n v="38707"/>
    <x v="101833"/>
    <x v="12798"/>
    <n v="466283"/>
    <d v="2021-04-29T12:05:23"/>
    <x v="7"/>
  </r>
  <r>
    <n v="39275"/>
    <x v="101834"/>
    <x v="12798"/>
    <n v="5151"/>
    <d v="2021-04-29T12:05:23"/>
    <x v="7"/>
  </r>
  <r>
    <n v="103497"/>
    <x v="101835"/>
    <x v="12798"/>
    <n v="204394"/>
    <d v="2021-04-29T12:05:23"/>
    <x v="7"/>
  </r>
  <r>
    <n v="128650"/>
    <x v="101836"/>
    <x v="12798"/>
    <n v="190995"/>
    <d v="2021-04-29T12:05:23"/>
    <x v="7"/>
  </r>
  <r>
    <n v="150892"/>
    <x v="101837"/>
    <x v="12798"/>
    <n v="157711"/>
    <d v="2021-04-29T12:05:23"/>
    <x v="7"/>
  </r>
  <r>
    <n v="175682"/>
    <x v="101838"/>
    <x v="12798"/>
    <n v="122902"/>
    <d v="2021-04-29T12:05:23"/>
    <x v="7"/>
  </r>
  <r>
    <n v="209590"/>
    <x v="101839"/>
    <x v="12798"/>
    <n v="50669"/>
    <d v="2021-04-29T12:05:23"/>
    <x v="7"/>
  </r>
  <r>
    <n v="238931"/>
    <x v="101840"/>
    <x v="12798"/>
    <n v="227775"/>
    <d v="2021-04-29T12:05:23"/>
    <x v="7"/>
  </r>
  <r>
    <n v="257127"/>
    <x v="101841"/>
    <x v="12798"/>
    <n v="411922"/>
    <d v="2021-04-29T12:05:23"/>
    <x v="7"/>
  </r>
  <r>
    <n v="287946"/>
    <x v="101842"/>
    <x v="12798"/>
    <n v="153893"/>
    <d v="2021-04-29T12:05:23"/>
    <x v="7"/>
  </r>
  <r>
    <n v="345535"/>
    <x v="101843"/>
    <x v="12798"/>
    <n v="75550"/>
    <d v="2021-04-29T12:05:23"/>
    <x v="7"/>
  </r>
  <r>
    <n v="367944"/>
    <x v="10017"/>
    <x v="12798"/>
    <n v="192331"/>
    <d v="2021-04-29T12:05:23"/>
    <x v="7"/>
  </r>
  <r>
    <n v="382153"/>
    <x v="101844"/>
    <x v="12798"/>
    <n v="139440"/>
    <d v="2021-04-29T12:05:23"/>
    <x v="7"/>
  </r>
  <r>
    <n v="411612"/>
    <x v="101845"/>
    <x v="12798"/>
    <n v="305874"/>
    <d v="2021-04-29T12:05:23"/>
    <x v="7"/>
  </r>
  <r>
    <n v="414397"/>
    <x v="101846"/>
    <x v="12798"/>
    <n v="154256"/>
    <d v="2021-04-29T12:05:23"/>
    <x v="7"/>
  </r>
  <r>
    <n v="32217"/>
    <x v="101847"/>
    <x v="12799"/>
    <n v="457470"/>
    <d v="2021-04-27T13:21:00"/>
    <x v="4"/>
  </r>
  <r>
    <n v="48360"/>
    <x v="72430"/>
    <x v="12799"/>
    <n v="250679"/>
    <d v="2021-04-27T13:21:00"/>
    <x v="4"/>
  </r>
  <r>
    <n v="54996"/>
    <x v="101848"/>
    <x v="12799"/>
    <n v="330333"/>
    <d v="2021-04-27T13:21:00"/>
    <x v="4"/>
  </r>
  <r>
    <n v="57047"/>
    <x v="101849"/>
    <x v="12799"/>
    <n v="348155"/>
    <d v="2021-04-27T13:21:00"/>
    <x v="4"/>
  </r>
  <r>
    <n v="102208"/>
    <x v="101850"/>
    <x v="12799"/>
    <n v="411922"/>
    <d v="2021-04-27T13:21:00"/>
    <x v="4"/>
  </r>
  <r>
    <n v="165691"/>
    <x v="101851"/>
    <x v="12799"/>
    <n v="188971"/>
    <d v="2021-04-27T13:21:00"/>
    <x v="4"/>
  </r>
  <r>
    <n v="201070"/>
    <x v="101852"/>
    <x v="12799"/>
    <n v="209122"/>
    <d v="2021-04-27T13:21:00"/>
    <x v="4"/>
  </r>
  <r>
    <n v="233235"/>
    <x v="101853"/>
    <x v="12799"/>
    <n v="192331"/>
    <d v="2021-04-27T13:21:00"/>
    <x v="4"/>
  </r>
  <r>
    <n v="273503"/>
    <x v="101854"/>
    <x v="12799"/>
    <n v="191893"/>
    <d v="2021-04-27T13:21:00"/>
    <x v="4"/>
  </r>
  <r>
    <n v="280142"/>
    <x v="101855"/>
    <x v="12799"/>
    <n v="230507"/>
    <d v="2021-04-27T13:21:00"/>
    <x v="4"/>
  </r>
  <r>
    <n v="281324"/>
    <x v="101856"/>
    <x v="12799"/>
    <n v="19714"/>
    <d v="2021-04-27T13:21:00"/>
    <x v="4"/>
  </r>
  <r>
    <n v="305404"/>
    <x v="41874"/>
    <x v="12799"/>
    <n v="343491"/>
    <d v="2021-04-27T13:21:00"/>
    <x v="4"/>
  </r>
  <r>
    <n v="377834"/>
    <x v="101857"/>
    <x v="12799"/>
    <n v="271435"/>
    <d v="2021-04-27T13:21:00"/>
    <x v="4"/>
  </r>
  <r>
    <n v="385721"/>
    <x v="101858"/>
    <x v="12799"/>
    <n v="376840"/>
    <d v="2021-04-27T13:21:00"/>
    <x v="4"/>
  </r>
  <r>
    <n v="220342"/>
    <x v="94284"/>
    <x v="12800"/>
    <n v="411922"/>
    <d v="2021-06-27T06:58:59"/>
    <x v="0"/>
  </r>
  <r>
    <n v="234065"/>
    <x v="50374"/>
    <x v="12800"/>
    <n v="304128"/>
    <d v="2021-06-27T06:58:59"/>
    <x v="0"/>
  </r>
  <r>
    <n v="237025"/>
    <x v="70696"/>
    <x v="12800"/>
    <n v="359047"/>
    <d v="2021-06-27T06:58:59"/>
    <x v="0"/>
  </r>
  <r>
    <n v="241166"/>
    <x v="101859"/>
    <x v="12800"/>
    <n v="258251"/>
    <d v="2021-06-27T06:58:59"/>
    <x v="0"/>
  </r>
  <r>
    <n v="286117"/>
    <x v="101860"/>
    <x v="12800"/>
    <n v="250679"/>
    <d v="2021-06-27T06:58:59"/>
    <x v="0"/>
  </r>
  <r>
    <n v="306921"/>
    <x v="36032"/>
    <x v="12800"/>
    <n v="183290"/>
    <d v="2021-06-27T06:58:59"/>
    <x v="0"/>
  </r>
  <r>
    <n v="366912"/>
    <x v="101861"/>
    <x v="12801"/>
    <n v="347008"/>
    <d v="2021-08-08T11:23:22"/>
    <x v="5"/>
  </r>
  <r>
    <n v="371067"/>
    <x v="51143"/>
    <x v="12801"/>
    <n v="470762"/>
    <d v="2021-08-08T11:23:22"/>
    <x v="5"/>
  </r>
  <r>
    <n v="386055"/>
    <x v="101862"/>
    <x v="12801"/>
    <n v="180863"/>
    <d v="2021-08-08T11:23:22"/>
    <x v="5"/>
  </r>
  <r>
    <n v="391887"/>
    <x v="101863"/>
    <x v="12801"/>
    <n v="52197"/>
    <d v="2021-08-08T11:23:22"/>
    <x v="5"/>
  </r>
  <r>
    <n v="231649"/>
    <x v="101864"/>
    <x v="12802"/>
    <n v="227775"/>
    <d v="2021-06-30T07:26:41"/>
    <x v="6"/>
  </r>
  <r>
    <n v="234322"/>
    <x v="101865"/>
    <x v="12802"/>
    <n v="73821"/>
    <d v="2021-06-30T07:26:41"/>
    <x v="6"/>
  </r>
  <r>
    <n v="254190"/>
    <x v="80692"/>
    <x v="12802"/>
    <n v="336965"/>
    <d v="2021-06-30T07:26:41"/>
    <x v="6"/>
  </r>
  <r>
    <n v="300430"/>
    <x v="62797"/>
    <x v="12802"/>
    <n v="411922"/>
    <d v="2021-06-30T07:26:41"/>
    <x v="6"/>
  </r>
  <r>
    <n v="301437"/>
    <x v="101866"/>
    <x v="12802"/>
    <n v="304270"/>
    <d v="2021-06-30T07:26:41"/>
    <x v="6"/>
  </r>
  <r>
    <n v="313680"/>
    <x v="101867"/>
    <x v="12802"/>
    <n v="220182"/>
    <d v="2021-06-30T07:26:41"/>
    <x v="6"/>
  </r>
  <r>
    <n v="73083"/>
    <x v="101868"/>
    <x v="12803"/>
    <n v="241927"/>
    <d v="2021-05-13T18:40:35"/>
    <x v="1"/>
  </r>
  <r>
    <n v="8004"/>
    <x v="101869"/>
    <x v="12804"/>
    <n v="182191"/>
    <d v="2021-04-10T14:15:38"/>
    <x v="6"/>
  </r>
  <r>
    <n v="11729"/>
    <x v="747"/>
    <x v="12804"/>
    <n v="250679"/>
    <d v="2021-04-10T14:15:38"/>
    <x v="6"/>
  </r>
  <r>
    <n v="14343"/>
    <x v="101870"/>
    <x v="12804"/>
    <n v="179296"/>
    <d v="2021-04-10T14:15:38"/>
    <x v="6"/>
  </r>
  <r>
    <n v="42523"/>
    <x v="101871"/>
    <x v="12804"/>
    <n v="444546"/>
    <d v="2021-04-10T14:15:38"/>
    <x v="6"/>
  </r>
  <r>
    <n v="71402"/>
    <x v="101872"/>
    <x v="12804"/>
    <n v="327968"/>
    <d v="2021-04-10T14:15:38"/>
    <x v="6"/>
  </r>
  <r>
    <n v="78483"/>
    <x v="101873"/>
    <x v="12804"/>
    <n v="464962"/>
    <d v="2021-04-10T14:15:38"/>
    <x v="6"/>
  </r>
  <r>
    <n v="115121"/>
    <x v="67641"/>
    <x v="12804"/>
    <n v="117860"/>
    <d v="2021-04-10T14:15:38"/>
    <x v="6"/>
  </r>
  <r>
    <n v="121332"/>
    <x v="101874"/>
    <x v="12804"/>
    <n v="297256"/>
    <d v="2021-04-10T14:15:38"/>
    <x v="6"/>
  </r>
  <r>
    <n v="139794"/>
    <x v="28665"/>
    <x v="12804"/>
    <n v="394819"/>
    <d v="2021-04-10T14:15:38"/>
    <x v="6"/>
  </r>
  <r>
    <n v="141282"/>
    <x v="101875"/>
    <x v="12804"/>
    <n v="246549"/>
    <d v="2021-04-10T14:15:38"/>
    <x v="6"/>
  </r>
  <r>
    <n v="149508"/>
    <x v="65003"/>
    <x v="12804"/>
    <n v="82901"/>
    <d v="2021-04-10T14:15:38"/>
    <x v="6"/>
  </r>
  <r>
    <n v="163647"/>
    <x v="101876"/>
    <x v="12804"/>
    <n v="58921"/>
    <d v="2021-04-10T14:15:38"/>
    <x v="6"/>
  </r>
  <r>
    <n v="218166"/>
    <x v="101877"/>
    <x v="12804"/>
    <n v="145779"/>
    <d v="2021-04-10T14:15:38"/>
    <x v="6"/>
  </r>
  <r>
    <n v="7504"/>
    <x v="101878"/>
    <x v="12805"/>
    <n v="347393"/>
    <d v="2021-04-09T18:30:52"/>
    <x v="0"/>
  </r>
  <r>
    <n v="8598"/>
    <x v="101879"/>
    <x v="12805"/>
    <n v="250679"/>
    <d v="2021-04-09T18:30:52"/>
    <x v="0"/>
  </r>
  <r>
    <n v="66627"/>
    <x v="7207"/>
    <x v="12805"/>
    <n v="436070"/>
    <d v="2021-04-09T18:30:52"/>
    <x v="0"/>
  </r>
  <r>
    <n v="135076"/>
    <x v="80211"/>
    <x v="12805"/>
    <n v="158978"/>
    <d v="2021-04-09T18:30:52"/>
    <x v="0"/>
  </r>
  <r>
    <n v="136368"/>
    <x v="101880"/>
    <x v="12805"/>
    <n v="142023"/>
    <d v="2021-04-09T18:30:52"/>
    <x v="0"/>
  </r>
  <r>
    <n v="140118"/>
    <x v="101881"/>
    <x v="12805"/>
    <n v="411922"/>
    <d v="2021-04-09T18:30:52"/>
    <x v="0"/>
  </r>
  <r>
    <n v="171751"/>
    <x v="81628"/>
    <x v="12805"/>
    <n v="297541"/>
    <d v="2021-04-09T18:30:52"/>
    <x v="0"/>
  </r>
  <r>
    <n v="203225"/>
    <x v="101882"/>
    <x v="12805"/>
    <n v="230507"/>
    <d v="2021-04-09T18:30:52"/>
    <x v="0"/>
  </r>
  <r>
    <n v="205186"/>
    <x v="17923"/>
    <x v="12805"/>
    <n v="346056"/>
    <d v="2021-04-09T18:30:52"/>
    <x v="0"/>
  </r>
  <r>
    <n v="216477"/>
    <x v="7510"/>
    <x v="12805"/>
    <n v="343712"/>
    <d v="2021-04-09T18:30:52"/>
    <x v="0"/>
  </r>
  <r>
    <n v="101871"/>
    <x v="101883"/>
    <x v="12806"/>
    <n v="21136"/>
    <d v="2021-05-24T03:37:40"/>
    <x v="2"/>
  </r>
  <r>
    <n v="111710"/>
    <x v="101884"/>
    <x v="12806"/>
    <n v="303258"/>
    <d v="2021-05-24T03:37:40"/>
    <x v="2"/>
  </r>
  <r>
    <n v="211176"/>
    <x v="35754"/>
    <x v="12806"/>
    <n v="250679"/>
    <d v="2021-05-24T03:37:40"/>
    <x v="2"/>
  </r>
  <r>
    <n v="230318"/>
    <x v="28202"/>
    <x v="12806"/>
    <n v="52130"/>
    <d v="2021-05-24T03:37:40"/>
    <x v="2"/>
  </r>
  <r>
    <n v="252634"/>
    <x v="101885"/>
    <x v="12806"/>
    <n v="75550"/>
    <d v="2021-05-24T03:37:40"/>
    <x v="2"/>
  </r>
  <r>
    <n v="257456"/>
    <x v="97078"/>
    <x v="12806"/>
    <n v="180092"/>
    <d v="2021-05-24T03:37:40"/>
    <x v="2"/>
  </r>
  <r>
    <n v="305333"/>
    <x v="101886"/>
    <x v="12806"/>
    <n v="196571"/>
    <d v="2021-05-24T03:37:40"/>
    <x v="2"/>
  </r>
  <r>
    <n v="321846"/>
    <x v="101887"/>
    <x v="12806"/>
    <n v="351192"/>
    <d v="2021-05-24T03:37:40"/>
    <x v="2"/>
  </r>
  <r>
    <n v="330687"/>
    <x v="101888"/>
    <x v="12806"/>
    <n v="294042"/>
    <d v="2021-05-24T03:37:40"/>
    <x v="2"/>
  </r>
  <r>
    <n v="345443"/>
    <x v="54517"/>
    <x v="12806"/>
    <n v="267896"/>
    <d v="2021-05-24T03:37:40"/>
    <x v="2"/>
  </r>
  <r>
    <n v="403519"/>
    <x v="54010"/>
    <x v="12806"/>
    <n v="186975"/>
    <d v="2021-05-24T03:37:40"/>
    <x v="2"/>
  </r>
  <r>
    <n v="134267"/>
    <x v="63913"/>
    <x v="12807"/>
    <n v="154256"/>
    <d v="2021-06-02T15:40:07"/>
    <x v="0"/>
  </r>
  <r>
    <n v="203580"/>
    <x v="101889"/>
    <x v="12807"/>
    <n v="411922"/>
    <d v="2021-06-02T15:40:07"/>
    <x v="0"/>
  </r>
  <r>
    <n v="208840"/>
    <x v="10365"/>
    <x v="12807"/>
    <n v="390797"/>
    <d v="2021-06-02T15:40:07"/>
    <x v="0"/>
  </r>
  <r>
    <n v="230340"/>
    <x v="101890"/>
    <x v="12807"/>
    <n v="82850"/>
    <d v="2021-06-02T15:40:07"/>
    <x v="0"/>
  </r>
  <r>
    <n v="233960"/>
    <x v="12287"/>
    <x v="12807"/>
    <n v="327968"/>
    <d v="2021-06-02T15:40:07"/>
    <x v="0"/>
  </r>
  <r>
    <n v="236964"/>
    <x v="38452"/>
    <x v="12807"/>
    <n v="182191"/>
    <d v="2021-06-02T15:40:07"/>
    <x v="0"/>
  </r>
  <r>
    <n v="241958"/>
    <x v="14317"/>
    <x v="12807"/>
    <n v="234810"/>
    <d v="2021-06-02T15:40:07"/>
    <x v="0"/>
  </r>
  <r>
    <n v="309201"/>
    <x v="101891"/>
    <x v="12807"/>
    <n v="311670"/>
    <d v="2021-06-02T15:40:07"/>
    <x v="0"/>
  </r>
  <r>
    <n v="9697"/>
    <x v="101892"/>
    <x v="12808"/>
    <n v="439981"/>
    <d v="2021-04-13T09:27:17"/>
    <x v="4"/>
  </r>
  <r>
    <n v="11690"/>
    <x v="101893"/>
    <x v="12808"/>
    <n v="351192"/>
    <d v="2021-04-13T09:27:17"/>
    <x v="4"/>
  </r>
  <r>
    <n v="13056"/>
    <x v="101894"/>
    <x v="12808"/>
    <n v="14862"/>
    <d v="2021-04-13T09:27:17"/>
    <x v="4"/>
  </r>
  <r>
    <n v="19493"/>
    <x v="101895"/>
    <x v="12808"/>
    <n v="21760"/>
    <d v="2021-04-13T09:27:17"/>
    <x v="4"/>
  </r>
  <r>
    <n v="26152"/>
    <x v="101896"/>
    <x v="12808"/>
    <n v="250679"/>
    <d v="2021-04-13T09:27:17"/>
    <x v="4"/>
  </r>
  <r>
    <n v="51985"/>
    <x v="101897"/>
    <x v="12808"/>
    <n v="298909"/>
    <d v="2021-04-13T09:27:17"/>
    <x v="4"/>
  </r>
  <r>
    <n v="82142"/>
    <x v="101898"/>
    <x v="12808"/>
    <n v="152631"/>
    <d v="2021-04-13T09:27:17"/>
    <x v="4"/>
  </r>
  <r>
    <n v="102272"/>
    <x v="101899"/>
    <x v="12808"/>
    <n v="149755"/>
    <d v="2021-04-13T09:27:17"/>
    <x v="4"/>
  </r>
  <r>
    <n v="125760"/>
    <x v="101900"/>
    <x v="12808"/>
    <n v="347740"/>
    <d v="2021-04-13T09:27:17"/>
    <x v="4"/>
  </r>
  <r>
    <n v="146874"/>
    <x v="101901"/>
    <x v="12808"/>
    <n v="273920"/>
    <d v="2021-04-13T09:27:17"/>
    <x v="4"/>
  </r>
  <r>
    <n v="205036"/>
    <x v="101902"/>
    <x v="12808"/>
    <n v="88863"/>
    <d v="2021-04-13T09:27:17"/>
    <x v="4"/>
  </r>
  <r>
    <n v="104010"/>
    <x v="101903"/>
    <x v="12809"/>
    <n v="250679"/>
    <d v="2021-05-25T05:43:13"/>
    <x v="0"/>
  </r>
  <r>
    <n v="145982"/>
    <x v="40159"/>
    <x v="12809"/>
    <n v="189009"/>
    <d v="2021-05-25T05:43:13"/>
    <x v="0"/>
  </r>
  <r>
    <n v="158816"/>
    <x v="76821"/>
    <x v="12809"/>
    <n v="141259"/>
    <d v="2021-05-25T05:43:13"/>
    <x v="0"/>
  </r>
  <r>
    <n v="182349"/>
    <x v="45262"/>
    <x v="12809"/>
    <n v="158978"/>
    <d v="2021-05-25T05:43:13"/>
    <x v="0"/>
  </r>
  <r>
    <n v="200935"/>
    <x v="101904"/>
    <x v="12809"/>
    <n v="226626"/>
    <d v="2021-05-25T05:43:13"/>
    <x v="0"/>
  </r>
  <r>
    <n v="225757"/>
    <x v="101905"/>
    <x v="12810"/>
    <n v="158978"/>
    <d v="2021-06-26T20:13:38"/>
    <x v="0"/>
  </r>
  <r>
    <n v="232070"/>
    <x v="50956"/>
    <x v="12810"/>
    <n v="242428"/>
    <d v="2021-06-26T20:13:38"/>
    <x v="0"/>
  </r>
  <r>
    <n v="237587"/>
    <x v="101906"/>
    <x v="12810"/>
    <n v="68023"/>
    <d v="2021-06-26T20:13:38"/>
    <x v="0"/>
  </r>
  <r>
    <n v="249573"/>
    <x v="81653"/>
    <x v="12810"/>
    <n v="389335"/>
    <d v="2021-06-26T20:13:38"/>
    <x v="0"/>
  </r>
  <r>
    <n v="260950"/>
    <x v="101907"/>
    <x v="12810"/>
    <n v="137899"/>
    <d v="2021-06-26T20:13:38"/>
    <x v="0"/>
  </r>
  <r>
    <n v="269323"/>
    <x v="101908"/>
    <x v="12810"/>
    <n v="419338"/>
    <d v="2021-06-26T20:13:38"/>
    <x v="0"/>
  </r>
  <r>
    <n v="289053"/>
    <x v="101909"/>
    <x v="12810"/>
    <n v="440825"/>
    <d v="2021-06-26T20:13:38"/>
    <x v="0"/>
  </r>
  <r>
    <n v="301153"/>
    <x v="63135"/>
    <x v="12810"/>
    <n v="21760"/>
    <d v="2021-06-26T20:13:38"/>
    <x v="0"/>
  </r>
  <r>
    <n v="315753"/>
    <x v="17423"/>
    <x v="12810"/>
    <n v="88008"/>
    <d v="2021-06-26T20:13:38"/>
    <x v="0"/>
  </r>
  <r>
    <n v="342357"/>
    <x v="101910"/>
    <x v="12810"/>
    <n v="347393"/>
    <d v="2021-06-26T20:13:38"/>
    <x v="0"/>
  </r>
  <r>
    <n v="384792"/>
    <x v="101911"/>
    <x v="12810"/>
    <n v="300941"/>
    <d v="2021-06-26T20:13:38"/>
    <x v="0"/>
  </r>
  <r>
    <n v="399065"/>
    <x v="101912"/>
    <x v="12810"/>
    <n v="191893"/>
    <d v="2021-06-26T20:13:38"/>
    <x v="0"/>
  </r>
  <r>
    <n v="402745"/>
    <x v="44530"/>
    <x v="12810"/>
    <n v="404226"/>
    <d v="2021-06-26T20:13:38"/>
    <x v="0"/>
  </r>
  <r>
    <n v="412526"/>
    <x v="101913"/>
    <x v="12810"/>
    <n v="411922"/>
    <d v="2021-06-26T20:13:38"/>
    <x v="0"/>
  </r>
  <r>
    <n v="29531"/>
    <x v="101914"/>
    <x v="12811"/>
    <n v="182191"/>
    <d v="2021-04-26T16:05:18"/>
    <x v="11"/>
  </r>
  <r>
    <n v="42179"/>
    <x v="101915"/>
    <x v="12811"/>
    <n v="106814"/>
    <d v="2021-04-26T16:05:18"/>
    <x v="11"/>
  </r>
  <r>
    <n v="87443"/>
    <x v="101916"/>
    <x v="12811"/>
    <n v="266896"/>
    <d v="2021-04-26T16:05:18"/>
    <x v="11"/>
  </r>
  <r>
    <n v="121576"/>
    <x v="101917"/>
    <x v="12811"/>
    <n v="351192"/>
    <d v="2021-04-26T16:05:18"/>
    <x v="11"/>
  </r>
  <r>
    <n v="125099"/>
    <x v="101918"/>
    <x v="12811"/>
    <n v="182841"/>
    <d v="2021-04-26T16:05:18"/>
    <x v="11"/>
  </r>
  <r>
    <n v="133543"/>
    <x v="101919"/>
    <x v="12811"/>
    <n v="250679"/>
    <d v="2021-04-26T16:05:18"/>
    <x v="11"/>
  </r>
  <r>
    <n v="164828"/>
    <x v="101920"/>
    <x v="12811"/>
    <n v="411922"/>
    <d v="2021-04-26T16:05:18"/>
    <x v="11"/>
  </r>
  <r>
    <n v="190318"/>
    <x v="101921"/>
    <x v="12811"/>
    <n v="420674"/>
    <d v="2021-04-26T16:05:18"/>
    <x v="11"/>
  </r>
  <r>
    <n v="210398"/>
    <x v="101922"/>
    <x v="12811"/>
    <n v="336616"/>
    <d v="2021-04-26T16:05:18"/>
    <x v="11"/>
  </r>
  <r>
    <n v="211146"/>
    <x v="101923"/>
    <x v="12811"/>
    <n v="266075"/>
    <d v="2021-04-26T16:05:18"/>
    <x v="11"/>
  </r>
  <r>
    <n v="220011"/>
    <x v="69992"/>
    <x v="12811"/>
    <n v="304722"/>
    <d v="2021-04-26T16:05:18"/>
    <x v="11"/>
  </r>
  <r>
    <n v="235755"/>
    <x v="21677"/>
    <x v="12811"/>
    <n v="325852"/>
    <d v="2021-04-26T16:05:18"/>
    <x v="11"/>
  </r>
  <r>
    <n v="279064"/>
    <x v="101924"/>
    <x v="12811"/>
    <n v="68798"/>
    <d v="2021-04-26T16:05:18"/>
    <x v="11"/>
  </r>
  <r>
    <n v="365088"/>
    <x v="101925"/>
    <x v="12811"/>
    <n v="128523"/>
    <d v="2021-04-26T16:05:18"/>
    <x v="11"/>
  </r>
  <r>
    <n v="368530"/>
    <x v="101926"/>
    <x v="12811"/>
    <n v="217497"/>
    <d v="2021-04-26T16:05:18"/>
    <x v="11"/>
  </r>
  <r>
    <n v="397240"/>
    <x v="101927"/>
    <x v="12811"/>
    <n v="258251"/>
    <d v="2021-04-26T16:05:18"/>
    <x v="11"/>
  </r>
  <r>
    <n v="112197"/>
    <x v="81947"/>
    <x v="12812"/>
    <n v="191893"/>
    <d v="2021-05-28T07:36:53"/>
    <x v="0"/>
  </r>
  <r>
    <n v="128284"/>
    <x v="101928"/>
    <x v="12812"/>
    <n v="182984"/>
    <d v="2021-05-28T07:36:53"/>
    <x v="0"/>
  </r>
  <r>
    <n v="138448"/>
    <x v="92888"/>
    <x v="12812"/>
    <n v="445221"/>
    <d v="2021-05-28T07:36:53"/>
    <x v="0"/>
  </r>
  <r>
    <n v="151987"/>
    <x v="10625"/>
    <x v="12812"/>
    <n v="351192"/>
    <d v="2021-05-28T07:36:53"/>
    <x v="0"/>
  </r>
  <r>
    <n v="158285"/>
    <x v="101929"/>
    <x v="12812"/>
    <n v="355267"/>
    <d v="2021-05-28T07:36:53"/>
    <x v="0"/>
  </r>
  <r>
    <n v="172537"/>
    <x v="101930"/>
    <x v="12812"/>
    <n v="206501"/>
    <d v="2021-05-28T07:36:53"/>
    <x v="0"/>
  </r>
  <r>
    <n v="184979"/>
    <x v="101931"/>
    <x v="12812"/>
    <n v="217497"/>
    <d v="2021-05-28T07:36:53"/>
    <x v="0"/>
  </r>
  <r>
    <n v="189538"/>
    <x v="101932"/>
    <x v="12812"/>
    <n v="266557"/>
    <d v="2021-05-28T07:36:53"/>
    <x v="0"/>
  </r>
  <r>
    <n v="300778"/>
    <x v="86318"/>
    <x v="12812"/>
    <n v="153893"/>
    <d v="2021-05-28T07:36:53"/>
    <x v="0"/>
  </r>
  <r>
    <n v="352473"/>
    <x v="101933"/>
    <x v="12812"/>
    <n v="145946"/>
    <d v="2021-05-28T07:36:53"/>
    <x v="0"/>
  </r>
  <r>
    <n v="397365"/>
    <x v="17727"/>
    <x v="12812"/>
    <n v="300941"/>
    <d v="2021-05-28T07:36:53"/>
    <x v="0"/>
  </r>
  <r>
    <n v="111650"/>
    <x v="101934"/>
    <x v="12813"/>
    <n v="411922"/>
    <d v="2021-05-27T06:03:14"/>
    <x v="4"/>
  </r>
  <r>
    <n v="126268"/>
    <x v="101935"/>
    <x v="12813"/>
    <n v="80850"/>
    <d v="2021-05-27T06:03:14"/>
    <x v="4"/>
  </r>
  <r>
    <n v="144698"/>
    <x v="101936"/>
    <x v="12813"/>
    <n v="158978"/>
    <d v="2021-05-27T06:03:14"/>
    <x v="4"/>
  </r>
  <r>
    <n v="194323"/>
    <x v="101937"/>
    <x v="12813"/>
    <n v="423494"/>
    <d v="2021-05-27T06:03:14"/>
    <x v="4"/>
  </r>
  <r>
    <n v="198369"/>
    <x v="101938"/>
    <x v="12813"/>
    <n v="418105"/>
    <d v="2021-05-27T06:03:14"/>
    <x v="4"/>
  </r>
  <r>
    <n v="215694"/>
    <x v="101939"/>
    <x v="12813"/>
    <n v="146115"/>
    <d v="2021-05-27T06:03:14"/>
    <x v="4"/>
  </r>
  <r>
    <n v="24033"/>
    <x v="101940"/>
    <x v="12814"/>
    <n v="97699"/>
    <d v="2021-04-23T17:44:27"/>
    <x v="4"/>
  </r>
  <r>
    <n v="25176"/>
    <x v="101941"/>
    <x v="12814"/>
    <n v="81505"/>
    <d v="2021-04-23T17:44:27"/>
    <x v="4"/>
  </r>
  <r>
    <n v="36065"/>
    <x v="101657"/>
    <x v="12814"/>
    <n v="411922"/>
    <d v="2021-04-23T17:44:27"/>
    <x v="4"/>
  </r>
  <r>
    <n v="46503"/>
    <x v="101942"/>
    <x v="12814"/>
    <n v="472712"/>
    <d v="2021-04-23T17:44:27"/>
    <x v="4"/>
  </r>
  <r>
    <n v="98023"/>
    <x v="41128"/>
    <x v="12814"/>
    <n v="347393"/>
    <d v="2021-04-23T17:44:27"/>
    <x v="4"/>
  </r>
  <r>
    <n v="99441"/>
    <x v="101943"/>
    <x v="12814"/>
    <n v="283433"/>
    <d v="2021-04-23T17:44:27"/>
    <x v="4"/>
  </r>
  <r>
    <n v="101146"/>
    <x v="101944"/>
    <x v="12814"/>
    <n v="250679"/>
    <d v="2021-04-23T17:44:27"/>
    <x v="4"/>
  </r>
  <r>
    <n v="115630"/>
    <x v="101945"/>
    <x v="12814"/>
    <n v="12149"/>
    <d v="2021-04-23T17:44:27"/>
    <x v="4"/>
  </r>
  <r>
    <n v="126452"/>
    <x v="101946"/>
    <x v="12814"/>
    <n v="439981"/>
    <d v="2021-04-23T17:44:27"/>
    <x v="4"/>
  </r>
  <r>
    <n v="181805"/>
    <x v="101947"/>
    <x v="12814"/>
    <n v="114057"/>
    <d v="2021-04-23T17:44:27"/>
    <x v="4"/>
  </r>
  <r>
    <n v="201491"/>
    <x v="47466"/>
    <x v="12814"/>
    <n v="347008"/>
    <d v="2021-04-23T17:44:27"/>
    <x v="4"/>
  </r>
  <r>
    <n v="203658"/>
    <x v="101948"/>
    <x v="12814"/>
    <n v="385065"/>
    <d v="2021-04-23T17:44:27"/>
    <x v="4"/>
  </r>
  <r>
    <n v="267207"/>
    <x v="101949"/>
    <x v="12814"/>
    <n v="104958"/>
    <d v="2021-04-23T17:44:27"/>
    <x v="4"/>
  </r>
  <r>
    <n v="326216"/>
    <x v="101950"/>
    <x v="12814"/>
    <n v="331472"/>
    <d v="2021-04-23T17:44:27"/>
    <x v="4"/>
  </r>
  <r>
    <n v="12756"/>
    <x v="101951"/>
    <x v="12815"/>
    <n v="228405"/>
    <d v="2021-04-15T14:40:17"/>
    <x v="4"/>
  </r>
  <r>
    <n v="14792"/>
    <x v="101952"/>
    <x v="12815"/>
    <n v="230507"/>
    <d v="2021-04-15T14:40:17"/>
    <x v="4"/>
  </r>
  <r>
    <n v="15400"/>
    <x v="101953"/>
    <x v="12815"/>
    <n v="339039"/>
    <d v="2021-04-15T14:40:17"/>
    <x v="4"/>
  </r>
  <r>
    <n v="15874"/>
    <x v="101954"/>
    <x v="12815"/>
    <n v="45364"/>
    <d v="2021-04-15T14:40:17"/>
    <x v="4"/>
  </r>
  <r>
    <n v="16225"/>
    <x v="101955"/>
    <x v="12815"/>
    <n v="304722"/>
    <d v="2021-04-15T14:40:17"/>
    <x v="4"/>
  </r>
  <r>
    <n v="17350"/>
    <x v="101956"/>
    <x v="12815"/>
    <n v="250679"/>
    <d v="2021-04-15T14:40:17"/>
    <x v="4"/>
  </r>
  <r>
    <n v="106993"/>
    <x v="101957"/>
    <x v="12816"/>
    <n v="21760"/>
    <d v="2021-05-25T12:27:43"/>
    <x v="11"/>
  </r>
  <r>
    <n v="144639"/>
    <x v="101958"/>
    <x v="12816"/>
    <n v="473233"/>
    <d v="2021-05-25T12:27:43"/>
    <x v="11"/>
  </r>
  <r>
    <n v="199170"/>
    <x v="23656"/>
    <x v="12816"/>
    <n v="347008"/>
    <d v="2021-05-25T12:27:43"/>
    <x v="11"/>
  </r>
  <r>
    <n v="210849"/>
    <x v="101959"/>
    <x v="12816"/>
    <n v="362672"/>
    <d v="2021-05-25T12:27:43"/>
    <x v="11"/>
  </r>
  <r>
    <n v="221305"/>
    <x v="14964"/>
    <x v="12816"/>
    <n v="304128"/>
    <d v="2021-05-25T12:27:43"/>
    <x v="11"/>
  </r>
  <r>
    <n v="252806"/>
    <x v="101960"/>
    <x v="12816"/>
    <n v="284325"/>
    <d v="2021-05-25T12:27:43"/>
    <x v="11"/>
  </r>
  <r>
    <n v="269751"/>
    <x v="101961"/>
    <x v="12816"/>
    <n v="118549"/>
    <d v="2021-05-25T12:27:43"/>
    <x v="11"/>
  </r>
  <r>
    <n v="276168"/>
    <x v="101962"/>
    <x v="12816"/>
    <n v="123413"/>
    <d v="2021-05-25T12:27:43"/>
    <x v="11"/>
  </r>
  <r>
    <n v="209963"/>
    <x v="101963"/>
    <x v="12817"/>
    <n v="312954"/>
    <d v="2021-06-23T23:35:09"/>
    <x v="3"/>
  </r>
  <r>
    <n v="226177"/>
    <x v="101964"/>
    <x v="12817"/>
    <n v="411922"/>
    <d v="2021-06-23T23:35:09"/>
    <x v="3"/>
  </r>
  <r>
    <n v="265976"/>
    <x v="101965"/>
    <x v="12817"/>
    <n v="230507"/>
    <d v="2021-06-23T23:35:09"/>
    <x v="3"/>
  </r>
  <r>
    <n v="281904"/>
    <x v="101966"/>
    <x v="12817"/>
    <n v="4641"/>
    <d v="2021-06-23T23:35:09"/>
    <x v="3"/>
  </r>
  <r>
    <n v="334105"/>
    <x v="101967"/>
    <x v="12817"/>
    <n v="250679"/>
    <d v="2021-06-23T23:35:09"/>
    <x v="3"/>
  </r>
  <r>
    <n v="377716"/>
    <x v="101968"/>
    <x v="12817"/>
    <n v="388328"/>
    <d v="2021-06-23T23:35:09"/>
    <x v="3"/>
  </r>
  <r>
    <n v="379418"/>
    <x v="101969"/>
    <x v="12817"/>
    <n v="59225"/>
    <d v="2021-06-23T23:35:09"/>
    <x v="3"/>
  </r>
  <r>
    <n v="225338"/>
    <x v="101970"/>
    <x v="12818"/>
    <n v="4199"/>
    <d v="2021-06-28T03:14:42"/>
    <x v="1"/>
  </r>
  <r>
    <n v="245220"/>
    <x v="101971"/>
    <x v="12818"/>
    <n v="242428"/>
    <d v="2021-06-28T03:14:42"/>
    <x v="1"/>
  </r>
  <r>
    <n v="297340"/>
    <x v="9092"/>
    <x v="12818"/>
    <n v="380527"/>
    <d v="2021-06-28T03:14:42"/>
    <x v="1"/>
  </r>
  <r>
    <n v="306887"/>
    <x v="101972"/>
    <x v="12818"/>
    <n v="107006"/>
    <d v="2021-06-28T03:14:42"/>
    <x v="1"/>
  </r>
  <r>
    <n v="312513"/>
    <x v="101973"/>
    <x v="12818"/>
    <n v="383899"/>
    <d v="2021-06-28T03:14:42"/>
    <x v="1"/>
  </r>
  <r>
    <n v="328250"/>
    <x v="101974"/>
    <x v="12818"/>
    <n v="158978"/>
    <d v="2021-06-28T03:14:42"/>
    <x v="1"/>
  </r>
  <r>
    <n v="120308"/>
    <x v="101975"/>
    <x v="12819"/>
    <n v="6790"/>
    <d v="2021-05-28T10:07:35"/>
    <x v="14"/>
  </r>
  <r>
    <n v="128422"/>
    <x v="32007"/>
    <x v="12819"/>
    <n v="43842"/>
    <d v="2021-05-28T10:07:35"/>
    <x v="14"/>
  </r>
  <r>
    <n v="133283"/>
    <x v="101976"/>
    <x v="12819"/>
    <n v="43623"/>
    <d v="2021-05-28T10:07:35"/>
    <x v="14"/>
  </r>
  <r>
    <n v="147973"/>
    <x v="101977"/>
    <x v="12819"/>
    <n v="230507"/>
    <d v="2021-05-28T10:07:35"/>
    <x v="14"/>
  </r>
  <r>
    <n v="240044"/>
    <x v="101978"/>
    <x v="12819"/>
    <n v="217307"/>
    <d v="2021-05-28T10:07:35"/>
    <x v="14"/>
  </r>
  <r>
    <n v="242178"/>
    <x v="101979"/>
    <x v="12819"/>
    <n v="250679"/>
    <d v="2021-05-28T10:07:35"/>
    <x v="14"/>
  </r>
  <r>
    <n v="301531"/>
    <x v="101980"/>
    <x v="12819"/>
    <n v="379466"/>
    <d v="2021-05-28T10:07:35"/>
    <x v="14"/>
  </r>
  <r>
    <n v="357819"/>
    <x v="97270"/>
    <x v="12819"/>
    <n v="411922"/>
    <d v="2021-05-28T10:07:35"/>
    <x v="14"/>
  </r>
  <r>
    <n v="366706"/>
    <x v="101981"/>
    <x v="12819"/>
    <n v="212199"/>
    <d v="2021-05-28T10:07:35"/>
    <x v="14"/>
  </r>
  <r>
    <n v="418611"/>
    <x v="101982"/>
    <x v="12819"/>
    <n v="183731"/>
    <d v="2021-05-28T10:07:35"/>
    <x v="14"/>
  </r>
  <r>
    <n v="251588"/>
    <x v="101983"/>
    <x v="12820"/>
    <n v="8805"/>
    <d v="2021-07-06T02:58:18"/>
    <x v="6"/>
  </r>
  <r>
    <n v="310902"/>
    <x v="101984"/>
    <x v="12820"/>
    <n v="296654"/>
    <d v="2021-07-06T02:58:18"/>
    <x v="6"/>
  </r>
  <r>
    <n v="313323"/>
    <x v="101985"/>
    <x v="12820"/>
    <n v="78362"/>
    <d v="2021-07-06T02:58:18"/>
    <x v="6"/>
  </r>
  <r>
    <n v="369263"/>
    <x v="101986"/>
    <x v="12820"/>
    <n v="459455"/>
    <d v="2021-07-06T02:58:18"/>
    <x v="6"/>
  </r>
  <r>
    <n v="379133"/>
    <x v="101987"/>
    <x v="12820"/>
    <n v="351192"/>
    <d v="2021-07-06T02:58:18"/>
    <x v="6"/>
  </r>
  <r>
    <n v="395221"/>
    <x v="101988"/>
    <x v="12820"/>
    <n v="353202"/>
    <d v="2021-07-06T02:58:18"/>
    <x v="6"/>
  </r>
  <r>
    <n v="396164"/>
    <x v="56396"/>
    <x v="12820"/>
    <n v="182191"/>
    <d v="2021-07-06T02:58:18"/>
    <x v="6"/>
  </r>
  <r>
    <n v="406410"/>
    <x v="101989"/>
    <x v="12820"/>
    <n v="174685"/>
    <d v="2021-07-06T02:58:18"/>
    <x v="6"/>
  </r>
  <r>
    <n v="104153"/>
    <x v="101990"/>
    <x v="12821"/>
    <n v="467908"/>
    <d v="2021-05-25T06:05:18"/>
    <x v="4"/>
  </r>
  <r>
    <n v="114541"/>
    <x v="57011"/>
    <x v="12821"/>
    <n v="411922"/>
    <d v="2021-05-25T06:05:18"/>
    <x v="4"/>
  </r>
  <r>
    <n v="184449"/>
    <x v="101991"/>
    <x v="12821"/>
    <n v="4199"/>
    <d v="2021-05-25T06:05:18"/>
    <x v="4"/>
  </r>
  <r>
    <n v="213255"/>
    <x v="101992"/>
    <x v="12821"/>
    <n v="433247"/>
    <d v="2021-05-25T06:05:18"/>
    <x v="4"/>
  </r>
  <r>
    <n v="224537"/>
    <x v="230"/>
    <x v="12822"/>
    <n v="158978"/>
    <d v="2021-06-27T12:13:00"/>
    <x v="1"/>
  </r>
  <r>
    <n v="228169"/>
    <x v="101993"/>
    <x v="12822"/>
    <n v="12149"/>
    <d v="2021-06-27T12:13:00"/>
    <x v="1"/>
  </r>
  <r>
    <n v="263296"/>
    <x v="101994"/>
    <x v="12822"/>
    <n v="34712"/>
    <d v="2021-06-27T12:13:00"/>
    <x v="1"/>
  </r>
  <r>
    <n v="275231"/>
    <x v="101995"/>
    <x v="12822"/>
    <n v="26408"/>
    <d v="2021-06-27T12:13:00"/>
    <x v="1"/>
  </r>
  <r>
    <n v="278860"/>
    <x v="101996"/>
    <x v="12822"/>
    <n v="411922"/>
    <d v="2021-06-27T12:13:00"/>
    <x v="1"/>
  </r>
  <r>
    <n v="323930"/>
    <x v="35103"/>
    <x v="12822"/>
    <n v="394819"/>
    <d v="2021-06-27T12:13:00"/>
    <x v="1"/>
  </r>
  <r>
    <n v="359252"/>
    <x v="101997"/>
    <x v="12822"/>
    <n v="200862"/>
    <d v="2021-06-27T12:13:00"/>
    <x v="1"/>
  </r>
  <r>
    <n v="363024"/>
    <x v="101998"/>
    <x v="12822"/>
    <n v="243858"/>
    <d v="2021-06-27T12:13:00"/>
    <x v="1"/>
  </r>
  <r>
    <n v="370441"/>
    <x v="14735"/>
    <x v="12822"/>
    <n v="472585"/>
    <d v="2021-06-27T12:13:00"/>
    <x v="1"/>
  </r>
  <r>
    <n v="383698"/>
    <x v="19767"/>
    <x v="12822"/>
    <n v="118549"/>
    <d v="2021-06-27T12:13:00"/>
    <x v="1"/>
  </r>
  <r>
    <n v="395736"/>
    <x v="101999"/>
    <x v="12822"/>
    <n v="153893"/>
    <d v="2021-06-27T12:13:00"/>
    <x v="1"/>
  </r>
  <r>
    <n v="405817"/>
    <x v="102000"/>
    <x v="12822"/>
    <n v="433508"/>
    <d v="2021-06-27T12:13:00"/>
    <x v="1"/>
  </r>
  <r>
    <n v="52960"/>
    <x v="19571"/>
    <x v="12823"/>
    <n v="165114"/>
    <d v="2021-05-07T00:52:38"/>
    <x v="1"/>
  </r>
  <r>
    <n v="63826"/>
    <x v="80436"/>
    <x v="12823"/>
    <n v="250679"/>
    <d v="2021-05-07T00:52:38"/>
    <x v="1"/>
  </r>
  <r>
    <n v="74121"/>
    <x v="12200"/>
    <x v="12823"/>
    <n v="88863"/>
    <d v="2021-05-07T00:52:38"/>
    <x v="1"/>
  </r>
  <r>
    <n v="76911"/>
    <x v="102001"/>
    <x v="12823"/>
    <n v="472712"/>
    <d v="2021-05-07T00:52:38"/>
    <x v="1"/>
  </r>
  <r>
    <n v="77837"/>
    <x v="102002"/>
    <x v="12823"/>
    <n v="228405"/>
    <d v="2021-05-07T00:52:38"/>
    <x v="1"/>
  </r>
  <r>
    <n v="122338"/>
    <x v="102003"/>
    <x v="12823"/>
    <n v="58435"/>
    <d v="2021-05-07T00:52:38"/>
    <x v="1"/>
  </r>
  <r>
    <n v="160705"/>
    <x v="81830"/>
    <x v="12823"/>
    <n v="36341"/>
    <d v="2021-05-07T00:52:38"/>
    <x v="1"/>
  </r>
  <r>
    <n v="163183"/>
    <x v="102004"/>
    <x v="12823"/>
    <n v="74982"/>
    <d v="2021-05-07T00:52:38"/>
    <x v="1"/>
  </r>
  <r>
    <n v="169627"/>
    <x v="102005"/>
    <x v="12823"/>
    <n v="340447"/>
    <d v="2021-05-07T00:52:38"/>
    <x v="1"/>
  </r>
  <r>
    <n v="172250"/>
    <x v="39279"/>
    <x v="12823"/>
    <n v="455878"/>
    <d v="2021-05-07T00:52:38"/>
    <x v="1"/>
  </r>
  <r>
    <n v="204156"/>
    <x v="102006"/>
    <x v="12823"/>
    <n v="258219"/>
    <d v="2021-05-07T00:52:38"/>
    <x v="1"/>
  </r>
  <r>
    <n v="216095"/>
    <x v="52659"/>
    <x v="12823"/>
    <n v="351192"/>
    <d v="2021-05-07T00:52:38"/>
    <x v="1"/>
  </r>
  <r>
    <n v="226737"/>
    <x v="102007"/>
    <x v="12823"/>
    <n v="303008"/>
    <d v="2021-05-07T00:52:38"/>
    <x v="1"/>
  </r>
  <r>
    <n v="244998"/>
    <x v="102008"/>
    <x v="12823"/>
    <n v="54565"/>
    <d v="2021-05-07T00:52:38"/>
    <x v="1"/>
  </r>
  <r>
    <n v="248201"/>
    <x v="102009"/>
    <x v="12823"/>
    <n v="153893"/>
    <d v="2021-05-07T00:52:38"/>
    <x v="1"/>
  </r>
  <r>
    <n v="253827"/>
    <x v="102010"/>
    <x v="12823"/>
    <n v="298909"/>
    <d v="2021-05-07T00:52:38"/>
    <x v="1"/>
  </r>
  <r>
    <n v="260379"/>
    <x v="102011"/>
    <x v="12823"/>
    <n v="439981"/>
    <d v="2021-05-07T00:52:38"/>
    <x v="1"/>
  </r>
  <r>
    <n v="11051"/>
    <x v="102012"/>
    <x v="12824"/>
    <n v="265724"/>
    <d v="2021-04-15T06:01:51"/>
    <x v="8"/>
  </r>
  <r>
    <n v="11935"/>
    <x v="102013"/>
    <x v="12824"/>
    <n v="416762"/>
    <d v="2021-04-15T06:01:51"/>
    <x v="8"/>
  </r>
  <r>
    <n v="12150"/>
    <x v="102014"/>
    <x v="12824"/>
    <n v="118549"/>
    <d v="2021-04-15T06:01:51"/>
    <x v="8"/>
  </r>
  <r>
    <n v="18837"/>
    <x v="102015"/>
    <x v="12824"/>
    <n v="341333"/>
    <d v="2021-04-15T06:01:51"/>
    <x v="8"/>
  </r>
  <r>
    <n v="57521"/>
    <x v="102016"/>
    <x v="12824"/>
    <n v="276845"/>
    <d v="2021-04-15T06:01:51"/>
    <x v="8"/>
  </r>
  <r>
    <n v="60347"/>
    <x v="102017"/>
    <x v="12824"/>
    <n v="158978"/>
    <d v="2021-04-15T06:01:51"/>
    <x v="8"/>
  </r>
  <r>
    <n v="62201"/>
    <x v="102018"/>
    <x v="12824"/>
    <n v="40767"/>
    <d v="2021-04-15T06:01:51"/>
    <x v="8"/>
  </r>
  <r>
    <n v="92549"/>
    <x v="102019"/>
    <x v="12824"/>
    <n v="108086"/>
    <d v="2021-04-15T06:01:51"/>
    <x v="8"/>
  </r>
  <r>
    <n v="102993"/>
    <x v="102020"/>
    <x v="12824"/>
    <n v="298909"/>
    <d v="2021-04-15T06:01:51"/>
    <x v="8"/>
  </r>
  <r>
    <n v="105097"/>
    <x v="102021"/>
    <x v="12824"/>
    <n v="51479"/>
    <d v="2021-04-15T06:01:51"/>
    <x v="8"/>
  </r>
  <r>
    <n v="122773"/>
    <x v="102022"/>
    <x v="12824"/>
    <n v="182191"/>
    <d v="2021-04-15T06:01:51"/>
    <x v="8"/>
  </r>
  <r>
    <n v="135954"/>
    <x v="11166"/>
    <x v="12824"/>
    <n v="202914"/>
    <d v="2021-04-15T06:01:51"/>
    <x v="8"/>
  </r>
  <r>
    <n v="150304"/>
    <x v="102023"/>
    <x v="12824"/>
    <n v="459600"/>
    <d v="2021-04-15T06:01:51"/>
    <x v="8"/>
  </r>
  <r>
    <n v="156275"/>
    <x v="102024"/>
    <x v="12824"/>
    <n v="431288"/>
    <d v="2021-04-15T06:01:51"/>
    <x v="8"/>
  </r>
  <r>
    <n v="172952"/>
    <x v="102025"/>
    <x v="12824"/>
    <n v="3528"/>
    <d v="2021-04-15T06:01:51"/>
    <x v="8"/>
  </r>
  <r>
    <n v="199643"/>
    <x v="102026"/>
    <x v="12824"/>
    <n v="182670"/>
    <d v="2021-04-15T06:01:51"/>
    <x v="8"/>
  </r>
  <r>
    <n v="209622"/>
    <x v="102027"/>
    <x v="12824"/>
    <n v="118549"/>
    <d v="2021-04-15T06:01:51"/>
    <x v="8"/>
  </r>
  <r>
    <n v="82710"/>
    <x v="49604"/>
    <x v="12825"/>
    <n v="234768"/>
    <d v="2021-05-18T16:37:47"/>
    <x v="11"/>
  </r>
  <r>
    <n v="92484"/>
    <x v="102028"/>
    <x v="12825"/>
    <n v="405774"/>
    <d v="2021-05-18T16:37:47"/>
    <x v="11"/>
  </r>
  <r>
    <n v="168668"/>
    <x v="102029"/>
    <x v="12825"/>
    <n v="31302"/>
    <d v="2021-05-18T16:37:47"/>
    <x v="11"/>
  </r>
  <r>
    <n v="175672"/>
    <x v="102030"/>
    <x v="12825"/>
    <n v="21760"/>
    <d v="2021-05-18T16:37:47"/>
    <x v="11"/>
  </r>
  <r>
    <n v="195126"/>
    <x v="94302"/>
    <x v="12825"/>
    <n v="12149"/>
    <d v="2021-05-18T16:37:47"/>
    <x v="11"/>
  </r>
  <r>
    <n v="226655"/>
    <x v="102031"/>
    <x v="12825"/>
    <n v="123413"/>
    <d v="2021-05-18T16:37:47"/>
    <x v="11"/>
  </r>
  <r>
    <n v="264570"/>
    <x v="102032"/>
    <x v="12825"/>
    <n v="153893"/>
    <d v="2021-05-18T16:37:47"/>
    <x v="11"/>
  </r>
  <r>
    <n v="291403"/>
    <x v="102033"/>
    <x v="12825"/>
    <n v="158447"/>
    <d v="2021-05-18T16:37:47"/>
    <x v="11"/>
  </r>
  <r>
    <n v="339814"/>
    <x v="102034"/>
    <x v="12825"/>
    <n v="343491"/>
    <d v="2021-05-18T16:37:47"/>
    <x v="11"/>
  </r>
  <r>
    <n v="368052"/>
    <x v="42497"/>
    <x v="12825"/>
    <n v="21407"/>
    <d v="2021-05-18T16:37:47"/>
    <x v="11"/>
  </r>
  <r>
    <n v="378619"/>
    <x v="102035"/>
    <x v="12825"/>
    <n v="194726"/>
    <d v="2021-05-18T16:37:47"/>
    <x v="11"/>
  </r>
  <r>
    <n v="402385"/>
    <x v="66756"/>
    <x v="12825"/>
    <n v="339039"/>
    <d v="2021-05-18T16:37:47"/>
    <x v="11"/>
  </r>
  <r>
    <n v="414208"/>
    <x v="102036"/>
    <x v="12825"/>
    <n v="68991"/>
    <d v="2021-05-18T16:37:47"/>
    <x v="11"/>
  </r>
  <r>
    <n v="24220"/>
    <x v="102037"/>
    <x v="12826"/>
    <n v="440811"/>
    <d v="2021-04-23T18:11:03"/>
    <x v="1"/>
  </r>
  <r>
    <n v="33353"/>
    <x v="102038"/>
    <x v="12826"/>
    <n v="347008"/>
    <d v="2021-04-23T18:11:03"/>
    <x v="1"/>
  </r>
  <r>
    <n v="54364"/>
    <x v="102039"/>
    <x v="12826"/>
    <n v="411922"/>
    <d v="2021-04-23T18:11:03"/>
    <x v="1"/>
  </r>
  <r>
    <n v="59902"/>
    <x v="102040"/>
    <x v="12826"/>
    <n v="154228"/>
    <d v="2021-04-23T18:11:03"/>
    <x v="1"/>
  </r>
  <r>
    <n v="61709"/>
    <x v="102041"/>
    <x v="12826"/>
    <n v="273324"/>
    <d v="2021-04-23T18:11:03"/>
    <x v="1"/>
  </r>
  <r>
    <n v="113082"/>
    <x v="28619"/>
    <x v="12826"/>
    <n v="182191"/>
    <d v="2021-04-23T18:11:03"/>
    <x v="1"/>
  </r>
  <r>
    <n v="161260"/>
    <x v="98465"/>
    <x v="12826"/>
    <n v="21760"/>
    <d v="2021-04-23T18:11:03"/>
    <x v="1"/>
  </r>
  <r>
    <n v="181953"/>
    <x v="102042"/>
    <x v="12826"/>
    <n v="118549"/>
    <d v="2021-04-23T18:11:03"/>
    <x v="1"/>
  </r>
  <r>
    <n v="199945"/>
    <x v="55040"/>
    <x v="12826"/>
    <n v="86587"/>
    <d v="2021-04-23T18:11:03"/>
    <x v="1"/>
  </r>
  <r>
    <n v="208159"/>
    <x v="42069"/>
    <x v="12826"/>
    <n v="217673"/>
    <d v="2021-04-23T18:11:03"/>
    <x v="1"/>
  </r>
  <r>
    <n v="188790"/>
    <x v="102043"/>
    <x v="12827"/>
    <n v="118549"/>
    <d v="2021-06-18T12:23:11"/>
    <x v="6"/>
  </r>
  <r>
    <n v="262469"/>
    <x v="102044"/>
    <x v="12827"/>
    <n v="60239"/>
    <d v="2021-06-18T12:23:11"/>
    <x v="6"/>
  </r>
  <r>
    <n v="274601"/>
    <x v="102045"/>
    <x v="12827"/>
    <n v="404226"/>
    <d v="2021-06-18T12:23:11"/>
    <x v="6"/>
  </r>
  <r>
    <n v="300798"/>
    <x v="102046"/>
    <x v="12827"/>
    <n v="234810"/>
    <d v="2021-06-18T12:23:11"/>
    <x v="6"/>
  </r>
  <r>
    <n v="344620"/>
    <x v="27151"/>
    <x v="12827"/>
    <n v="108961"/>
    <d v="2021-06-18T12:23:11"/>
    <x v="6"/>
  </r>
  <r>
    <n v="352860"/>
    <x v="102047"/>
    <x v="12827"/>
    <n v="440945"/>
    <d v="2021-06-18T12:23:11"/>
    <x v="6"/>
  </r>
  <r>
    <n v="358480"/>
    <x v="102048"/>
    <x v="12827"/>
    <n v="469849"/>
    <d v="2021-06-18T12:23:11"/>
    <x v="6"/>
  </r>
  <r>
    <n v="375546"/>
    <x v="102049"/>
    <x v="12827"/>
    <n v="104958"/>
    <d v="2021-06-18T12:23:11"/>
    <x v="6"/>
  </r>
  <r>
    <n v="384173"/>
    <x v="102050"/>
    <x v="12827"/>
    <n v="158978"/>
    <d v="2021-06-18T12:23:11"/>
    <x v="6"/>
  </r>
  <r>
    <n v="392089"/>
    <x v="102051"/>
    <x v="12827"/>
    <n v="429857"/>
    <d v="2021-06-18T12:23:11"/>
    <x v="6"/>
  </r>
  <r>
    <n v="420375"/>
    <x v="24500"/>
    <x v="12827"/>
    <n v="68991"/>
    <d v="2021-06-18T12:23:11"/>
    <x v="6"/>
  </r>
  <r>
    <n v="23638"/>
    <x v="102052"/>
    <x v="12828"/>
    <n v="230507"/>
    <d v="2021-04-23T04:07:14"/>
    <x v="0"/>
  </r>
  <r>
    <n v="29071"/>
    <x v="102053"/>
    <x v="12828"/>
    <n v="60239"/>
    <d v="2021-04-23T04:07:14"/>
    <x v="0"/>
  </r>
  <r>
    <n v="41107"/>
    <x v="102054"/>
    <x v="12828"/>
    <n v="118549"/>
    <d v="2021-04-23T04:07:14"/>
    <x v="0"/>
  </r>
  <r>
    <n v="45477"/>
    <x v="102055"/>
    <x v="12828"/>
    <n v="111706"/>
    <d v="2021-04-23T04:07:14"/>
    <x v="0"/>
  </r>
  <r>
    <n v="64537"/>
    <x v="102056"/>
    <x v="12828"/>
    <n v="207265"/>
    <d v="2021-04-23T04:07:14"/>
    <x v="0"/>
  </r>
  <r>
    <n v="75826"/>
    <x v="102057"/>
    <x v="12828"/>
    <n v="226626"/>
    <d v="2021-04-23T04:07:14"/>
    <x v="0"/>
  </r>
  <r>
    <n v="102305"/>
    <x v="102058"/>
    <x v="12828"/>
    <n v="397531"/>
    <d v="2021-04-23T04:07:14"/>
    <x v="0"/>
  </r>
  <r>
    <n v="110086"/>
    <x v="24969"/>
    <x v="12828"/>
    <n v="177852"/>
    <d v="2021-04-23T04:07:14"/>
    <x v="0"/>
  </r>
  <r>
    <n v="122027"/>
    <x v="102059"/>
    <x v="12828"/>
    <n v="347393"/>
    <d v="2021-04-23T04:07:14"/>
    <x v="0"/>
  </r>
  <r>
    <n v="193283"/>
    <x v="102060"/>
    <x v="12828"/>
    <n v="258219"/>
    <d v="2021-04-23T04:07:14"/>
    <x v="0"/>
  </r>
  <r>
    <n v="234528"/>
    <x v="102061"/>
    <x v="12828"/>
    <n v="301535"/>
    <d v="2021-04-23T04:07:14"/>
    <x v="0"/>
  </r>
  <r>
    <n v="246588"/>
    <x v="102062"/>
    <x v="12828"/>
    <n v="350525"/>
    <d v="2021-04-23T04:07:14"/>
    <x v="0"/>
  </r>
  <r>
    <n v="323486"/>
    <x v="102063"/>
    <x v="12828"/>
    <n v="250679"/>
    <d v="2021-04-23T04:07:14"/>
    <x v="0"/>
  </r>
  <r>
    <n v="348381"/>
    <x v="78242"/>
    <x v="12828"/>
    <n v="238334"/>
    <d v="2021-04-23T04:07:14"/>
    <x v="0"/>
  </r>
  <r>
    <n v="367834"/>
    <x v="102064"/>
    <x v="12828"/>
    <n v="395864"/>
    <d v="2021-04-23T04:07:14"/>
    <x v="0"/>
  </r>
  <r>
    <n v="385685"/>
    <x v="102065"/>
    <x v="12828"/>
    <n v="115403"/>
    <d v="2021-04-23T04:07:14"/>
    <x v="0"/>
  </r>
  <r>
    <n v="412573"/>
    <x v="97778"/>
    <x v="12828"/>
    <n v="201884"/>
    <d v="2021-04-23T04:07:14"/>
    <x v="0"/>
  </r>
  <r>
    <n v="420253"/>
    <x v="102066"/>
    <x v="12828"/>
    <n v="157883"/>
    <d v="2021-04-23T04:07:14"/>
    <x v="0"/>
  </r>
  <r>
    <n v="423498"/>
    <x v="102067"/>
    <x v="12828"/>
    <n v="347008"/>
    <d v="2021-04-23T04:07:14"/>
    <x v="0"/>
  </r>
  <r>
    <n v="52583"/>
    <x v="94366"/>
    <x v="12829"/>
    <n v="238334"/>
    <d v="2021-05-06T18:41:48"/>
    <x v="0"/>
  </r>
  <r>
    <n v="56299"/>
    <x v="24241"/>
    <x v="12829"/>
    <n v="215663"/>
    <d v="2021-05-06T18:41:48"/>
    <x v="0"/>
  </r>
  <r>
    <n v="58877"/>
    <x v="102068"/>
    <x v="12829"/>
    <n v="86587"/>
    <d v="2021-05-06T18:41:48"/>
    <x v="0"/>
  </r>
  <r>
    <n v="63886"/>
    <x v="102069"/>
    <x v="12829"/>
    <n v="304267"/>
    <d v="2021-05-06T18:41:48"/>
    <x v="0"/>
  </r>
  <r>
    <n v="64444"/>
    <x v="102070"/>
    <x v="12829"/>
    <n v="351192"/>
    <d v="2021-05-06T18:41:48"/>
    <x v="0"/>
  </r>
  <r>
    <n v="106192"/>
    <x v="34756"/>
    <x v="12829"/>
    <n v="88863"/>
    <d v="2021-05-06T18:41:48"/>
    <x v="0"/>
  </r>
  <r>
    <n v="144039"/>
    <x v="102071"/>
    <x v="12829"/>
    <n v="347008"/>
    <d v="2021-05-06T18:41:48"/>
    <x v="0"/>
  </r>
  <r>
    <n v="175748"/>
    <x v="102072"/>
    <x v="12829"/>
    <n v="108086"/>
    <d v="2021-05-06T18:41:48"/>
    <x v="0"/>
  </r>
  <r>
    <n v="214429"/>
    <x v="102073"/>
    <x v="12829"/>
    <n v="274147"/>
    <d v="2021-05-06T18:41:48"/>
    <x v="0"/>
  </r>
  <r>
    <n v="224365"/>
    <x v="102074"/>
    <x v="12829"/>
    <n v="317627"/>
    <d v="2021-05-06T18:41:48"/>
    <x v="0"/>
  </r>
  <r>
    <n v="236774"/>
    <x v="102075"/>
    <x v="12829"/>
    <n v="245484"/>
    <d v="2021-05-06T18:41:48"/>
    <x v="0"/>
  </r>
  <r>
    <n v="248018"/>
    <x v="39057"/>
    <x v="12829"/>
    <n v="23892"/>
    <d v="2021-05-06T18:41:48"/>
    <x v="0"/>
  </r>
  <r>
    <n v="266373"/>
    <x v="102076"/>
    <x v="12829"/>
    <n v="227775"/>
    <d v="2021-05-06T18:41:48"/>
    <x v="0"/>
  </r>
  <r>
    <n v="267308"/>
    <x v="75179"/>
    <x v="12829"/>
    <n v="107303"/>
    <d v="2021-05-06T18:41:48"/>
    <x v="0"/>
  </r>
  <r>
    <n v="269060"/>
    <x v="7487"/>
    <x v="12829"/>
    <n v="4316"/>
    <d v="2021-05-06T18:41:48"/>
    <x v="0"/>
  </r>
  <r>
    <n v="295689"/>
    <x v="102077"/>
    <x v="12829"/>
    <n v="154256"/>
    <d v="2021-05-06T18:41:48"/>
    <x v="0"/>
  </r>
  <r>
    <n v="296391"/>
    <x v="102078"/>
    <x v="12829"/>
    <n v="32612"/>
    <d v="2021-05-06T18:41:48"/>
    <x v="0"/>
  </r>
  <r>
    <n v="307304"/>
    <x v="102079"/>
    <x v="12829"/>
    <n v="37644"/>
    <d v="2021-05-06T18:41:48"/>
    <x v="0"/>
  </r>
  <r>
    <n v="314997"/>
    <x v="69936"/>
    <x v="12829"/>
    <n v="242151"/>
    <d v="2021-05-06T18:41:48"/>
    <x v="0"/>
  </r>
  <r>
    <n v="63149"/>
    <x v="102080"/>
    <x v="12830"/>
    <n v="273920"/>
    <d v="2021-05-09T16:04:43"/>
    <x v="0"/>
  </r>
  <r>
    <n v="71586"/>
    <x v="73910"/>
    <x v="12830"/>
    <n v="330333"/>
    <d v="2021-05-09T16:04:43"/>
    <x v="0"/>
  </r>
  <r>
    <n v="82546"/>
    <x v="63907"/>
    <x v="12830"/>
    <n v="235960"/>
    <d v="2021-05-09T16:04:43"/>
    <x v="0"/>
  </r>
  <r>
    <n v="93224"/>
    <x v="102081"/>
    <x v="12830"/>
    <n v="351192"/>
    <d v="2021-05-09T16:04:43"/>
    <x v="0"/>
  </r>
  <r>
    <n v="95761"/>
    <x v="6075"/>
    <x v="12830"/>
    <n v="150985"/>
    <d v="2021-05-09T16:04:43"/>
    <x v="0"/>
  </r>
  <r>
    <n v="117957"/>
    <x v="47638"/>
    <x v="12830"/>
    <n v="325852"/>
    <d v="2021-05-09T16:04:43"/>
    <x v="0"/>
  </r>
  <r>
    <n v="146983"/>
    <x v="102082"/>
    <x v="12830"/>
    <n v="347008"/>
    <d v="2021-05-09T16:04:43"/>
    <x v="0"/>
  </r>
  <r>
    <n v="148944"/>
    <x v="102083"/>
    <x v="12830"/>
    <n v="347393"/>
    <d v="2021-05-09T16:04:43"/>
    <x v="0"/>
  </r>
  <r>
    <n v="157104"/>
    <x v="47423"/>
    <x v="12830"/>
    <n v="408587"/>
    <d v="2021-05-09T16:04:43"/>
    <x v="0"/>
  </r>
  <r>
    <n v="183367"/>
    <x v="102084"/>
    <x v="12830"/>
    <n v="379466"/>
    <d v="2021-05-09T16:04:43"/>
    <x v="0"/>
  </r>
  <r>
    <n v="6680"/>
    <x v="102085"/>
    <x v="12831"/>
    <n v="473323"/>
    <d v="2021-04-09T01:03:20"/>
    <x v="3"/>
  </r>
  <r>
    <n v="7183"/>
    <x v="59168"/>
    <x v="12831"/>
    <n v="411922"/>
    <d v="2021-04-09T01:03:20"/>
    <x v="3"/>
  </r>
  <r>
    <n v="7361"/>
    <x v="102086"/>
    <x v="12831"/>
    <n v="244507"/>
    <d v="2021-04-09T01:03:20"/>
    <x v="3"/>
  </r>
  <r>
    <n v="7478"/>
    <x v="102087"/>
    <x v="12831"/>
    <n v="154228"/>
    <d v="2021-04-09T01:03:20"/>
    <x v="3"/>
  </r>
  <r>
    <n v="9588"/>
    <x v="102088"/>
    <x v="12831"/>
    <n v="158978"/>
    <d v="2021-04-09T01:03:20"/>
    <x v="3"/>
  </r>
  <r>
    <n v="14499"/>
    <x v="102089"/>
    <x v="12831"/>
    <n v="300941"/>
    <d v="2021-04-09T01:03:20"/>
    <x v="3"/>
  </r>
  <r>
    <n v="69253"/>
    <x v="102090"/>
    <x v="12831"/>
    <n v="21760"/>
    <d v="2021-04-09T01:03:20"/>
    <x v="3"/>
  </r>
  <r>
    <n v="94171"/>
    <x v="102091"/>
    <x v="12831"/>
    <n v="118549"/>
    <d v="2021-04-09T01:03:20"/>
    <x v="3"/>
  </r>
  <r>
    <n v="97258"/>
    <x v="102092"/>
    <x v="12831"/>
    <n v="164398"/>
    <d v="2021-04-09T01:03:20"/>
    <x v="3"/>
  </r>
  <r>
    <n v="100881"/>
    <x v="102093"/>
    <x v="12831"/>
    <n v="401945"/>
    <d v="2021-04-09T01:03:20"/>
    <x v="3"/>
  </r>
  <r>
    <n v="123249"/>
    <x v="83863"/>
    <x v="12831"/>
    <n v="80150"/>
    <d v="2021-04-09T01:03:20"/>
    <x v="3"/>
  </r>
  <r>
    <n v="152632"/>
    <x v="23676"/>
    <x v="12831"/>
    <n v="328228"/>
    <d v="2021-04-09T01:03:20"/>
    <x v="3"/>
  </r>
  <r>
    <n v="165733"/>
    <x v="102094"/>
    <x v="12831"/>
    <n v="182191"/>
    <d v="2021-04-09T01:03:20"/>
    <x v="3"/>
  </r>
  <r>
    <n v="168509"/>
    <x v="102095"/>
    <x v="12831"/>
    <n v="284435"/>
    <d v="2021-04-09T01:03:20"/>
    <x v="3"/>
  </r>
  <r>
    <n v="178556"/>
    <x v="102096"/>
    <x v="12831"/>
    <n v="301359"/>
    <d v="2021-04-09T01:03:20"/>
    <x v="3"/>
  </r>
  <r>
    <n v="194998"/>
    <x v="102097"/>
    <x v="12831"/>
    <n v="250679"/>
    <d v="2021-04-09T01:03:20"/>
    <x v="3"/>
  </r>
  <r>
    <n v="200577"/>
    <x v="102098"/>
    <x v="12831"/>
    <n v="43099"/>
    <d v="2021-04-09T01:03:20"/>
    <x v="3"/>
  </r>
  <r>
    <n v="243850"/>
    <x v="102099"/>
    <x v="12831"/>
    <n v="196571"/>
    <d v="2021-04-09T01:03:20"/>
    <x v="3"/>
  </r>
  <r>
    <n v="263202"/>
    <x v="91184"/>
    <x v="12831"/>
    <n v="380527"/>
    <d v="2021-04-09T01:03:20"/>
    <x v="3"/>
  </r>
  <r>
    <n v="333573"/>
    <x v="102100"/>
    <x v="12831"/>
    <n v="88863"/>
    <d v="2021-04-09T01:03:20"/>
    <x v="3"/>
  </r>
  <r>
    <n v="392014"/>
    <x v="102101"/>
    <x v="12831"/>
    <n v="244574"/>
    <d v="2021-04-09T01:03:20"/>
    <x v="3"/>
  </r>
  <r>
    <n v="408938"/>
    <x v="102102"/>
    <x v="12831"/>
    <n v="48991"/>
    <d v="2021-04-09T01:03:20"/>
    <x v="3"/>
  </r>
  <r>
    <n v="418797"/>
    <x v="102103"/>
    <x v="12831"/>
    <n v="245930"/>
    <d v="2021-04-09T01:03:20"/>
    <x v="3"/>
  </r>
  <r>
    <n v="423671"/>
    <x v="102104"/>
    <x v="12831"/>
    <n v="165432"/>
    <d v="2021-04-09T01:03:20"/>
    <x v="3"/>
  </r>
  <r>
    <n v="5867"/>
    <x v="102105"/>
    <x v="12832"/>
    <n v="242428"/>
    <d v="2021-04-08T01:22:12"/>
    <x v="0"/>
  </r>
  <r>
    <n v="8510"/>
    <x v="53785"/>
    <x v="12832"/>
    <n v="77124"/>
    <d v="2021-04-08T01:22:12"/>
    <x v="0"/>
  </r>
  <r>
    <n v="10756"/>
    <x v="102106"/>
    <x v="12832"/>
    <n v="470762"/>
    <d v="2021-04-08T01:22:12"/>
    <x v="0"/>
  </r>
  <r>
    <n v="13718"/>
    <x v="102107"/>
    <x v="12832"/>
    <n v="158978"/>
    <d v="2021-04-08T01:22:12"/>
    <x v="0"/>
  </r>
  <r>
    <n v="15316"/>
    <x v="102108"/>
    <x v="12832"/>
    <n v="411922"/>
    <d v="2021-04-08T01:22:12"/>
    <x v="0"/>
  </r>
  <r>
    <n v="27156"/>
    <x v="44791"/>
    <x v="12832"/>
    <n v="60239"/>
    <d v="2021-04-08T01:22:12"/>
    <x v="0"/>
  </r>
  <r>
    <n v="57834"/>
    <x v="102109"/>
    <x v="12832"/>
    <n v="423849"/>
    <d v="2021-04-08T01:22:12"/>
    <x v="0"/>
  </r>
  <r>
    <n v="69637"/>
    <x v="102110"/>
    <x v="12832"/>
    <n v="357846"/>
    <d v="2021-04-08T01:22:12"/>
    <x v="0"/>
  </r>
  <r>
    <n v="74730"/>
    <x v="102111"/>
    <x v="12832"/>
    <n v="75717"/>
    <d v="2021-04-08T01:22:12"/>
    <x v="0"/>
  </r>
  <r>
    <n v="80969"/>
    <x v="10812"/>
    <x v="12832"/>
    <n v="241927"/>
    <d v="2021-04-08T01:22:12"/>
    <x v="0"/>
  </r>
  <r>
    <n v="204026"/>
    <x v="6617"/>
    <x v="12833"/>
    <n v="21760"/>
    <d v="2021-06-22T08:54:52"/>
    <x v="3"/>
  </r>
  <r>
    <n v="223850"/>
    <x v="25563"/>
    <x v="12833"/>
    <n v="108961"/>
    <d v="2021-06-22T08:54:52"/>
    <x v="3"/>
  </r>
  <r>
    <n v="246709"/>
    <x v="102112"/>
    <x v="12833"/>
    <n v="250679"/>
    <d v="2021-06-22T08:54:52"/>
    <x v="3"/>
  </r>
  <r>
    <n v="290697"/>
    <x v="102113"/>
    <x v="12833"/>
    <n v="242428"/>
    <d v="2021-06-22T08:54:52"/>
    <x v="3"/>
  </r>
  <r>
    <n v="296327"/>
    <x v="102114"/>
    <x v="12833"/>
    <n v="158978"/>
    <d v="2021-06-22T08:54:52"/>
    <x v="3"/>
  </r>
  <r>
    <n v="309315"/>
    <x v="102115"/>
    <x v="12833"/>
    <n v="304128"/>
    <d v="2021-06-22T08:54:52"/>
    <x v="3"/>
  </r>
  <r>
    <n v="339212"/>
    <x v="102116"/>
    <x v="12833"/>
    <n v="244574"/>
    <d v="2021-06-22T08:54:52"/>
    <x v="3"/>
  </r>
  <r>
    <n v="349745"/>
    <x v="102117"/>
    <x v="12833"/>
    <n v="50669"/>
    <d v="2021-06-22T08:54:52"/>
    <x v="3"/>
  </r>
  <r>
    <n v="400632"/>
    <x v="55107"/>
    <x v="12833"/>
    <n v="351192"/>
    <d v="2021-06-22T08:54:52"/>
    <x v="3"/>
  </r>
  <r>
    <n v="404379"/>
    <x v="102118"/>
    <x v="12833"/>
    <n v="347008"/>
    <d v="2021-06-22T08:54:52"/>
    <x v="3"/>
  </r>
  <r>
    <n v="411670"/>
    <x v="102119"/>
    <x v="12833"/>
    <n v="438599"/>
    <d v="2021-06-22T08:54:52"/>
    <x v="3"/>
  </r>
  <r>
    <n v="421398"/>
    <x v="102120"/>
    <x v="12833"/>
    <n v="64601"/>
    <d v="2021-06-22T08:54:52"/>
    <x v="3"/>
  </r>
  <r>
    <n v="119169"/>
    <x v="102121"/>
    <x v="12834"/>
    <n v="21760"/>
    <d v="2021-05-29T00:19:59"/>
    <x v="6"/>
  </r>
  <r>
    <n v="154339"/>
    <x v="102122"/>
    <x v="12834"/>
    <n v="254768"/>
    <d v="2021-05-29T00:19:59"/>
    <x v="6"/>
  </r>
  <r>
    <n v="155928"/>
    <x v="102123"/>
    <x v="12834"/>
    <n v="393540"/>
    <d v="2021-05-29T00:19:59"/>
    <x v="6"/>
  </r>
  <r>
    <n v="163207"/>
    <x v="102124"/>
    <x v="12834"/>
    <n v="258251"/>
    <d v="2021-05-29T00:19:59"/>
    <x v="6"/>
  </r>
  <r>
    <n v="148485"/>
    <x v="102125"/>
    <x v="12835"/>
    <n v="143750"/>
    <d v="2021-06-06T10:11:50"/>
    <x v="11"/>
  </r>
  <r>
    <n v="162582"/>
    <x v="102126"/>
    <x v="12835"/>
    <n v="440825"/>
    <d v="2021-06-06T10:11:50"/>
    <x v="11"/>
  </r>
  <r>
    <n v="171684"/>
    <x v="100823"/>
    <x v="12835"/>
    <n v="21760"/>
    <d v="2021-06-06T10:11:50"/>
    <x v="11"/>
  </r>
  <r>
    <n v="174087"/>
    <x v="102127"/>
    <x v="12835"/>
    <n v="162940"/>
    <d v="2021-06-06T10:11:50"/>
    <x v="11"/>
  </r>
  <r>
    <n v="235270"/>
    <x v="102128"/>
    <x v="12835"/>
    <n v="67064"/>
    <d v="2021-06-06T10:11:50"/>
    <x v="11"/>
  </r>
  <r>
    <n v="242946"/>
    <x v="102129"/>
    <x v="12835"/>
    <n v="49732"/>
    <d v="2021-06-06T10:11:50"/>
    <x v="11"/>
  </r>
  <r>
    <n v="245710"/>
    <x v="16920"/>
    <x v="12835"/>
    <n v="472712"/>
    <d v="2021-06-06T10:11:50"/>
    <x v="11"/>
  </r>
  <r>
    <n v="257489"/>
    <x v="102130"/>
    <x v="12835"/>
    <n v="245930"/>
    <d v="2021-06-06T10:11:50"/>
    <x v="11"/>
  </r>
  <r>
    <n v="108897"/>
    <x v="102131"/>
    <x v="12836"/>
    <n v="214389"/>
    <d v="2021-05-26T15:31:37"/>
    <x v="0"/>
  </r>
  <r>
    <n v="112075"/>
    <x v="16794"/>
    <x v="12836"/>
    <n v="230507"/>
    <d v="2021-05-26T15:31:37"/>
    <x v="0"/>
  </r>
  <r>
    <n v="134688"/>
    <x v="23060"/>
    <x v="12836"/>
    <n v="411922"/>
    <d v="2021-05-26T15:31:37"/>
    <x v="0"/>
  </r>
  <r>
    <n v="185989"/>
    <x v="57573"/>
    <x v="12836"/>
    <n v="250679"/>
    <d v="2021-05-26T15:31:37"/>
    <x v="0"/>
  </r>
  <r>
    <n v="211106"/>
    <x v="4954"/>
    <x v="12836"/>
    <n v="438701"/>
    <d v="2021-05-26T15:31:37"/>
    <x v="0"/>
  </r>
  <r>
    <n v="224112"/>
    <x v="102132"/>
    <x v="12836"/>
    <n v="227775"/>
    <d v="2021-05-26T15:31:37"/>
    <x v="0"/>
  </r>
  <r>
    <n v="248361"/>
    <x v="102133"/>
    <x v="12836"/>
    <n v="327633"/>
    <d v="2021-05-26T15:31:37"/>
    <x v="0"/>
  </r>
  <r>
    <n v="249770"/>
    <x v="102134"/>
    <x v="12836"/>
    <n v="347393"/>
    <d v="2021-05-26T15:31:37"/>
    <x v="0"/>
  </r>
  <r>
    <n v="277016"/>
    <x v="102135"/>
    <x v="12836"/>
    <n v="269361"/>
    <d v="2021-05-26T15:31:37"/>
    <x v="0"/>
  </r>
  <r>
    <n v="285327"/>
    <x v="102136"/>
    <x v="12836"/>
    <n v="304128"/>
    <d v="2021-05-26T15:31:37"/>
    <x v="0"/>
  </r>
  <r>
    <n v="318425"/>
    <x v="102137"/>
    <x v="12836"/>
    <n v="320264"/>
    <d v="2021-05-26T15:31:37"/>
    <x v="0"/>
  </r>
  <r>
    <n v="339607"/>
    <x v="102138"/>
    <x v="12836"/>
    <n v="111368"/>
    <d v="2021-05-26T15:31:37"/>
    <x v="0"/>
  </r>
  <r>
    <n v="3962"/>
    <x v="102139"/>
    <x v="12837"/>
    <n v="356280"/>
    <d v="2021-04-01T17:02:14"/>
    <x v="4"/>
  </r>
  <r>
    <n v="4222"/>
    <x v="102140"/>
    <x v="12837"/>
    <n v="411922"/>
    <d v="2021-04-01T17:02:14"/>
    <x v="4"/>
  </r>
  <r>
    <n v="14298"/>
    <x v="102141"/>
    <x v="12837"/>
    <n v="217307"/>
    <d v="2021-04-01T17:02:14"/>
    <x v="4"/>
  </r>
  <r>
    <n v="30090"/>
    <x v="22133"/>
    <x v="12838"/>
    <n v="1358"/>
    <d v="2021-04-26T17:00:46"/>
    <x v="0"/>
  </r>
  <r>
    <n v="33339"/>
    <x v="102142"/>
    <x v="12838"/>
    <n v="347008"/>
    <d v="2021-04-26T17:00:46"/>
    <x v="0"/>
  </r>
  <r>
    <n v="47054"/>
    <x v="102143"/>
    <x v="12838"/>
    <n v="5151"/>
    <d v="2021-04-26T17:00:46"/>
    <x v="0"/>
  </r>
  <r>
    <n v="48651"/>
    <x v="60467"/>
    <x v="12838"/>
    <n v="472712"/>
    <d v="2021-04-26T17:00:46"/>
    <x v="0"/>
  </r>
  <r>
    <n v="56151"/>
    <x v="102144"/>
    <x v="12838"/>
    <n v="226824"/>
    <d v="2021-04-26T17:00:46"/>
    <x v="0"/>
  </r>
  <r>
    <n v="60342"/>
    <x v="102145"/>
    <x v="12838"/>
    <n v="411922"/>
    <d v="2021-04-26T17:00:46"/>
    <x v="0"/>
  </r>
  <r>
    <n v="61456"/>
    <x v="1563"/>
    <x v="12838"/>
    <n v="192331"/>
    <d v="2021-04-26T17:00:46"/>
    <x v="0"/>
  </r>
  <r>
    <n v="67715"/>
    <x v="102146"/>
    <x v="12838"/>
    <n v="436838"/>
    <d v="2021-04-26T17:00:46"/>
    <x v="0"/>
  </r>
  <r>
    <n v="78215"/>
    <x v="102147"/>
    <x v="12838"/>
    <n v="351192"/>
    <d v="2021-04-26T17:00:46"/>
    <x v="0"/>
  </r>
  <r>
    <n v="115472"/>
    <x v="102148"/>
    <x v="12838"/>
    <n v="43623"/>
    <d v="2021-04-26T17:00:46"/>
    <x v="0"/>
  </r>
  <r>
    <n v="125381"/>
    <x v="102149"/>
    <x v="12838"/>
    <n v="250679"/>
    <d v="2021-04-26T17:00:46"/>
    <x v="0"/>
  </r>
  <r>
    <n v="128939"/>
    <x v="102150"/>
    <x v="12838"/>
    <n v="388297"/>
    <d v="2021-04-26T17:00:46"/>
    <x v="0"/>
  </r>
  <r>
    <n v="151689"/>
    <x v="102151"/>
    <x v="12838"/>
    <n v="21407"/>
    <d v="2021-04-26T17:00:46"/>
    <x v="0"/>
  </r>
  <r>
    <n v="191252"/>
    <x v="102152"/>
    <x v="12838"/>
    <n v="119655"/>
    <d v="2021-04-26T17:00:46"/>
    <x v="0"/>
  </r>
  <r>
    <n v="209145"/>
    <x v="102153"/>
    <x v="12838"/>
    <n v="118549"/>
    <d v="2021-04-26T17:00:46"/>
    <x v="0"/>
  </r>
  <r>
    <n v="234271"/>
    <x v="102154"/>
    <x v="12839"/>
    <n v="250679"/>
    <d v="2021-06-30T11:04:50"/>
    <x v="6"/>
  </r>
  <r>
    <n v="237489"/>
    <x v="550"/>
    <x v="12839"/>
    <n v="118549"/>
    <d v="2021-06-30T11:04:50"/>
    <x v="6"/>
  </r>
  <r>
    <n v="242829"/>
    <x v="102155"/>
    <x v="12839"/>
    <n v="297015"/>
    <d v="2021-06-30T11:04:50"/>
    <x v="6"/>
  </r>
  <r>
    <n v="250656"/>
    <x v="96954"/>
    <x v="12839"/>
    <n v="252677"/>
    <d v="2021-06-30T11:04:50"/>
    <x v="6"/>
  </r>
  <r>
    <n v="254229"/>
    <x v="102156"/>
    <x v="12839"/>
    <n v="80850"/>
    <d v="2021-06-30T11:04:50"/>
    <x v="6"/>
  </r>
  <r>
    <n v="264529"/>
    <x v="102157"/>
    <x v="12839"/>
    <n v="112334"/>
    <d v="2021-06-30T11:04:50"/>
    <x v="6"/>
  </r>
  <r>
    <n v="277812"/>
    <x v="102158"/>
    <x v="12839"/>
    <n v="472330"/>
    <d v="2021-06-30T11:04:50"/>
    <x v="6"/>
  </r>
  <r>
    <n v="289498"/>
    <x v="102159"/>
    <x v="12839"/>
    <n v="250679"/>
    <d v="2021-06-30T11:04:50"/>
    <x v="6"/>
  </r>
  <r>
    <n v="290675"/>
    <x v="102160"/>
    <x v="12839"/>
    <n v="387595"/>
    <d v="2021-06-30T11:04:50"/>
    <x v="6"/>
  </r>
  <r>
    <n v="312419"/>
    <x v="102161"/>
    <x v="12839"/>
    <n v="184652"/>
    <d v="2021-06-30T11:04:50"/>
    <x v="6"/>
  </r>
  <r>
    <n v="360977"/>
    <x v="102162"/>
    <x v="12839"/>
    <n v="472712"/>
    <d v="2021-06-30T11:04:50"/>
    <x v="6"/>
  </r>
  <r>
    <n v="365249"/>
    <x v="102163"/>
    <x v="12839"/>
    <n v="162482"/>
    <d v="2021-06-30T11:04:50"/>
    <x v="6"/>
  </r>
  <r>
    <n v="395982"/>
    <x v="102164"/>
    <x v="12839"/>
    <n v="351192"/>
    <d v="2021-06-30T11:04:50"/>
    <x v="6"/>
  </r>
  <r>
    <n v="5731"/>
    <x v="102165"/>
    <x v="12840"/>
    <n v="37644"/>
    <d v="2021-04-08T04:01:26"/>
    <x v="0"/>
  </r>
  <r>
    <n v="8917"/>
    <x v="102166"/>
    <x v="12840"/>
    <n v="411922"/>
    <d v="2021-04-08T04:01:26"/>
    <x v="0"/>
  </r>
  <r>
    <n v="9270"/>
    <x v="102167"/>
    <x v="12840"/>
    <n v="42035"/>
    <d v="2021-04-08T04:01:26"/>
    <x v="0"/>
  </r>
  <r>
    <n v="12188"/>
    <x v="102168"/>
    <x v="12840"/>
    <n v="316402"/>
    <d v="2021-04-08T04:01:26"/>
    <x v="0"/>
  </r>
  <r>
    <n v="28887"/>
    <x v="102169"/>
    <x v="12840"/>
    <n v="158978"/>
    <d v="2021-04-08T04:01:26"/>
    <x v="0"/>
  </r>
  <r>
    <n v="43612"/>
    <x v="102170"/>
    <x v="12840"/>
    <n v="250679"/>
    <d v="2021-04-08T04:01:26"/>
    <x v="0"/>
  </r>
  <r>
    <n v="53620"/>
    <x v="40857"/>
    <x v="12840"/>
    <n v="5151"/>
    <d v="2021-04-08T04:01:26"/>
    <x v="0"/>
  </r>
  <r>
    <n v="91438"/>
    <x v="2845"/>
    <x v="12840"/>
    <n v="320940"/>
    <d v="2021-04-08T04:01:26"/>
    <x v="0"/>
  </r>
  <r>
    <n v="34193"/>
    <x v="102171"/>
    <x v="12841"/>
    <n v="297506"/>
    <d v="2021-04-29T01:01:33"/>
    <x v="6"/>
  </r>
  <r>
    <n v="50836"/>
    <x v="102172"/>
    <x v="12841"/>
    <n v="59082"/>
    <d v="2021-04-29T01:01:33"/>
    <x v="6"/>
  </r>
  <r>
    <n v="68638"/>
    <x v="102173"/>
    <x v="12841"/>
    <n v="38593"/>
    <d v="2021-04-29T01:01:33"/>
    <x v="6"/>
  </r>
  <r>
    <n v="80996"/>
    <x v="102174"/>
    <x v="12841"/>
    <n v="4199"/>
    <d v="2021-04-29T01:01:33"/>
    <x v="6"/>
  </r>
  <r>
    <n v="270676"/>
    <x v="3331"/>
    <x v="12842"/>
    <n v="227775"/>
    <d v="2021-07-12T01:31:36"/>
    <x v="4"/>
  </r>
  <r>
    <n v="300542"/>
    <x v="102175"/>
    <x v="12842"/>
    <n v="351192"/>
    <d v="2021-07-12T01:31:36"/>
    <x v="4"/>
  </r>
  <r>
    <n v="320945"/>
    <x v="102176"/>
    <x v="12842"/>
    <n v="283467"/>
    <d v="2021-07-12T01:31:36"/>
    <x v="4"/>
  </r>
  <r>
    <n v="112891"/>
    <x v="102177"/>
    <x v="12843"/>
    <n v="411922"/>
    <d v="2021-05-27T11:38:53"/>
    <x v="4"/>
  </r>
  <r>
    <n v="123346"/>
    <x v="102178"/>
    <x v="12843"/>
    <n v="158978"/>
    <d v="2021-05-27T11:38:53"/>
    <x v="4"/>
  </r>
  <r>
    <n v="143603"/>
    <x v="102179"/>
    <x v="12843"/>
    <n v="153893"/>
    <d v="2021-05-27T11:38:53"/>
    <x v="4"/>
  </r>
  <r>
    <n v="165995"/>
    <x v="35651"/>
    <x v="12843"/>
    <n v="472330"/>
    <d v="2021-05-27T11:38:53"/>
    <x v="4"/>
  </r>
  <r>
    <n v="198726"/>
    <x v="102180"/>
    <x v="12843"/>
    <n v="192174"/>
    <d v="2021-05-27T11:38:53"/>
    <x v="4"/>
  </r>
  <r>
    <n v="234125"/>
    <x v="102181"/>
    <x v="12843"/>
    <n v="49819"/>
    <d v="2021-05-27T11:38:53"/>
    <x v="4"/>
  </r>
  <r>
    <n v="254522"/>
    <x v="102182"/>
    <x v="12843"/>
    <n v="118549"/>
    <d v="2021-05-27T11:38:53"/>
    <x v="4"/>
  </r>
  <r>
    <n v="285881"/>
    <x v="102183"/>
    <x v="12843"/>
    <n v="347393"/>
    <d v="2021-05-27T11:38:53"/>
    <x v="4"/>
  </r>
  <r>
    <n v="310425"/>
    <x v="72712"/>
    <x v="12843"/>
    <n v="432277"/>
    <d v="2021-05-27T11:38:53"/>
    <x v="4"/>
  </r>
  <r>
    <n v="313271"/>
    <x v="102184"/>
    <x v="12843"/>
    <n v="92666"/>
    <d v="2021-05-27T11:38:53"/>
    <x v="4"/>
  </r>
  <r>
    <n v="373150"/>
    <x v="102185"/>
    <x v="12843"/>
    <n v="191893"/>
    <d v="2021-05-27T11:38:53"/>
    <x v="4"/>
  </r>
  <r>
    <n v="384429"/>
    <x v="102186"/>
    <x v="12843"/>
    <n v="351192"/>
    <d v="2021-05-27T11:38:53"/>
    <x v="4"/>
  </r>
  <r>
    <n v="404070"/>
    <x v="102187"/>
    <x v="12843"/>
    <n v="327633"/>
    <d v="2021-05-27T11:38:53"/>
    <x v="4"/>
  </r>
  <r>
    <n v="414485"/>
    <x v="102188"/>
    <x v="12843"/>
    <n v="410892"/>
    <d v="2021-05-27T11:38:53"/>
    <x v="4"/>
  </r>
  <r>
    <n v="224105"/>
    <x v="102189"/>
    <x v="12844"/>
    <n v="230507"/>
    <d v="2021-06-28T08:00:57"/>
    <x v="0"/>
  </r>
  <r>
    <n v="258566"/>
    <x v="48396"/>
    <x v="12844"/>
    <n v="258223"/>
    <d v="2021-06-28T08:00:57"/>
    <x v="0"/>
  </r>
  <r>
    <n v="341292"/>
    <x v="29111"/>
    <x v="12844"/>
    <n v="158978"/>
    <d v="2021-06-28T08:00:57"/>
    <x v="0"/>
  </r>
  <r>
    <n v="375657"/>
    <x v="75720"/>
    <x v="12844"/>
    <n v="250679"/>
    <d v="2021-06-28T08:00:57"/>
    <x v="0"/>
  </r>
  <r>
    <n v="405318"/>
    <x v="102190"/>
    <x v="12844"/>
    <n v="311670"/>
    <d v="2021-06-28T08:00:57"/>
    <x v="0"/>
  </r>
  <r>
    <n v="410060"/>
    <x v="102191"/>
    <x v="12844"/>
    <n v="347008"/>
    <d v="2021-06-28T08:00:57"/>
    <x v="0"/>
  </r>
  <r>
    <n v="422983"/>
    <x v="102192"/>
    <x v="12844"/>
    <n v="242428"/>
    <d v="2021-06-28T08:00:57"/>
    <x v="0"/>
  </r>
  <r>
    <n v="106448"/>
    <x v="92066"/>
    <x v="12845"/>
    <n v="65828"/>
    <d v="2021-05-25T20:08:49"/>
    <x v="1"/>
  </r>
  <r>
    <n v="191604"/>
    <x v="35753"/>
    <x v="12845"/>
    <n v="179296"/>
    <d v="2021-05-25T20:08:49"/>
    <x v="1"/>
  </r>
  <r>
    <n v="219653"/>
    <x v="102193"/>
    <x v="12845"/>
    <n v="242428"/>
    <d v="2021-05-25T20:08:49"/>
    <x v="1"/>
  </r>
  <r>
    <n v="221382"/>
    <x v="102194"/>
    <x v="12845"/>
    <n v="21760"/>
    <d v="2021-05-25T20:08:49"/>
    <x v="1"/>
  </r>
  <r>
    <n v="222503"/>
    <x v="102195"/>
    <x v="12845"/>
    <n v="182191"/>
    <d v="2021-05-25T20:08:49"/>
    <x v="1"/>
  </r>
  <r>
    <n v="233808"/>
    <x v="13251"/>
    <x v="12845"/>
    <n v="162833"/>
    <d v="2021-05-25T20:08:49"/>
    <x v="1"/>
  </r>
  <r>
    <n v="278467"/>
    <x v="102196"/>
    <x v="12845"/>
    <n v="411922"/>
    <d v="2021-05-25T20:08:49"/>
    <x v="1"/>
  </r>
  <r>
    <n v="295417"/>
    <x v="102197"/>
    <x v="12845"/>
    <n v="251150"/>
    <d v="2021-05-25T20:08:49"/>
    <x v="1"/>
  </r>
  <r>
    <n v="338553"/>
    <x v="102198"/>
    <x v="12845"/>
    <n v="158978"/>
    <d v="2021-05-25T20:08:49"/>
    <x v="1"/>
  </r>
  <r>
    <n v="18199"/>
    <x v="102199"/>
    <x v="12846"/>
    <n v="468237"/>
    <d v="2021-04-19T22:46:48"/>
    <x v="6"/>
  </r>
  <r>
    <n v="221248"/>
    <x v="102200"/>
    <x v="12847"/>
    <n v="230507"/>
    <d v="2021-06-26T19:04:03"/>
    <x v="4"/>
  </r>
  <r>
    <n v="291766"/>
    <x v="102201"/>
    <x v="12847"/>
    <n v="21760"/>
    <d v="2021-06-26T19:04:03"/>
    <x v="4"/>
  </r>
  <r>
    <n v="314229"/>
    <x v="102202"/>
    <x v="12847"/>
    <n v="411922"/>
    <d v="2021-06-26T19:04:03"/>
    <x v="4"/>
  </r>
  <r>
    <n v="321247"/>
    <x v="102203"/>
    <x v="12847"/>
    <n v="401945"/>
    <d v="2021-06-26T19:04:03"/>
    <x v="4"/>
  </r>
  <r>
    <n v="340510"/>
    <x v="102204"/>
    <x v="12847"/>
    <n v="378749"/>
    <d v="2021-06-26T19:04:03"/>
    <x v="4"/>
  </r>
  <r>
    <n v="348443"/>
    <x v="102205"/>
    <x v="12847"/>
    <n v="16029"/>
    <d v="2021-06-26T19:04:03"/>
    <x v="4"/>
  </r>
  <r>
    <n v="372486"/>
    <x v="102206"/>
    <x v="12847"/>
    <n v="250679"/>
    <d v="2021-06-26T19:04:03"/>
    <x v="4"/>
  </r>
  <r>
    <n v="382965"/>
    <x v="52775"/>
    <x v="12847"/>
    <n v="343712"/>
    <d v="2021-06-26T19:04:03"/>
    <x v="4"/>
  </r>
  <r>
    <n v="386740"/>
    <x v="102207"/>
    <x v="12847"/>
    <n v="60239"/>
    <d v="2021-06-26T19:04:03"/>
    <x v="4"/>
  </r>
  <r>
    <n v="220703"/>
    <x v="102208"/>
    <x v="12848"/>
    <n v="165492"/>
    <d v="2021-06-26T11:28:31"/>
    <x v="13"/>
  </r>
  <r>
    <n v="239041"/>
    <x v="102209"/>
    <x v="12848"/>
    <n v="433247"/>
    <d v="2021-06-26T11:28:31"/>
    <x v="13"/>
  </r>
  <r>
    <n v="290208"/>
    <x v="102210"/>
    <x v="12848"/>
    <n v="4316"/>
    <d v="2021-06-26T11:28:31"/>
    <x v="13"/>
  </r>
  <r>
    <n v="317004"/>
    <x v="102211"/>
    <x v="12848"/>
    <n v="125262"/>
    <d v="2021-06-26T11:28:31"/>
    <x v="13"/>
  </r>
  <r>
    <n v="19991"/>
    <x v="90977"/>
    <x v="12849"/>
    <n v="411922"/>
    <d v="2021-04-22T13:53:01"/>
    <x v="1"/>
  </r>
  <r>
    <n v="40907"/>
    <x v="102212"/>
    <x v="12849"/>
    <n v="40049"/>
    <d v="2021-04-22T13:53:01"/>
    <x v="1"/>
  </r>
  <r>
    <n v="70684"/>
    <x v="11614"/>
    <x v="12849"/>
    <n v="122902"/>
    <d v="2021-04-22T13:53:01"/>
    <x v="1"/>
  </r>
  <r>
    <n v="108264"/>
    <x v="72760"/>
    <x v="12849"/>
    <n v="323760"/>
    <d v="2021-04-22T13:53:01"/>
    <x v="1"/>
  </r>
  <r>
    <n v="112897"/>
    <x v="102213"/>
    <x v="12849"/>
    <n v="324893"/>
    <d v="2021-04-22T13:53:01"/>
    <x v="1"/>
  </r>
  <r>
    <n v="118494"/>
    <x v="102214"/>
    <x v="12849"/>
    <n v="5151"/>
    <d v="2021-04-22T13:53:01"/>
    <x v="1"/>
  </r>
  <r>
    <n v="124000"/>
    <x v="102215"/>
    <x v="12849"/>
    <n v="198073"/>
    <d v="2021-04-22T13:53:01"/>
    <x v="1"/>
  </r>
  <r>
    <n v="163563"/>
    <x v="102216"/>
    <x v="12849"/>
    <n v="6790"/>
    <d v="2021-04-22T13:53:01"/>
    <x v="1"/>
  </r>
  <r>
    <n v="175192"/>
    <x v="102217"/>
    <x v="12849"/>
    <n v="420674"/>
    <d v="2021-04-22T13:53:01"/>
    <x v="1"/>
  </r>
  <r>
    <n v="188300"/>
    <x v="102218"/>
    <x v="12849"/>
    <n v="469849"/>
    <d v="2021-04-22T13:53:01"/>
    <x v="1"/>
  </r>
  <r>
    <n v="204183"/>
    <x v="83604"/>
    <x v="12849"/>
    <n v="95062"/>
    <d v="2021-04-22T13:53:01"/>
    <x v="1"/>
  </r>
  <r>
    <n v="230628"/>
    <x v="11498"/>
    <x v="12849"/>
    <n v="397390"/>
    <d v="2021-04-22T13:53:01"/>
    <x v="1"/>
  </r>
  <r>
    <n v="265111"/>
    <x v="102219"/>
    <x v="12849"/>
    <n v="112334"/>
    <d v="2021-04-22T13:53:01"/>
    <x v="1"/>
  </r>
  <r>
    <n v="350664"/>
    <x v="102220"/>
    <x v="12849"/>
    <n v="182191"/>
    <d v="2021-04-22T13:53:01"/>
    <x v="1"/>
  </r>
  <r>
    <n v="385174"/>
    <x v="102221"/>
    <x v="12849"/>
    <n v="112504"/>
    <d v="2021-04-22T13:53:01"/>
    <x v="1"/>
  </r>
  <r>
    <n v="386720"/>
    <x v="102222"/>
    <x v="12849"/>
    <n v="450933"/>
    <d v="2021-04-22T13:53:01"/>
    <x v="1"/>
  </r>
  <r>
    <n v="387419"/>
    <x v="102223"/>
    <x v="12849"/>
    <n v="250679"/>
    <d v="2021-04-22T13:53:01"/>
    <x v="1"/>
  </r>
  <r>
    <n v="411822"/>
    <x v="102224"/>
    <x v="12849"/>
    <n v="158978"/>
    <d v="2021-04-22T13:53:01"/>
    <x v="1"/>
  </r>
  <r>
    <n v="417107"/>
    <x v="102225"/>
    <x v="12849"/>
    <n v="84062"/>
    <d v="2021-04-22T13:53:01"/>
    <x v="1"/>
  </r>
  <r>
    <n v="152556"/>
    <x v="21573"/>
    <x v="12850"/>
    <n v="318424"/>
    <d v="2021-06-08T07:24:13"/>
    <x v="1"/>
  </r>
  <r>
    <n v="163692"/>
    <x v="102226"/>
    <x v="12850"/>
    <n v="225748"/>
    <d v="2021-06-08T07:24:13"/>
    <x v="1"/>
  </r>
  <r>
    <n v="172309"/>
    <x v="102227"/>
    <x v="12850"/>
    <n v="208822"/>
    <d v="2021-06-08T07:24:13"/>
    <x v="1"/>
  </r>
  <r>
    <n v="211948"/>
    <x v="66974"/>
    <x v="12850"/>
    <n v="351192"/>
    <d v="2021-06-08T07:24:13"/>
    <x v="1"/>
  </r>
  <r>
    <n v="226609"/>
    <x v="76099"/>
    <x v="12850"/>
    <n v="379466"/>
    <d v="2021-06-08T07:24:13"/>
    <x v="1"/>
  </r>
  <r>
    <n v="263487"/>
    <x v="83564"/>
    <x v="12850"/>
    <n v="347008"/>
    <d v="2021-06-08T07:24:13"/>
    <x v="1"/>
  </r>
  <r>
    <n v="317851"/>
    <x v="102228"/>
    <x v="12850"/>
    <n v="311565"/>
    <d v="2021-06-08T07:24:13"/>
    <x v="1"/>
  </r>
  <r>
    <n v="329416"/>
    <x v="102229"/>
    <x v="12850"/>
    <n v="397390"/>
    <d v="2021-06-08T07:24:13"/>
    <x v="1"/>
  </r>
  <r>
    <n v="381571"/>
    <x v="102230"/>
    <x v="12850"/>
    <n v="457493"/>
    <d v="2021-06-08T07:24:13"/>
    <x v="1"/>
  </r>
  <r>
    <n v="387320"/>
    <x v="102231"/>
    <x v="12850"/>
    <n v="108086"/>
    <d v="2021-06-08T07:24:13"/>
    <x v="1"/>
  </r>
  <r>
    <n v="390041"/>
    <x v="102232"/>
    <x v="12850"/>
    <n v="43842"/>
    <d v="2021-06-08T07:24:13"/>
    <x v="1"/>
  </r>
  <r>
    <n v="36520"/>
    <x v="102233"/>
    <x v="12851"/>
    <n v="214389"/>
    <d v="2021-04-28T18:31:50"/>
    <x v="1"/>
  </r>
  <r>
    <n v="42025"/>
    <x v="102234"/>
    <x v="12851"/>
    <n v="238798"/>
    <d v="2021-04-28T18:31:50"/>
    <x v="1"/>
  </r>
  <r>
    <n v="43426"/>
    <x v="44592"/>
    <x v="12851"/>
    <n v="137670"/>
    <d v="2021-04-28T18:31:50"/>
    <x v="1"/>
  </r>
  <r>
    <n v="56199"/>
    <x v="102235"/>
    <x v="12851"/>
    <n v="471018"/>
    <d v="2021-04-28T18:31:50"/>
    <x v="1"/>
  </r>
  <r>
    <n v="63755"/>
    <x v="18348"/>
    <x v="12851"/>
    <n v="230507"/>
    <d v="2021-04-28T18:31:50"/>
    <x v="1"/>
  </r>
  <r>
    <n v="72361"/>
    <x v="102236"/>
    <x v="12851"/>
    <n v="341081"/>
    <d v="2021-04-28T18:31:50"/>
    <x v="1"/>
  </r>
  <r>
    <n v="74740"/>
    <x v="102237"/>
    <x v="12851"/>
    <n v="304128"/>
    <d v="2021-04-28T18:31:50"/>
    <x v="1"/>
  </r>
  <r>
    <n v="224954"/>
    <x v="102238"/>
    <x v="12852"/>
    <n v="411922"/>
    <d v="2021-06-28T01:27:47"/>
    <x v="0"/>
  </r>
  <r>
    <n v="233258"/>
    <x v="102239"/>
    <x v="12852"/>
    <n v="105200"/>
    <d v="2021-06-28T01:27:47"/>
    <x v="0"/>
  </r>
  <r>
    <n v="246209"/>
    <x v="102240"/>
    <x v="12852"/>
    <n v="353381"/>
    <d v="2021-06-28T01:27:47"/>
    <x v="0"/>
  </r>
  <r>
    <n v="267597"/>
    <x v="102241"/>
    <x v="12852"/>
    <n v="80726"/>
    <d v="2021-06-28T01:27:47"/>
    <x v="0"/>
  </r>
  <r>
    <n v="310778"/>
    <x v="102242"/>
    <x v="12852"/>
    <n v="158978"/>
    <d v="2021-06-28T01:27:47"/>
    <x v="0"/>
  </r>
  <r>
    <n v="335793"/>
    <x v="102243"/>
    <x v="12852"/>
    <n v="347393"/>
    <d v="2021-06-28T01:27:47"/>
    <x v="0"/>
  </r>
  <r>
    <n v="338610"/>
    <x v="102244"/>
    <x v="12852"/>
    <n v="194230"/>
    <d v="2021-06-28T01:27:47"/>
    <x v="0"/>
  </r>
  <r>
    <n v="408407"/>
    <x v="102245"/>
    <x v="12852"/>
    <n v="258219"/>
    <d v="2021-06-28T01:27:47"/>
    <x v="0"/>
  </r>
  <r>
    <n v="32663"/>
    <x v="81241"/>
    <x v="12853"/>
    <n v="111368"/>
    <d v="2021-04-28T15:38:18"/>
    <x v="0"/>
  </r>
  <r>
    <n v="38989"/>
    <x v="102246"/>
    <x v="12853"/>
    <n v="250679"/>
    <d v="2021-04-28T15:38:18"/>
    <x v="0"/>
  </r>
  <r>
    <n v="45396"/>
    <x v="102247"/>
    <x v="12853"/>
    <n v="8805"/>
    <d v="2021-04-28T15:38:18"/>
    <x v="0"/>
  </r>
  <r>
    <n v="53719"/>
    <x v="102248"/>
    <x v="12853"/>
    <n v="157711"/>
    <d v="2021-04-28T15:38:18"/>
    <x v="0"/>
  </r>
  <r>
    <n v="59236"/>
    <x v="102249"/>
    <x v="12853"/>
    <n v="411922"/>
    <d v="2021-04-28T15:38:18"/>
    <x v="0"/>
  </r>
  <r>
    <n v="94038"/>
    <x v="102250"/>
    <x v="12853"/>
    <n v="43697"/>
    <d v="2021-04-28T15:38:18"/>
    <x v="0"/>
  </r>
  <r>
    <n v="213875"/>
    <x v="102251"/>
    <x v="12854"/>
    <n v="136029"/>
    <d v="2021-06-25T12:25:37"/>
    <x v="6"/>
  </r>
  <r>
    <n v="284867"/>
    <x v="30933"/>
    <x v="12854"/>
    <n v="143150"/>
    <d v="2021-06-25T12:25:37"/>
    <x v="6"/>
  </r>
  <r>
    <n v="306330"/>
    <x v="102252"/>
    <x v="12854"/>
    <n v="118549"/>
    <d v="2021-06-25T12:25:37"/>
    <x v="6"/>
  </r>
  <r>
    <n v="310802"/>
    <x v="102253"/>
    <x v="12854"/>
    <n v="104958"/>
    <d v="2021-06-25T12:25:37"/>
    <x v="6"/>
  </r>
  <r>
    <n v="320925"/>
    <x v="58055"/>
    <x v="12854"/>
    <n v="347008"/>
    <d v="2021-06-25T12:25:37"/>
    <x v="6"/>
  </r>
  <r>
    <n v="276826"/>
    <x v="74482"/>
    <x v="12855"/>
    <n v="153893"/>
    <d v="2021-07-13T04:16:49"/>
    <x v="0"/>
  </r>
  <r>
    <n v="301438"/>
    <x v="102254"/>
    <x v="12855"/>
    <n v="266896"/>
    <d v="2021-07-13T04:16:49"/>
    <x v="0"/>
  </r>
  <r>
    <n v="320442"/>
    <x v="102255"/>
    <x v="12855"/>
    <n v="250679"/>
    <d v="2021-07-13T04:16:49"/>
    <x v="0"/>
  </r>
  <r>
    <n v="336806"/>
    <x v="57581"/>
    <x v="12855"/>
    <n v="336965"/>
    <d v="2021-07-13T04:16:49"/>
    <x v="0"/>
  </r>
  <r>
    <n v="349438"/>
    <x v="61486"/>
    <x v="12855"/>
    <n v="122902"/>
    <d v="2021-07-13T04:16:49"/>
    <x v="0"/>
  </r>
  <r>
    <n v="376468"/>
    <x v="10747"/>
    <x v="12855"/>
    <n v="394154"/>
    <d v="2021-07-13T04:16:49"/>
    <x v="0"/>
  </r>
  <r>
    <n v="411759"/>
    <x v="102256"/>
    <x v="12855"/>
    <n v="411922"/>
    <d v="2021-07-13T04:16:49"/>
    <x v="0"/>
  </r>
  <r>
    <n v="107589"/>
    <x v="52488"/>
    <x v="12856"/>
    <n v="88047"/>
    <d v="2021-05-25T19:43:18"/>
    <x v="1"/>
  </r>
  <r>
    <n v="126795"/>
    <x v="24536"/>
    <x v="12856"/>
    <n v="148495"/>
    <d v="2021-05-25T19:43:18"/>
    <x v="1"/>
  </r>
  <r>
    <n v="160836"/>
    <x v="25897"/>
    <x v="12856"/>
    <n v="35970"/>
    <d v="2021-05-25T19:43:18"/>
    <x v="1"/>
  </r>
  <r>
    <n v="173680"/>
    <x v="13102"/>
    <x v="12856"/>
    <n v="52197"/>
    <d v="2021-05-25T19:43:18"/>
    <x v="1"/>
  </r>
  <r>
    <n v="176352"/>
    <x v="31347"/>
    <x v="12856"/>
    <n v="467346"/>
    <d v="2021-05-25T19:43:18"/>
    <x v="1"/>
  </r>
  <r>
    <n v="190147"/>
    <x v="102257"/>
    <x v="12856"/>
    <n v="294042"/>
    <d v="2021-05-25T19:43:18"/>
    <x v="1"/>
  </r>
  <r>
    <n v="193093"/>
    <x v="102258"/>
    <x v="12856"/>
    <n v="230507"/>
    <d v="2021-05-25T19:43:18"/>
    <x v="1"/>
  </r>
  <r>
    <n v="232247"/>
    <x v="102259"/>
    <x v="12857"/>
    <n v="445443"/>
    <d v="2021-06-29T13:04:11"/>
    <x v="1"/>
  </r>
  <r>
    <n v="249795"/>
    <x v="102260"/>
    <x v="12857"/>
    <n v="359578"/>
    <d v="2021-06-29T13:04:11"/>
    <x v="1"/>
  </r>
  <r>
    <n v="254908"/>
    <x v="102261"/>
    <x v="12857"/>
    <n v="411922"/>
    <d v="2021-06-29T13:04:11"/>
    <x v="1"/>
  </r>
  <r>
    <n v="280823"/>
    <x v="102262"/>
    <x v="12857"/>
    <n v="240646"/>
    <d v="2021-06-29T13:04:11"/>
    <x v="1"/>
  </r>
  <r>
    <n v="298315"/>
    <x v="102263"/>
    <x v="12857"/>
    <n v="64601"/>
    <d v="2021-06-29T13:04:11"/>
    <x v="1"/>
  </r>
  <r>
    <n v="325477"/>
    <x v="102264"/>
    <x v="12857"/>
    <n v="351192"/>
    <d v="2021-06-29T13:04:11"/>
    <x v="1"/>
  </r>
  <r>
    <n v="333641"/>
    <x v="102265"/>
    <x v="12857"/>
    <n v="58674"/>
    <d v="2021-06-29T13:04:11"/>
    <x v="1"/>
  </r>
  <r>
    <n v="345376"/>
    <x v="102266"/>
    <x v="12857"/>
    <n v="470762"/>
    <d v="2021-06-29T13:04:11"/>
    <x v="1"/>
  </r>
  <r>
    <n v="416592"/>
    <x v="8727"/>
    <x v="12857"/>
    <n v="326622"/>
    <d v="2021-06-29T13:04:11"/>
    <x v="1"/>
  </r>
  <r>
    <n v="231134"/>
    <x v="102267"/>
    <x v="12858"/>
    <n v="128523"/>
    <d v="2021-06-30T01:07:20"/>
    <x v="5"/>
  </r>
  <r>
    <n v="235493"/>
    <x v="1542"/>
    <x v="12858"/>
    <n v="279337"/>
    <d v="2021-06-30T01:07:20"/>
    <x v="5"/>
  </r>
  <r>
    <n v="257169"/>
    <x v="102268"/>
    <x v="12858"/>
    <n v="225390"/>
    <d v="2021-06-30T01:07:20"/>
    <x v="5"/>
  </r>
  <r>
    <n v="257624"/>
    <x v="22857"/>
    <x v="12858"/>
    <n v="294042"/>
    <d v="2021-06-30T01:07:20"/>
    <x v="5"/>
  </r>
  <r>
    <n v="279432"/>
    <x v="102269"/>
    <x v="12858"/>
    <n v="98398"/>
    <d v="2021-06-30T01:07:20"/>
    <x v="5"/>
  </r>
  <r>
    <n v="282286"/>
    <x v="102270"/>
    <x v="12858"/>
    <n v="250679"/>
    <d v="2021-06-30T01:07:20"/>
    <x v="5"/>
  </r>
  <r>
    <n v="296944"/>
    <x v="102271"/>
    <x v="12858"/>
    <n v="411922"/>
    <d v="2021-06-30T01:07:20"/>
    <x v="5"/>
  </r>
  <r>
    <n v="310852"/>
    <x v="22757"/>
    <x v="12858"/>
    <n v="4316"/>
    <d v="2021-06-30T01:07:20"/>
    <x v="5"/>
  </r>
  <r>
    <n v="349078"/>
    <x v="102272"/>
    <x v="12858"/>
    <n v="264867"/>
    <d v="2021-06-30T01:07:20"/>
    <x v="5"/>
  </r>
  <r>
    <n v="366764"/>
    <x v="102273"/>
    <x v="12858"/>
    <n v="217497"/>
    <d v="2021-06-30T01:07:20"/>
    <x v="5"/>
  </r>
  <r>
    <n v="408850"/>
    <x v="102274"/>
    <x v="12858"/>
    <n v="81725"/>
    <d v="2021-06-30T01:07:20"/>
    <x v="5"/>
  </r>
  <r>
    <n v="15571"/>
    <x v="102275"/>
    <x v="12859"/>
    <n v="288567"/>
    <d v="2021-04-18T07:56:24"/>
    <x v="3"/>
  </r>
  <r>
    <n v="15527"/>
    <x v="102276"/>
    <x v="12860"/>
    <n v="196347"/>
    <d v="2021-04-18T07:11:31"/>
    <x v="6"/>
  </r>
  <r>
    <n v="18937"/>
    <x v="102277"/>
    <x v="12860"/>
    <n v="158978"/>
    <d v="2021-04-18T07:11:31"/>
    <x v="6"/>
  </r>
  <r>
    <n v="27382"/>
    <x v="1671"/>
    <x v="12861"/>
    <n v="87238"/>
    <d v="2021-04-25T01:28:53"/>
    <x v="0"/>
  </r>
  <r>
    <n v="39434"/>
    <x v="102278"/>
    <x v="12861"/>
    <n v="436070"/>
    <d v="2021-04-25T01:28:53"/>
    <x v="0"/>
  </r>
  <r>
    <n v="44984"/>
    <x v="68447"/>
    <x v="12861"/>
    <n v="411922"/>
    <d v="2021-04-25T01:28:53"/>
    <x v="0"/>
  </r>
  <r>
    <n v="49184"/>
    <x v="74231"/>
    <x v="12861"/>
    <n v="37644"/>
    <d v="2021-04-25T01:28:53"/>
    <x v="0"/>
  </r>
  <r>
    <n v="78687"/>
    <x v="102279"/>
    <x v="12861"/>
    <n v="8501"/>
    <d v="2021-04-25T01:28:53"/>
    <x v="0"/>
  </r>
  <r>
    <n v="80583"/>
    <x v="98628"/>
    <x v="12861"/>
    <n v="20822"/>
    <d v="2021-04-25T01:28:53"/>
    <x v="0"/>
  </r>
  <r>
    <n v="82329"/>
    <x v="35541"/>
    <x v="12861"/>
    <n v="470762"/>
    <d v="2021-04-25T01:28:53"/>
    <x v="0"/>
  </r>
  <r>
    <n v="113858"/>
    <x v="102280"/>
    <x v="12861"/>
    <n v="315199"/>
    <d v="2021-04-25T01:28:53"/>
    <x v="0"/>
  </r>
  <r>
    <n v="117898"/>
    <x v="14555"/>
    <x v="12861"/>
    <n v="347008"/>
    <d v="2021-04-25T01:28:53"/>
    <x v="0"/>
  </r>
  <r>
    <n v="194434"/>
    <x v="102281"/>
    <x v="12861"/>
    <n v="336616"/>
    <d v="2021-04-25T01:28:53"/>
    <x v="0"/>
  </r>
  <r>
    <n v="205988"/>
    <x v="102282"/>
    <x v="12861"/>
    <n v="182191"/>
    <d v="2021-04-25T01:28:53"/>
    <x v="0"/>
  </r>
  <r>
    <n v="241687"/>
    <x v="102283"/>
    <x v="12861"/>
    <n v="294875"/>
    <d v="2021-04-25T01:28:53"/>
    <x v="0"/>
  </r>
  <r>
    <n v="257499"/>
    <x v="102284"/>
    <x v="12861"/>
    <n v="155428"/>
    <d v="2021-04-25T01:28:53"/>
    <x v="0"/>
  </r>
  <r>
    <n v="271443"/>
    <x v="102285"/>
    <x v="12861"/>
    <n v="250679"/>
    <d v="2021-04-25T01:28:53"/>
    <x v="0"/>
  </r>
  <r>
    <n v="276977"/>
    <x v="102286"/>
    <x v="12861"/>
    <n v="58137"/>
    <d v="2021-04-25T01:28:53"/>
    <x v="0"/>
  </r>
  <r>
    <n v="330802"/>
    <x v="47019"/>
    <x v="12861"/>
    <n v="226824"/>
    <d v="2021-04-25T01:28:53"/>
    <x v="0"/>
  </r>
  <r>
    <n v="345426"/>
    <x v="102287"/>
    <x v="12861"/>
    <n v="323097"/>
    <d v="2021-04-25T01:28:53"/>
    <x v="0"/>
  </r>
  <r>
    <n v="371035"/>
    <x v="34387"/>
    <x v="12861"/>
    <n v="250679"/>
    <d v="2021-04-25T01:28:53"/>
    <x v="0"/>
  </r>
  <r>
    <n v="417139"/>
    <x v="35932"/>
    <x v="12861"/>
    <n v="108086"/>
    <d v="2021-04-25T01:28:53"/>
    <x v="0"/>
  </r>
  <r>
    <n v="6795"/>
    <x v="102288"/>
    <x v="12862"/>
    <n v="467908"/>
    <d v="2021-04-10T07:06:24"/>
    <x v="5"/>
  </r>
  <r>
    <n v="8159"/>
    <x v="102289"/>
    <x v="12862"/>
    <n v="76405"/>
    <d v="2021-04-10T07:06:24"/>
    <x v="5"/>
  </r>
  <r>
    <n v="9004"/>
    <x v="102290"/>
    <x v="12862"/>
    <n v="419438"/>
    <d v="2021-04-10T07:06:24"/>
    <x v="5"/>
  </r>
  <r>
    <n v="10551"/>
    <x v="102291"/>
    <x v="12862"/>
    <n v="224856"/>
    <d v="2021-04-10T07:06:24"/>
    <x v="5"/>
  </r>
  <r>
    <n v="13671"/>
    <x v="102292"/>
    <x v="12862"/>
    <n v="53640"/>
    <d v="2021-04-10T07:06:24"/>
    <x v="5"/>
  </r>
  <r>
    <n v="252075"/>
    <x v="47540"/>
    <x v="12863"/>
    <n v="433572"/>
    <d v="2021-07-06T10:23:06"/>
    <x v="6"/>
  </r>
  <r>
    <n v="255330"/>
    <x v="76456"/>
    <x v="12863"/>
    <n v="233494"/>
    <d v="2021-07-06T10:23:06"/>
    <x v="6"/>
  </r>
  <r>
    <n v="262540"/>
    <x v="102293"/>
    <x v="12863"/>
    <n v="422664"/>
    <d v="2021-07-06T10:23:06"/>
    <x v="6"/>
  </r>
  <r>
    <n v="283494"/>
    <x v="14704"/>
    <x v="12863"/>
    <n v="470762"/>
    <d v="2021-07-06T10:23:06"/>
    <x v="6"/>
  </r>
  <r>
    <n v="307262"/>
    <x v="66387"/>
    <x v="12863"/>
    <n v="83380"/>
    <d v="2021-07-06T10:23:06"/>
    <x v="6"/>
  </r>
  <r>
    <n v="330943"/>
    <x v="65417"/>
    <x v="12863"/>
    <n v="352112"/>
    <d v="2021-07-06T10:23:06"/>
    <x v="6"/>
  </r>
  <r>
    <n v="338129"/>
    <x v="102294"/>
    <x v="12863"/>
    <n v="320264"/>
    <d v="2021-07-06T10:23:06"/>
    <x v="6"/>
  </r>
  <r>
    <n v="338498"/>
    <x v="102295"/>
    <x v="12863"/>
    <n v="414899"/>
    <d v="2021-07-06T10:23:06"/>
    <x v="6"/>
  </r>
  <r>
    <n v="362027"/>
    <x v="102296"/>
    <x v="12863"/>
    <n v="251081"/>
    <d v="2021-07-06T10:23:06"/>
    <x v="6"/>
  </r>
  <r>
    <n v="383737"/>
    <x v="102297"/>
    <x v="12863"/>
    <n v="201832"/>
    <d v="2021-07-06T10:23:06"/>
    <x v="6"/>
  </r>
  <r>
    <n v="388294"/>
    <x v="102298"/>
    <x v="12863"/>
    <n v="396686"/>
    <d v="2021-07-06T10:23:06"/>
    <x v="6"/>
  </r>
  <r>
    <n v="415107"/>
    <x v="102299"/>
    <x v="12863"/>
    <n v="70091"/>
    <d v="2021-07-06T10:23:06"/>
    <x v="6"/>
  </r>
  <r>
    <n v="421973"/>
    <x v="102300"/>
    <x v="12863"/>
    <n v="250679"/>
    <d v="2021-07-06T10:23:06"/>
    <x v="6"/>
  </r>
  <r>
    <n v="168391"/>
    <x v="102301"/>
    <x v="12864"/>
    <n v="269156"/>
    <d v="2021-06-12T02:22:01"/>
    <x v="10"/>
  </r>
  <r>
    <n v="173080"/>
    <x v="102302"/>
    <x v="12864"/>
    <n v="411922"/>
    <d v="2021-06-12T02:22:01"/>
    <x v="10"/>
  </r>
  <r>
    <n v="221792"/>
    <x v="102303"/>
    <x v="12864"/>
    <n v="189554"/>
    <d v="2021-06-12T02:22:01"/>
    <x v="10"/>
  </r>
  <r>
    <n v="6282"/>
    <x v="102304"/>
    <x v="12865"/>
    <n v="137899"/>
    <d v="2021-04-09T07:13:41"/>
    <x v="8"/>
  </r>
  <r>
    <n v="7325"/>
    <x v="102305"/>
    <x v="12865"/>
    <n v="1834"/>
    <d v="2021-04-09T07:13:41"/>
    <x v="8"/>
  </r>
  <r>
    <n v="11770"/>
    <x v="101077"/>
    <x v="12865"/>
    <n v="466535"/>
    <d v="2021-04-09T07:13:41"/>
    <x v="8"/>
  </r>
  <r>
    <n v="16757"/>
    <x v="102306"/>
    <x v="12865"/>
    <n v="313721"/>
    <d v="2021-04-09T07:13:41"/>
    <x v="8"/>
  </r>
  <r>
    <n v="40395"/>
    <x v="102307"/>
    <x v="12865"/>
    <n v="347367"/>
    <d v="2021-04-09T07:13:41"/>
    <x v="8"/>
  </r>
  <r>
    <n v="45728"/>
    <x v="32107"/>
    <x v="12865"/>
    <n v="182191"/>
    <d v="2021-04-09T07:13:41"/>
    <x v="8"/>
  </r>
  <r>
    <n v="59279"/>
    <x v="76351"/>
    <x v="12865"/>
    <n v="411922"/>
    <d v="2021-04-09T07:13:41"/>
    <x v="8"/>
  </r>
  <r>
    <n v="79534"/>
    <x v="89947"/>
    <x v="12865"/>
    <n v="347008"/>
    <d v="2021-04-09T07:13:41"/>
    <x v="8"/>
  </r>
  <r>
    <n v="24298"/>
    <x v="102308"/>
    <x v="12866"/>
    <n v="182191"/>
    <d v="2021-04-23T17:04:56"/>
    <x v="0"/>
  </r>
  <r>
    <n v="54169"/>
    <x v="102309"/>
    <x v="12866"/>
    <n v="411922"/>
    <d v="2021-04-23T17:04:56"/>
    <x v="0"/>
  </r>
  <r>
    <n v="61323"/>
    <x v="102310"/>
    <x v="12866"/>
    <n v="176181"/>
    <d v="2021-04-23T17:04:56"/>
    <x v="0"/>
  </r>
  <r>
    <n v="106910"/>
    <x v="102311"/>
    <x v="12866"/>
    <n v="351192"/>
    <d v="2021-04-23T17:04:56"/>
    <x v="0"/>
  </r>
  <r>
    <n v="146028"/>
    <x v="102312"/>
    <x v="12866"/>
    <n v="112334"/>
    <d v="2021-04-23T17:04:56"/>
    <x v="0"/>
  </r>
  <r>
    <n v="149391"/>
    <x v="14913"/>
    <x v="12866"/>
    <n v="242428"/>
    <d v="2021-04-23T17:04:56"/>
    <x v="0"/>
  </r>
  <r>
    <n v="160936"/>
    <x v="102313"/>
    <x v="12866"/>
    <n v="180863"/>
    <d v="2021-04-23T17:04:56"/>
    <x v="0"/>
  </r>
  <r>
    <n v="173646"/>
    <x v="102314"/>
    <x v="12866"/>
    <n v="397"/>
    <d v="2021-04-23T17:04:56"/>
    <x v="0"/>
  </r>
  <r>
    <n v="217653"/>
    <x v="8282"/>
    <x v="12866"/>
    <n v="234810"/>
    <d v="2021-04-23T17:04:56"/>
    <x v="0"/>
  </r>
  <r>
    <n v="252241"/>
    <x v="102315"/>
    <x v="12866"/>
    <n v="12149"/>
    <d v="2021-04-23T17:04:56"/>
    <x v="0"/>
  </r>
  <r>
    <n v="383944"/>
    <x v="88508"/>
    <x v="12866"/>
    <n v="154256"/>
    <d v="2021-04-23T17:04:56"/>
    <x v="0"/>
  </r>
  <r>
    <n v="191447"/>
    <x v="102316"/>
    <x v="12867"/>
    <n v="155227"/>
    <d v="2021-06-19T01:35:16"/>
    <x v="10"/>
  </r>
  <r>
    <n v="14923"/>
    <x v="102317"/>
    <x v="12868"/>
    <n v="329376"/>
    <d v="2021-04-16T20:18:50"/>
    <x v="0"/>
  </r>
  <r>
    <n v="17863"/>
    <x v="102318"/>
    <x v="12868"/>
    <n v="38789"/>
    <d v="2021-04-16T20:18:50"/>
    <x v="0"/>
  </r>
  <r>
    <n v="30973"/>
    <x v="102319"/>
    <x v="12868"/>
    <n v="75550"/>
    <d v="2021-04-16T20:18:50"/>
    <x v="0"/>
  </r>
  <r>
    <n v="34328"/>
    <x v="11526"/>
    <x v="12868"/>
    <n v="172251"/>
    <d v="2021-04-16T20:18:50"/>
    <x v="0"/>
  </r>
  <r>
    <n v="38280"/>
    <x v="102320"/>
    <x v="12868"/>
    <n v="242428"/>
    <d v="2021-04-16T20:18:50"/>
    <x v="0"/>
  </r>
  <r>
    <n v="78660"/>
    <x v="14116"/>
    <x v="12868"/>
    <n v="364695"/>
    <d v="2021-04-16T20:18:50"/>
    <x v="0"/>
  </r>
  <r>
    <n v="152576"/>
    <x v="32749"/>
    <x v="12868"/>
    <n v="43842"/>
    <d v="2021-04-16T20:18:50"/>
    <x v="0"/>
  </r>
  <r>
    <n v="177762"/>
    <x v="8428"/>
    <x v="12868"/>
    <n v="347008"/>
    <d v="2021-04-16T20:18:50"/>
    <x v="0"/>
  </r>
  <r>
    <n v="202779"/>
    <x v="102321"/>
    <x v="12868"/>
    <n v="308537"/>
    <d v="2021-04-16T20:18:50"/>
    <x v="0"/>
  </r>
  <r>
    <n v="222018"/>
    <x v="9388"/>
    <x v="12868"/>
    <n v="268009"/>
    <d v="2021-04-16T20:18:50"/>
    <x v="0"/>
  </r>
  <r>
    <n v="229639"/>
    <x v="102322"/>
    <x v="12869"/>
    <n v="411922"/>
    <d v="2021-06-29T21:37:40"/>
    <x v="3"/>
  </r>
  <r>
    <n v="244329"/>
    <x v="102323"/>
    <x v="12869"/>
    <n v="241927"/>
    <d v="2021-06-29T21:37:40"/>
    <x v="3"/>
  </r>
  <r>
    <n v="250792"/>
    <x v="101041"/>
    <x v="12869"/>
    <n v="473327"/>
    <d v="2021-06-29T21:37:40"/>
    <x v="3"/>
  </r>
  <r>
    <n v="305006"/>
    <x v="102324"/>
    <x v="12869"/>
    <n v="422610"/>
    <d v="2021-06-29T21:37:40"/>
    <x v="3"/>
  </r>
  <r>
    <n v="334808"/>
    <x v="102325"/>
    <x v="12869"/>
    <n v="102086"/>
    <d v="2021-06-29T21:37:40"/>
    <x v="3"/>
  </r>
  <r>
    <n v="345998"/>
    <x v="102326"/>
    <x v="12869"/>
    <n v="250679"/>
    <d v="2021-06-29T21:37:40"/>
    <x v="3"/>
  </r>
  <r>
    <n v="354247"/>
    <x v="102327"/>
    <x v="12869"/>
    <n v="74742"/>
    <d v="2021-06-29T21:37:40"/>
    <x v="3"/>
  </r>
  <r>
    <n v="101915"/>
    <x v="12447"/>
    <x v="12870"/>
    <n v="411922"/>
    <d v="2021-05-23T17:50:02"/>
    <x v="4"/>
  </r>
  <r>
    <n v="154735"/>
    <x v="102328"/>
    <x v="12870"/>
    <n v="250679"/>
    <d v="2021-05-23T17:50:02"/>
    <x v="4"/>
  </r>
  <r>
    <n v="190933"/>
    <x v="102329"/>
    <x v="12870"/>
    <n v="188971"/>
    <d v="2021-05-23T17:50:02"/>
    <x v="4"/>
  </r>
  <r>
    <n v="215673"/>
    <x v="102330"/>
    <x v="12870"/>
    <n v="230507"/>
    <d v="2021-05-23T17:50:02"/>
    <x v="4"/>
  </r>
  <r>
    <n v="237190"/>
    <x v="11230"/>
    <x v="12870"/>
    <n v="153893"/>
    <d v="2021-05-23T17:50:02"/>
    <x v="4"/>
  </r>
  <r>
    <n v="300168"/>
    <x v="16677"/>
    <x v="12870"/>
    <n v="472712"/>
    <d v="2021-05-23T17:50:02"/>
    <x v="4"/>
  </r>
  <r>
    <n v="348379"/>
    <x v="2778"/>
    <x v="12870"/>
    <n v="20526"/>
    <d v="2021-05-23T17:50:02"/>
    <x v="4"/>
  </r>
  <r>
    <n v="363047"/>
    <x v="102331"/>
    <x v="12870"/>
    <n v="111368"/>
    <d v="2021-05-23T17:50:02"/>
    <x v="4"/>
  </r>
  <r>
    <n v="391916"/>
    <x v="46239"/>
    <x v="12870"/>
    <n v="21760"/>
    <d v="2021-05-23T17:50:02"/>
    <x v="4"/>
  </r>
  <r>
    <n v="403950"/>
    <x v="102332"/>
    <x v="12870"/>
    <n v="347008"/>
    <d v="2021-05-23T17:50:02"/>
    <x v="4"/>
  </r>
  <r>
    <n v="308348"/>
    <x v="102333"/>
    <x v="12871"/>
    <n v="101979"/>
    <d v="2021-07-22T18:32:01"/>
    <x v="0"/>
  </r>
  <r>
    <n v="352302"/>
    <x v="5041"/>
    <x v="12871"/>
    <n v="227775"/>
    <d v="2021-07-22T18:32:01"/>
    <x v="0"/>
  </r>
  <r>
    <n v="364213"/>
    <x v="102334"/>
    <x v="12871"/>
    <n v="191893"/>
    <d v="2021-07-22T18:32:01"/>
    <x v="0"/>
  </r>
  <r>
    <n v="368732"/>
    <x v="102335"/>
    <x v="12871"/>
    <n v="372101"/>
    <d v="2021-07-22T18:32:01"/>
    <x v="0"/>
  </r>
  <r>
    <n v="386814"/>
    <x v="102336"/>
    <x v="12871"/>
    <n v="347008"/>
    <d v="2021-07-22T18:32:01"/>
    <x v="0"/>
  </r>
  <r>
    <n v="399690"/>
    <x v="52556"/>
    <x v="12871"/>
    <n v="297015"/>
    <d v="2021-07-22T18:32:01"/>
    <x v="0"/>
  </r>
  <r>
    <n v="413167"/>
    <x v="102337"/>
    <x v="12871"/>
    <n v="351192"/>
    <d v="2021-07-22T18:32:01"/>
    <x v="0"/>
  </r>
  <r>
    <n v="416440"/>
    <x v="66773"/>
    <x v="12871"/>
    <n v="183290"/>
    <d v="2021-07-22T18:32:01"/>
    <x v="0"/>
  </r>
  <r>
    <n v="420787"/>
    <x v="30469"/>
    <x v="12871"/>
    <n v="304722"/>
    <d v="2021-07-22T18:32:01"/>
    <x v="0"/>
  </r>
  <r>
    <n v="224927"/>
    <x v="102338"/>
    <x v="12872"/>
    <n v="118549"/>
    <d v="2021-06-28T07:29:13"/>
    <x v="1"/>
  </r>
  <r>
    <n v="236141"/>
    <x v="18664"/>
    <x v="12872"/>
    <n v="104958"/>
    <d v="2021-06-28T07:29:13"/>
    <x v="1"/>
  </r>
  <r>
    <n v="247617"/>
    <x v="102339"/>
    <x v="12872"/>
    <n v="250679"/>
    <d v="2021-06-28T07:29:13"/>
    <x v="1"/>
  </r>
  <r>
    <n v="248739"/>
    <x v="102340"/>
    <x v="12872"/>
    <n v="113183"/>
    <d v="2021-06-28T07:29:13"/>
    <x v="1"/>
  </r>
  <r>
    <n v="271854"/>
    <x v="102341"/>
    <x v="12872"/>
    <n v="73643"/>
    <d v="2021-06-28T07:29:13"/>
    <x v="1"/>
  </r>
  <r>
    <n v="296633"/>
    <x v="102342"/>
    <x v="12872"/>
    <n v="21760"/>
    <d v="2021-06-28T07:29:13"/>
    <x v="1"/>
  </r>
  <r>
    <n v="321299"/>
    <x v="102343"/>
    <x v="12872"/>
    <n v="351192"/>
    <d v="2021-06-28T07:29:13"/>
    <x v="1"/>
  </r>
  <r>
    <n v="332084"/>
    <x v="102344"/>
    <x v="12872"/>
    <n v="37644"/>
    <d v="2021-06-28T07:29:13"/>
    <x v="1"/>
  </r>
  <r>
    <n v="365380"/>
    <x v="102345"/>
    <x v="12872"/>
    <n v="230507"/>
    <d v="2021-06-28T07:29:13"/>
    <x v="1"/>
  </r>
  <r>
    <n v="377105"/>
    <x v="102346"/>
    <x v="12872"/>
    <n v="248817"/>
    <d v="2021-06-28T07:29:13"/>
    <x v="1"/>
  </r>
  <r>
    <n v="381538"/>
    <x v="102347"/>
    <x v="12872"/>
    <n v="411922"/>
    <d v="2021-06-28T07:29:13"/>
    <x v="1"/>
  </r>
  <r>
    <n v="388831"/>
    <x v="102348"/>
    <x v="12872"/>
    <n v="325852"/>
    <d v="2021-06-28T07:29:13"/>
    <x v="1"/>
  </r>
  <r>
    <n v="401659"/>
    <x v="102349"/>
    <x v="12872"/>
    <n v="226744"/>
    <d v="2021-06-28T07:29:13"/>
    <x v="1"/>
  </r>
  <r>
    <n v="218796"/>
    <x v="102350"/>
    <x v="12873"/>
    <n v="250679"/>
    <d v="2021-06-26T15:33:43"/>
    <x v="14"/>
  </r>
  <r>
    <n v="254775"/>
    <x v="102351"/>
    <x v="12873"/>
    <n v="411922"/>
    <d v="2021-06-26T15:33:43"/>
    <x v="14"/>
  </r>
  <r>
    <n v="256463"/>
    <x v="78479"/>
    <x v="12873"/>
    <n v="118549"/>
    <d v="2021-06-26T15:33:43"/>
    <x v="14"/>
  </r>
  <r>
    <n v="270186"/>
    <x v="102352"/>
    <x v="12873"/>
    <n v="472712"/>
    <d v="2021-06-26T15:33:43"/>
    <x v="14"/>
  </r>
  <r>
    <n v="287155"/>
    <x v="102353"/>
    <x v="12873"/>
    <n v="344487"/>
    <d v="2021-06-26T15:33:43"/>
    <x v="14"/>
  </r>
  <r>
    <n v="295963"/>
    <x v="102354"/>
    <x v="12873"/>
    <n v="202914"/>
    <d v="2021-06-26T15:33:43"/>
    <x v="14"/>
  </r>
  <r>
    <n v="374553"/>
    <x v="69775"/>
    <x v="12873"/>
    <n v="165885"/>
    <d v="2021-06-26T15:33:43"/>
    <x v="14"/>
  </r>
  <r>
    <n v="391427"/>
    <x v="102355"/>
    <x v="12873"/>
    <n v="333426"/>
    <d v="2021-06-26T15:33:43"/>
    <x v="14"/>
  </r>
  <r>
    <n v="407286"/>
    <x v="102356"/>
    <x v="12873"/>
    <n v="158978"/>
    <d v="2021-06-26T15:33:43"/>
    <x v="14"/>
  </r>
  <r>
    <n v="421105"/>
    <x v="102357"/>
    <x v="12873"/>
    <n v="15669"/>
    <d v="2021-06-26T15:33:43"/>
    <x v="14"/>
  </r>
  <r>
    <n v="77168"/>
    <x v="102358"/>
    <x v="12874"/>
    <n v="347008"/>
    <d v="2021-05-14T15:33:24"/>
    <x v="0"/>
  </r>
  <r>
    <n v="81751"/>
    <x v="102359"/>
    <x v="12874"/>
    <n v="438887"/>
    <d v="2021-05-14T15:33:24"/>
    <x v="0"/>
  </r>
  <r>
    <n v="82200"/>
    <x v="102360"/>
    <x v="12874"/>
    <n v="21407"/>
    <d v="2021-05-14T15:33:24"/>
    <x v="0"/>
  </r>
  <r>
    <n v="182623"/>
    <x v="102361"/>
    <x v="12874"/>
    <n v="351192"/>
    <d v="2021-05-14T15:33:24"/>
    <x v="0"/>
  </r>
  <r>
    <n v="186718"/>
    <x v="42085"/>
    <x v="12874"/>
    <n v="158978"/>
    <d v="2021-05-14T15:33:24"/>
    <x v="0"/>
  </r>
  <r>
    <n v="202919"/>
    <x v="102362"/>
    <x v="12874"/>
    <n v="343712"/>
    <d v="2021-05-14T15:33:24"/>
    <x v="0"/>
  </r>
  <r>
    <n v="44891"/>
    <x v="102363"/>
    <x v="12875"/>
    <n v="158978"/>
    <d v="2021-05-03T09:29:14"/>
    <x v="4"/>
  </r>
  <r>
    <n v="69136"/>
    <x v="102364"/>
    <x v="12875"/>
    <n v="411922"/>
    <d v="2021-05-03T09:29:14"/>
    <x v="4"/>
  </r>
  <r>
    <n v="69368"/>
    <x v="82240"/>
    <x v="12875"/>
    <n v="473327"/>
    <d v="2021-05-03T09:29:14"/>
    <x v="4"/>
  </r>
  <r>
    <n v="71490"/>
    <x v="102365"/>
    <x v="12875"/>
    <n v="250679"/>
    <d v="2021-05-03T09:29:14"/>
    <x v="4"/>
  </r>
  <r>
    <n v="77830"/>
    <x v="77631"/>
    <x v="12875"/>
    <n v="172251"/>
    <d v="2021-05-03T09:29:14"/>
    <x v="4"/>
  </r>
  <r>
    <n v="137926"/>
    <x v="102366"/>
    <x v="12875"/>
    <n v="198326"/>
    <d v="2021-05-03T09:29:14"/>
    <x v="4"/>
  </r>
  <r>
    <n v="182027"/>
    <x v="102367"/>
    <x v="12875"/>
    <n v="161398"/>
    <d v="2021-05-03T09:29:14"/>
    <x v="4"/>
  </r>
  <r>
    <n v="190106"/>
    <x v="16771"/>
    <x v="12875"/>
    <n v="343712"/>
    <d v="2021-05-03T09:29:14"/>
    <x v="4"/>
  </r>
  <r>
    <n v="216754"/>
    <x v="28800"/>
    <x v="12875"/>
    <n v="227775"/>
    <d v="2021-05-03T09:29:14"/>
    <x v="4"/>
  </r>
  <r>
    <n v="296163"/>
    <x v="102368"/>
    <x v="12875"/>
    <n v="300941"/>
    <d v="2021-05-03T09:29:14"/>
    <x v="4"/>
  </r>
  <r>
    <n v="300248"/>
    <x v="102369"/>
    <x v="12875"/>
    <n v="5151"/>
    <d v="2021-05-03T09:29:14"/>
    <x v="4"/>
  </r>
  <r>
    <n v="324194"/>
    <x v="25165"/>
    <x v="12875"/>
    <n v="262099"/>
    <d v="2021-05-03T09:29:14"/>
    <x v="4"/>
  </r>
  <r>
    <n v="19234"/>
    <x v="102370"/>
    <x v="12876"/>
    <n v="301748"/>
    <d v="2021-04-21T10:42:08"/>
    <x v="4"/>
  </r>
  <r>
    <n v="41945"/>
    <x v="44494"/>
    <x v="12876"/>
    <n v="230507"/>
    <d v="2021-04-21T10:42:08"/>
    <x v="4"/>
  </r>
  <r>
    <n v="53116"/>
    <x v="102371"/>
    <x v="12876"/>
    <n v="198724"/>
    <d v="2021-04-21T10:42:08"/>
    <x v="4"/>
  </r>
  <r>
    <n v="85975"/>
    <x v="102372"/>
    <x v="12876"/>
    <n v="3215"/>
    <d v="2021-04-21T10:42:08"/>
    <x v="4"/>
  </r>
  <r>
    <n v="127506"/>
    <x v="102373"/>
    <x v="12876"/>
    <n v="155428"/>
    <d v="2021-04-21T10:42:08"/>
    <x v="4"/>
  </r>
  <r>
    <n v="171760"/>
    <x v="102374"/>
    <x v="12876"/>
    <n v="411922"/>
    <d v="2021-04-21T10:42:08"/>
    <x v="4"/>
  </r>
  <r>
    <n v="321607"/>
    <x v="63542"/>
    <x v="12876"/>
    <n v="149755"/>
    <d v="2021-04-21T10:42:08"/>
    <x v="4"/>
  </r>
  <r>
    <n v="370379"/>
    <x v="63948"/>
    <x v="12876"/>
    <n v="357547"/>
    <d v="2021-04-21T10:42:08"/>
    <x v="4"/>
  </r>
  <r>
    <n v="37142"/>
    <x v="1689"/>
    <x v="12877"/>
    <n v="472712"/>
    <d v="2021-04-29T19:34:20"/>
    <x v="0"/>
  </r>
  <r>
    <n v="238771"/>
    <x v="102375"/>
    <x v="12878"/>
    <n v="403620"/>
    <d v="2021-07-01T15:18:35"/>
    <x v="6"/>
  </r>
  <r>
    <n v="256926"/>
    <x v="102376"/>
    <x v="12878"/>
    <n v="303237"/>
    <d v="2021-07-01T15:18:35"/>
    <x v="6"/>
  </r>
  <r>
    <n v="264398"/>
    <x v="102377"/>
    <x v="12878"/>
    <n v="250679"/>
    <d v="2021-07-01T15:18:35"/>
    <x v="6"/>
  </r>
  <r>
    <n v="274904"/>
    <x v="20602"/>
    <x v="12878"/>
    <n v="317239"/>
    <d v="2021-07-01T15:18:35"/>
    <x v="6"/>
  </r>
  <r>
    <n v="311719"/>
    <x v="102378"/>
    <x v="12878"/>
    <n v="208723"/>
    <d v="2021-07-01T15:18:35"/>
    <x v="6"/>
  </r>
  <r>
    <n v="320667"/>
    <x v="20678"/>
    <x v="12878"/>
    <n v="351192"/>
    <d v="2021-07-01T15:18:35"/>
    <x v="6"/>
  </r>
  <r>
    <n v="127722"/>
    <x v="102379"/>
    <x v="12879"/>
    <n v="234810"/>
    <d v="2021-05-30T15:17:48"/>
    <x v="0"/>
  </r>
  <r>
    <n v="134470"/>
    <x v="102380"/>
    <x v="12879"/>
    <n v="86587"/>
    <d v="2021-05-30T15:17:48"/>
    <x v="0"/>
  </r>
  <r>
    <n v="137541"/>
    <x v="68052"/>
    <x v="12879"/>
    <n v="4316"/>
    <d v="2021-05-30T15:17:48"/>
    <x v="0"/>
  </r>
  <r>
    <n v="150679"/>
    <x v="102381"/>
    <x v="12879"/>
    <n v="51713"/>
    <d v="2021-05-30T15:17:48"/>
    <x v="0"/>
  </r>
  <r>
    <n v="155713"/>
    <x v="102382"/>
    <x v="12879"/>
    <n v="297506"/>
    <d v="2021-05-30T15:17:48"/>
    <x v="0"/>
  </r>
  <r>
    <n v="161118"/>
    <x v="25108"/>
    <x v="12879"/>
    <n v="16360"/>
    <d v="2021-05-30T15:17:48"/>
    <x v="0"/>
  </r>
  <r>
    <n v="167550"/>
    <x v="102383"/>
    <x v="12879"/>
    <n v="21760"/>
    <d v="2021-05-30T15:17:48"/>
    <x v="0"/>
  </r>
  <r>
    <n v="193811"/>
    <x v="102384"/>
    <x v="12879"/>
    <n v="158978"/>
    <d v="2021-05-30T15:17:48"/>
    <x v="0"/>
  </r>
  <r>
    <n v="216447"/>
    <x v="70694"/>
    <x v="12879"/>
    <n v="470762"/>
    <d v="2021-05-30T15:17:48"/>
    <x v="0"/>
  </r>
  <r>
    <n v="226940"/>
    <x v="31716"/>
    <x v="12879"/>
    <n v="264901"/>
    <d v="2021-05-30T15:17:48"/>
    <x v="0"/>
  </r>
  <r>
    <n v="239609"/>
    <x v="102385"/>
    <x v="12879"/>
    <n v="347008"/>
    <d v="2021-05-30T15:17:48"/>
    <x v="0"/>
  </r>
  <r>
    <n v="248411"/>
    <x v="60236"/>
    <x v="12879"/>
    <n v="81226"/>
    <d v="2021-05-30T15:17:48"/>
    <x v="0"/>
  </r>
  <r>
    <n v="264756"/>
    <x v="102386"/>
    <x v="12879"/>
    <n v="291304"/>
    <d v="2021-05-30T15:17:48"/>
    <x v="0"/>
  </r>
  <r>
    <n v="267077"/>
    <x v="102387"/>
    <x v="12879"/>
    <n v="411922"/>
    <d v="2021-05-30T15:17:48"/>
    <x v="0"/>
  </r>
  <r>
    <n v="287734"/>
    <x v="102388"/>
    <x v="12879"/>
    <n v="473323"/>
    <d v="2021-05-30T15:17:48"/>
    <x v="0"/>
  </r>
  <r>
    <n v="299796"/>
    <x v="102389"/>
    <x v="12879"/>
    <n v="381626"/>
    <d v="2021-05-30T15:17:48"/>
    <x v="0"/>
  </r>
  <r>
    <n v="330861"/>
    <x v="102390"/>
    <x v="12879"/>
    <n v="230507"/>
    <d v="2021-05-30T15:17:48"/>
    <x v="0"/>
  </r>
  <r>
    <n v="368340"/>
    <x v="55446"/>
    <x v="12879"/>
    <n v="351192"/>
    <d v="2021-05-30T15:17:48"/>
    <x v="0"/>
  </r>
  <r>
    <n v="360842"/>
    <x v="102391"/>
    <x v="12880"/>
    <n v="444546"/>
    <d v="2021-08-07T05:23:22"/>
    <x v="0"/>
  </r>
  <r>
    <n v="385325"/>
    <x v="102392"/>
    <x v="12880"/>
    <n v="75550"/>
    <d v="2021-08-07T05:23:22"/>
    <x v="0"/>
  </r>
  <r>
    <n v="409758"/>
    <x v="22269"/>
    <x v="12880"/>
    <n v="21760"/>
    <d v="2021-08-07T05:23:22"/>
    <x v="0"/>
  </r>
  <r>
    <n v="104434"/>
    <x v="25943"/>
    <x v="12881"/>
    <n v="78362"/>
    <d v="2021-05-24T03:26:47"/>
    <x v="1"/>
  </r>
  <r>
    <n v="117106"/>
    <x v="102393"/>
    <x v="12881"/>
    <n v="477170"/>
    <d v="2021-05-24T03:26:47"/>
    <x v="1"/>
  </r>
  <r>
    <n v="122127"/>
    <x v="102394"/>
    <x v="12881"/>
    <n v="297256"/>
    <d v="2021-05-24T03:26:47"/>
    <x v="1"/>
  </r>
  <r>
    <n v="141746"/>
    <x v="59022"/>
    <x v="12881"/>
    <n v="447006"/>
    <d v="2021-05-24T03:26:47"/>
    <x v="1"/>
  </r>
  <r>
    <n v="170420"/>
    <x v="102395"/>
    <x v="12881"/>
    <n v="324893"/>
    <d v="2021-05-24T03:26:47"/>
    <x v="1"/>
  </r>
  <r>
    <n v="175749"/>
    <x v="102396"/>
    <x v="12881"/>
    <n v="411922"/>
    <d v="2021-05-24T03:26:47"/>
    <x v="1"/>
  </r>
  <r>
    <n v="176879"/>
    <x v="63418"/>
    <x v="12881"/>
    <n v="155428"/>
    <d v="2021-05-24T03:26:47"/>
    <x v="1"/>
  </r>
  <r>
    <n v="201129"/>
    <x v="102397"/>
    <x v="12881"/>
    <n v="95638"/>
    <d v="2021-05-24T03:26:47"/>
    <x v="1"/>
  </r>
  <r>
    <n v="215124"/>
    <x v="102398"/>
    <x v="12881"/>
    <n v="230507"/>
    <d v="2021-05-24T03:26:47"/>
    <x v="1"/>
  </r>
  <r>
    <n v="231632"/>
    <x v="102399"/>
    <x v="12881"/>
    <n v="351192"/>
    <d v="2021-05-24T03:26:47"/>
    <x v="1"/>
  </r>
  <r>
    <n v="236369"/>
    <x v="102400"/>
    <x v="12881"/>
    <n v="471018"/>
    <d v="2021-05-24T03:26:47"/>
    <x v="1"/>
  </r>
  <r>
    <n v="271042"/>
    <x v="102401"/>
    <x v="12881"/>
    <n v="273603"/>
    <d v="2021-05-24T03:26:47"/>
    <x v="1"/>
  </r>
  <r>
    <n v="226821"/>
    <x v="19152"/>
    <x v="12882"/>
    <n v="411922"/>
    <d v="2021-06-29T07:12:31"/>
    <x v="4"/>
  </r>
  <r>
    <n v="245952"/>
    <x v="102402"/>
    <x v="12882"/>
    <n v="191238"/>
    <d v="2021-06-29T07:12:31"/>
    <x v="4"/>
  </r>
  <r>
    <n v="259675"/>
    <x v="72129"/>
    <x v="12882"/>
    <n v="112456"/>
    <d v="2021-06-29T07:12:31"/>
    <x v="4"/>
  </r>
  <r>
    <n v="297038"/>
    <x v="102403"/>
    <x v="12882"/>
    <n v="330333"/>
    <d v="2021-06-29T07:12:31"/>
    <x v="4"/>
  </r>
  <r>
    <n v="71686"/>
    <x v="83289"/>
    <x v="12883"/>
    <n v="411922"/>
    <d v="2021-05-13T15:48:32"/>
    <x v="6"/>
  </r>
  <r>
    <n v="104537"/>
    <x v="78897"/>
    <x v="12883"/>
    <n v="46273"/>
    <d v="2021-05-13T15:48:32"/>
    <x v="6"/>
  </r>
  <r>
    <n v="114221"/>
    <x v="88725"/>
    <x v="12883"/>
    <n v="121933"/>
    <d v="2021-05-13T15:48:32"/>
    <x v="6"/>
  </r>
  <r>
    <n v="116169"/>
    <x v="102404"/>
    <x v="12883"/>
    <n v="472712"/>
    <d v="2021-05-13T15:48:32"/>
    <x v="6"/>
  </r>
  <r>
    <n v="130275"/>
    <x v="102405"/>
    <x v="12883"/>
    <n v="401345"/>
    <d v="2021-05-13T15:48:32"/>
    <x v="6"/>
  </r>
  <r>
    <n v="195964"/>
    <x v="102406"/>
    <x v="12883"/>
    <n v="82901"/>
    <d v="2021-05-13T15:48:32"/>
    <x v="6"/>
  </r>
  <r>
    <n v="48185"/>
    <x v="102407"/>
    <x v="12884"/>
    <n v="250679"/>
    <d v="2021-05-04T15:01:55"/>
    <x v="5"/>
  </r>
  <r>
    <n v="94017"/>
    <x v="102408"/>
    <x v="12884"/>
    <n v="411922"/>
    <d v="2021-05-04T15:01:55"/>
    <x v="5"/>
  </r>
  <r>
    <n v="97798"/>
    <x v="97730"/>
    <x v="12884"/>
    <n v="188971"/>
    <d v="2021-05-04T15:01:55"/>
    <x v="5"/>
  </r>
  <r>
    <n v="310377"/>
    <x v="70039"/>
    <x v="12885"/>
    <n v="59172"/>
    <d v="2021-07-24T01:09:33"/>
    <x v="2"/>
  </r>
  <r>
    <n v="333951"/>
    <x v="102409"/>
    <x v="12885"/>
    <n v="394154"/>
    <d v="2021-07-24T01:09:33"/>
    <x v="2"/>
  </r>
  <r>
    <n v="381698"/>
    <x v="102410"/>
    <x v="12885"/>
    <n v="315541"/>
    <d v="2021-07-24T01:09:33"/>
    <x v="2"/>
  </r>
  <r>
    <n v="390376"/>
    <x v="102411"/>
    <x v="12885"/>
    <n v="230507"/>
    <d v="2021-07-24T01:09:33"/>
    <x v="2"/>
  </r>
  <r>
    <n v="403659"/>
    <x v="102412"/>
    <x v="12885"/>
    <n v="129410"/>
    <d v="2021-07-24T01:09:33"/>
    <x v="2"/>
  </r>
  <r>
    <n v="418734"/>
    <x v="102413"/>
    <x v="12885"/>
    <n v="250679"/>
    <d v="2021-07-24T01:09:33"/>
    <x v="2"/>
  </r>
  <r>
    <n v="118883"/>
    <x v="102414"/>
    <x v="12886"/>
    <n v="80850"/>
    <d v="2021-05-29T00:46:36"/>
    <x v="11"/>
  </r>
  <r>
    <n v="126030"/>
    <x v="102415"/>
    <x v="12886"/>
    <n v="347008"/>
    <d v="2021-05-29T00:46:36"/>
    <x v="11"/>
  </r>
  <r>
    <n v="193013"/>
    <x v="102416"/>
    <x v="12886"/>
    <n v="459455"/>
    <d v="2021-05-29T00:46:36"/>
    <x v="11"/>
  </r>
  <r>
    <n v="205959"/>
    <x v="39069"/>
    <x v="12886"/>
    <n v="254768"/>
    <d v="2021-05-29T00:46:36"/>
    <x v="11"/>
  </r>
  <r>
    <n v="321482"/>
    <x v="65081"/>
    <x v="12886"/>
    <n v="411922"/>
    <d v="2021-05-29T00:46:36"/>
    <x v="11"/>
  </r>
  <r>
    <n v="327270"/>
    <x v="102417"/>
    <x v="12886"/>
    <n v="351192"/>
    <d v="2021-05-29T00:46:36"/>
    <x v="11"/>
  </r>
  <r>
    <n v="332093"/>
    <x v="54121"/>
    <x v="12886"/>
    <n v="473327"/>
    <d v="2021-05-29T00:46:36"/>
    <x v="11"/>
  </r>
  <r>
    <n v="415360"/>
    <x v="63857"/>
    <x v="12886"/>
    <n v="76405"/>
    <d v="2021-05-29T00:46:36"/>
    <x v="11"/>
  </r>
  <r>
    <n v="123987"/>
    <x v="1663"/>
    <x v="12887"/>
    <n v="250679"/>
    <d v="2021-05-30T00:42:41"/>
    <x v="0"/>
  </r>
  <r>
    <n v="149883"/>
    <x v="102418"/>
    <x v="12887"/>
    <n v="250679"/>
    <d v="2021-05-30T00:42:41"/>
    <x v="0"/>
  </r>
  <r>
    <n v="170904"/>
    <x v="73502"/>
    <x v="12887"/>
    <n v="258219"/>
    <d v="2021-05-30T00:42:41"/>
    <x v="0"/>
  </r>
  <r>
    <n v="180534"/>
    <x v="47210"/>
    <x v="12887"/>
    <n v="64601"/>
    <d v="2021-05-30T00:42:41"/>
    <x v="0"/>
  </r>
  <r>
    <n v="201714"/>
    <x v="102419"/>
    <x v="12887"/>
    <n v="230507"/>
    <d v="2021-05-30T00:42:41"/>
    <x v="0"/>
  </r>
  <r>
    <n v="205573"/>
    <x v="883"/>
    <x v="12887"/>
    <n v="411922"/>
    <d v="2021-05-30T00:42:41"/>
    <x v="0"/>
  </r>
  <r>
    <n v="208932"/>
    <x v="95153"/>
    <x v="12887"/>
    <n v="294183"/>
    <d v="2021-05-30T00:42:41"/>
    <x v="0"/>
  </r>
  <r>
    <n v="220484"/>
    <x v="102420"/>
    <x v="12887"/>
    <n v="317329"/>
    <d v="2021-05-30T00:42:41"/>
    <x v="0"/>
  </r>
  <r>
    <n v="8575"/>
    <x v="102421"/>
    <x v="12888"/>
    <n v="347393"/>
    <d v="2021-04-12T02:58:48"/>
    <x v="1"/>
  </r>
  <r>
    <n v="9583"/>
    <x v="102422"/>
    <x v="12888"/>
    <n v="230507"/>
    <d v="2021-04-12T02:58:48"/>
    <x v="1"/>
  </r>
  <r>
    <n v="17983"/>
    <x v="66794"/>
    <x v="12888"/>
    <n v="417229"/>
    <d v="2021-04-12T02:58:48"/>
    <x v="1"/>
  </r>
  <r>
    <n v="18275"/>
    <x v="102423"/>
    <x v="12888"/>
    <n v="262119"/>
    <d v="2021-04-12T02:58:48"/>
    <x v="1"/>
  </r>
  <r>
    <n v="33010"/>
    <x v="102424"/>
    <x v="12889"/>
    <n v="471403"/>
    <d v="2021-04-28T21:36:17"/>
    <x v="9"/>
  </r>
  <r>
    <n v="35201"/>
    <x v="102425"/>
    <x v="12889"/>
    <n v="250679"/>
    <d v="2021-04-28T21:36:17"/>
    <x v="9"/>
  </r>
  <r>
    <n v="39540"/>
    <x v="102426"/>
    <x v="12889"/>
    <n v="198146"/>
    <d v="2021-04-28T21:36:17"/>
    <x v="9"/>
  </r>
  <r>
    <n v="57496"/>
    <x v="102427"/>
    <x v="12889"/>
    <n v="330333"/>
    <d v="2021-04-28T21:36:17"/>
    <x v="9"/>
  </r>
  <r>
    <n v="76458"/>
    <x v="4762"/>
    <x v="12889"/>
    <n v="244574"/>
    <d v="2021-04-28T21:36:17"/>
    <x v="9"/>
  </r>
  <r>
    <n v="81666"/>
    <x v="102428"/>
    <x v="12889"/>
    <n v="411922"/>
    <d v="2021-04-28T21:36:17"/>
    <x v="9"/>
  </r>
  <r>
    <n v="105830"/>
    <x v="102429"/>
    <x v="12889"/>
    <n v="436070"/>
    <d v="2021-04-28T21:36:17"/>
    <x v="9"/>
  </r>
  <r>
    <n v="140496"/>
    <x v="102430"/>
    <x v="12889"/>
    <n v="184941"/>
    <d v="2021-04-28T21:36:17"/>
    <x v="9"/>
  </r>
  <r>
    <n v="184248"/>
    <x v="102431"/>
    <x v="12889"/>
    <n v="226744"/>
    <d v="2021-04-28T21:36:17"/>
    <x v="9"/>
  </r>
  <r>
    <n v="193683"/>
    <x v="102432"/>
    <x v="12889"/>
    <n v="285365"/>
    <d v="2021-04-28T21:36:17"/>
    <x v="9"/>
  </r>
  <r>
    <n v="206679"/>
    <x v="102433"/>
    <x v="12889"/>
    <n v="264901"/>
    <d v="2021-04-28T21:36:17"/>
    <x v="9"/>
  </r>
  <r>
    <n v="249812"/>
    <x v="102434"/>
    <x v="12889"/>
    <n v="347008"/>
    <d v="2021-04-28T21:36:17"/>
    <x v="9"/>
  </r>
  <r>
    <n v="270069"/>
    <x v="102435"/>
    <x v="12889"/>
    <n v="182191"/>
    <d v="2021-04-28T21:36:17"/>
    <x v="9"/>
  </r>
  <r>
    <n v="279014"/>
    <x v="102436"/>
    <x v="12889"/>
    <n v="12149"/>
    <d v="2021-04-28T21:36:17"/>
    <x v="9"/>
  </r>
  <r>
    <n v="360246"/>
    <x v="102437"/>
    <x v="12889"/>
    <n v="304128"/>
    <d v="2021-04-28T21:36:17"/>
    <x v="9"/>
  </r>
  <r>
    <n v="394320"/>
    <x v="102438"/>
    <x v="12889"/>
    <n v="417253"/>
    <d v="2021-04-28T21:36:17"/>
    <x v="9"/>
  </r>
  <r>
    <n v="127401"/>
    <x v="80825"/>
    <x v="12890"/>
    <n v="182191"/>
    <d v="2021-05-29T19:32:03"/>
    <x v="4"/>
  </r>
  <r>
    <n v="140923"/>
    <x v="102439"/>
    <x v="12890"/>
    <n v="250679"/>
    <d v="2021-05-29T19:32:03"/>
    <x v="4"/>
  </r>
  <r>
    <n v="176421"/>
    <x v="102440"/>
    <x v="12890"/>
    <n v="194335"/>
    <d v="2021-05-29T19:32:03"/>
    <x v="4"/>
  </r>
  <r>
    <n v="197794"/>
    <x v="32628"/>
    <x v="12890"/>
    <n v="191893"/>
    <d v="2021-05-29T19:32:03"/>
    <x v="4"/>
  </r>
  <r>
    <n v="14277"/>
    <x v="102441"/>
    <x v="12891"/>
    <n v="347393"/>
    <d v="2021-04-17T07:28:55"/>
    <x v="4"/>
  </r>
  <r>
    <n v="16142"/>
    <x v="4784"/>
    <x v="12891"/>
    <n v="150225"/>
    <d v="2021-04-17T07:28:55"/>
    <x v="4"/>
  </r>
  <r>
    <n v="18615"/>
    <x v="102442"/>
    <x v="12891"/>
    <n v="191893"/>
    <d v="2021-04-17T07:28:55"/>
    <x v="4"/>
  </r>
  <r>
    <n v="38772"/>
    <x v="102443"/>
    <x v="12891"/>
    <n v="466283"/>
    <d v="2021-04-17T07:28:55"/>
    <x v="4"/>
  </r>
  <r>
    <n v="76933"/>
    <x v="102444"/>
    <x v="12891"/>
    <n v="137435"/>
    <d v="2021-04-17T07:28:55"/>
    <x v="4"/>
  </r>
  <r>
    <n v="80899"/>
    <x v="102445"/>
    <x v="12891"/>
    <n v="258219"/>
    <d v="2021-04-17T07:28:55"/>
    <x v="4"/>
  </r>
  <r>
    <n v="232772"/>
    <x v="102446"/>
    <x v="12892"/>
    <n v="121758"/>
    <d v="2021-06-29T23:23:18"/>
    <x v="4"/>
  </r>
  <r>
    <n v="283409"/>
    <x v="67726"/>
    <x v="12892"/>
    <n v="43842"/>
    <d v="2021-06-29T23:23:18"/>
    <x v="4"/>
  </r>
  <r>
    <n v="290636"/>
    <x v="102447"/>
    <x v="12892"/>
    <n v="339123"/>
    <d v="2021-06-29T23:23:18"/>
    <x v="4"/>
  </r>
  <r>
    <n v="349247"/>
    <x v="31307"/>
    <x v="12892"/>
    <n v="224760"/>
    <d v="2021-06-29T23:23:18"/>
    <x v="4"/>
  </r>
  <r>
    <n v="376640"/>
    <x v="102448"/>
    <x v="12892"/>
    <n v="81226"/>
    <d v="2021-06-29T23:23:18"/>
    <x v="4"/>
  </r>
  <r>
    <n v="389960"/>
    <x v="102449"/>
    <x v="12892"/>
    <n v="357547"/>
    <d v="2021-06-29T23:23:18"/>
    <x v="4"/>
  </r>
  <r>
    <n v="390652"/>
    <x v="10499"/>
    <x v="12892"/>
    <n v="158978"/>
    <d v="2021-06-29T23:23:18"/>
    <x v="4"/>
  </r>
  <r>
    <n v="408776"/>
    <x v="87252"/>
    <x v="12892"/>
    <n v="145946"/>
    <d v="2021-06-29T23:23:18"/>
    <x v="4"/>
  </r>
  <r>
    <n v="11137"/>
    <x v="102450"/>
    <x v="12893"/>
    <n v="397390"/>
    <d v="2021-04-15T06:52:29"/>
    <x v="14"/>
  </r>
  <r>
    <n v="13484"/>
    <x v="102451"/>
    <x v="12893"/>
    <n v="347008"/>
    <d v="2021-04-15T06:52:29"/>
    <x v="14"/>
  </r>
  <r>
    <n v="13994"/>
    <x v="102452"/>
    <x v="12893"/>
    <n v="78410"/>
    <d v="2021-04-15T06:52:29"/>
    <x v="14"/>
  </r>
  <r>
    <n v="15151"/>
    <x v="102453"/>
    <x v="12893"/>
    <n v="190995"/>
    <d v="2021-04-15T06:52:29"/>
    <x v="14"/>
  </r>
  <r>
    <n v="40689"/>
    <x v="102454"/>
    <x v="12893"/>
    <n v="180863"/>
    <d v="2021-04-15T06:52:29"/>
    <x v="14"/>
  </r>
  <r>
    <n v="125130"/>
    <x v="102455"/>
    <x v="12894"/>
    <n v="285680"/>
    <d v="2021-05-30T05:03:49"/>
    <x v="1"/>
  </r>
  <r>
    <n v="182437"/>
    <x v="102456"/>
    <x v="12894"/>
    <n v="62570"/>
    <d v="2021-05-30T05:03:49"/>
    <x v="1"/>
  </r>
  <r>
    <n v="196270"/>
    <x v="102457"/>
    <x v="12894"/>
    <n v="411922"/>
    <d v="2021-05-30T05:03:49"/>
    <x v="1"/>
  </r>
  <r>
    <n v="149603"/>
    <x v="99748"/>
    <x v="12895"/>
    <n v="262011"/>
    <d v="2021-06-07T00:34:00"/>
    <x v="6"/>
  </r>
  <r>
    <n v="195998"/>
    <x v="102458"/>
    <x v="12895"/>
    <n v="182984"/>
    <d v="2021-06-07T00:34:00"/>
    <x v="6"/>
  </r>
  <r>
    <n v="212297"/>
    <x v="102459"/>
    <x v="12896"/>
    <n v="339123"/>
    <d v="2021-06-24T08:11:33"/>
    <x v="6"/>
  </r>
  <r>
    <n v="261513"/>
    <x v="102460"/>
    <x v="12896"/>
    <n v="4199"/>
    <d v="2021-06-24T08:11:33"/>
    <x v="6"/>
  </r>
  <r>
    <n v="299032"/>
    <x v="102461"/>
    <x v="12896"/>
    <n v="411922"/>
    <d v="2021-06-24T08:11:33"/>
    <x v="6"/>
  </r>
  <r>
    <n v="326610"/>
    <x v="102462"/>
    <x v="12896"/>
    <n v="460633"/>
    <d v="2021-06-24T08:11:33"/>
    <x v="6"/>
  </r>
  <r>
    <n v="345776"/>
    <x v="102463"/>
    <x v="12896"/>
    <n v="250679"/>
    <d v="2021-06-24T08:11:33"/>
    <x v="6"/>
  </r>
  <r>
    <n v="361060"/>
    <x v="102464"/>
    <x v="12896"/>
    <n v="118549"/>
    <d v="2021-06-24T08:11:33"/>
    <x v="6"/>
  </r>
  <r>
    <n v="406208"/>
    <x v="67296"/>
    <x v="12896"/>
    <n v="396686"/>
    <d v="2021-06-24T08:11:33"/>
    <x v="6"/>
  </r>
  <r>
    <n v="408921"/>
    <x v="102465"/>
    <x v="12896"/>
    <n v="230507"/>
    <d v="2021-06-24T08:11:33"/>
    <x v="6"/>
  </r>
  <r>
    <n v="136340"/>
    <x v="102466"/>
    <x v="12897"/>
    <n v="394819"/>
    <d v="2021-06-03T10:50:46"/>
    <x v="2"/>
  </r>
  <r>
    <n v="153754"/>
    <x v="47407"/>
    <x v="12897"/>
    <n v="328228"/>
    <d v="2021-06-03T10:50:46"/>
    <x v="2"/>
  </r>
  <r>
    <n v="169120"/>
    <x v="102467"/>
    <x v="12897"/>
    <n v="325629"/>
    <d v="2021-06-03T10:50:46"/>
    <x v="2"/>
  </r>
  <r>
    <n v="197567"/>
    <x v="102468"/>
    <x v="12897"/>
    <n v="250679"/>
    <d v="2021-06-03T10:50:46"/>
    <x v="2"/>
  </r>
  <r>
    <n v="207533"/>
    <x v="102469"/>
    <x v="12897"/>
    <n v="241927"/>
    <d v="2021-06-03T10:50:46"/>
    <x v="2"/>
  </r>
  <r>
    <n v="210738"/>
    <x v="102470"/>
    <x v="12897"/>
    <n v="12845"/>
    <d v="2021-06-03T10:50:46"/>
    <x v="2"/>
  </r>
  <r>
    <n v="212628"/>
    <x v="102471"/>
    <x v="12897"/>
    <n v="108086"/>
    <d v="2021-06-03T10:50:46"/>
    <x v="2"/>
  </r>
  <r>
    <n v="326612"/>
    <x v="102472"/>
    <x v="12897"/>
    <n v="377180"/>
    <d v="2021-06-03T10:50:46"/>
    <x v="2"/>
  </r>
  <r>
    <n v="334148"/>
    <x v="102473"/>
    <x v="12897"/>
    <n v="119655"/>
    <d v="2021-06-03T10:50:46"/>
    <x v="2"/>
  </r>
  <r>
    <n v="345410"/>
    <x v="102474"/>
    <x v="12897"/>
    <n v="111368"/>
    <d v="2021-06-03T10:50:46"/>
    <x v="2"/>
  </r>
  <r>
    <n v="391833"/>
    <x v="102475"/>
    <x v="12897"/>
    <n v="38046"/>
    <d v="2021-06-03T10:50:46"/>
    <x v="2"/>
  </r>
  <r>
    <n v="423579"/>
    <x v="102476"/>
    <x v="12897"/>
    <n v="376706"/>
    <d v="2021-06-03T10:50:46"/>
    <x v="2"/>
  </r>
  <r>
    <n v="112564"/>
    <x v="22384"/>
    <x v="12898"/>
    <n v="472712"/>
    <d v="2021-05-27T17:03:34"/>
    <x v="4"/>
  </r>
  <r>
    <n v="136490"/>
    <x v="102477"/>
    <x v="12898"/>
    <n v="154256"/>
    <d v="2021-05-27T17:03:34"/>
    <x v="4"/>
  </r>
  <r>
    <n v="141436"/>
    <x v="102478"/>
    <x v="12898"/>
    <n v="347008"/>
    <d v="2021-05-27T17:03:34"/>
    <x v="4"/>
  </r>
  <r>
    <n v="143385"/>
    <x v="102479"/>
    <x v="12898"/>
    <n v="21760"/>
    <d v="2021-05-27T17:03:34"/>
    <x v="4"/>
  </r>
  <r>
    <n v="154221"/>
    <x v="79407"/>
    <x v="12898"/>
    <n v="334515"/>
    <d v="2021-05-27T17:03:34"/>
    <x v="4"/>
  </r>
  <r>
    <n v="189534"/>
    <x v="102480"/>
    <x v="12898"/>
    <n v="118549"/>
    <d v="2021-05-27T17:03:34"/>
    <x v="4"/>
  </r>
  <r>
    <n v="213132"/>
    <x v="102481"/>
    <x v="12898"/>
    <n v="95092"/>
    <d v="2021-05-27T17:03:34"/>
    <x v="4"/>
  </r>
  <r>
    <n v="219641"/>
    <x v="102482"/>
    <x v="12898"/>
    <n v="158978"/>
    <d v="2021-05-27T17:03:34"/>
    <x v="4"/>
  </r>
  <r>
    <n v="223831"/>
    <x v="73819"/>
    <x v="12898"/>
    <n v="250679"/>
    <d v="2021-05-27T17:03:34"/>
    <x v="4"/>
  </r>
  <r>
    <n v="226439"/>
    <x v="102483"/>
    <x v="12898"/>
    <n v="230507"/>
    <d v="2021-05-27T17:03:34"/>
    <x v="4"/>
  </r>
  <r>
    <n v="231927"/>
    <x v="102484"/>
    <x v="12898"/>
    <n v="160701"/>
    <d v="2021-05-27T17:03:34"/>
    <x v="4"/>
  </r>
  <r>
    <n v="255595"/>
    <x v="102485"/>
    <x v="12898"/>
    <n v="296118"/>
    <d v="2021-05-27T17:03:34"/>
    <x v="4"/>
  </r>
  <r>
    <n v="275232"/>
    <x v="102486"/>
    <x v="12898"/>
    <n v="470762"/>
    <d v="2021-05-27T17:03:34"/>
    <x v="4"/>
  </r>
  <r>
    <n v="279075"/>
    <x v="102487"/>
    <x v="12898"/>
    <n v="189009"/>
    <d v="2021-05-27T17:03:34"/>
    <x v="4"/>
  </r>
  <r>
    <n v="280454"/>
    <x v="102488"/>
    <x v="12898"/>
    <n v="280736"/>
    <d v="2021-05-27T17:03:34"/>
    <x v="4"/>
  </r>
  <r>
    <n v="291749"/>
    <x v="102489"/>
    <x v="12898"/>
    <n v="182191"/>
    <d v="2021-05-27T17:03:34"/>
    <x v="4"/>
  </r>
  <r>
    <n v="328083"/>
    <x v="15203"/>
    <x v="12898"/>
    <n v="411922"/>
    <d v="2021-05-27T17:03:34"/>
    <x v="4"/>
  </r>
  <r>
    <n v="23759"/>
    <x v="102490"/>
    <x v="12899"/>
    <n v="21760"/>
    <d v="2021-04-24T02:27:07"/>
    <x v="1"/>
  </r>
  <r>
    <n v="28827"/>
    <x v="50533"/>
    <x v="12899"/>
    <n v="154374"/>
    <d v="2021-04-24T02:27:07"/>
    <x v="1"/>
  </r>
  <r>
    <n v="29947"/>
    <x v="102491"/>
    <x v="12899"/>
    <n v="351192"/>
    <d v="2021-04-24T02:27:07"/>
    <x v="1"/>
  </r>
  <r>
    <n v="37848"/>
    <x v="102492"/>
    <x v="12899"/>
    <n v="49819"/>
    <d v="2021-04-24T02:27:07"/>
    <x v="1"/>
  </r>
  <r>
    <n v="52806"/>
    <x v="102493"/>
    <x v="12899"/>
    <n v="218373"/>
    <d v="2021-04-24T02:27:07"/>
    <x v="1"/>
  </r>
  <r>
    <n v="54775"/>
    <x v="102494"/>
    <x v="12899"/>
    <n v="245484"/>
    <d v="2021-04-24T02:27:07"/>
    <x v="1"/>
  </r>
  <r>
    <n v="60091"/>
    <x v="102495"/>
    <x v="12899"/>
    <n v="162482"/>
    <d v="2021-04-24T02:27:07"/>
    <x v="1"/>
  </r>
  <r>
    <n v="69570"/>
    <x v="102496"/>
    <x v="12899"/>
    <n v="409506"/>
    <d v="2021-04-24T02:27:07"/>
    <x v="1"/>
  </r>
  <r>
    <n v="70748"/>
    <x v="55035"/>
    <x v="12899"/>
    <n v="141918"/>
    <d v="2021-04-24T02:27:07"/>
    <x v="1"/>
  </r>
  <r>
    <n v="75489"/>
    <x v="102497"/>
    <x v="12899"/>
    <n v="357547"/>
    <d v="2021-04-24T02:27:07"/>
    <x v="1"/>
  </r>
  <r>
    <n v="83361"/>
    <x v="102498"/>
    <x v="12899"/>
    <n v="411922"/>
    <d v="2021-04-24T02:27:07"/>
    <x v="1"/>
  </r>
  <r>
    <n v="31467"/>
    <x v="102499"/>
    <x v="12900"/>
    <n v="309648"/>
    <d v="2021-04-28T02:53:51"/>
    <x v="0"/>
  </r>
  <r>
    <n v="45776"/>
    <x v="8295"/>
    <x v="12900"/>
    <n v="467908"/>
    <d v="2021-04-28T02:53:51"/>
    <x v="0"/>
  </r>
  <r>
    <n v="52448"/>
    <x v="5644"/>
    <x v="12900"/>
    <n v="82850"/>
    <d v="2021-04-28T02:53:51"/>
    <x v="0"/>
  </r>
  <r>
    <n v="66613"/>
    <x v="31003"/>
    <x v="12900"/>
    <n v="201886"/>
    <d v="2021-04-28T02:53:51"/>
    <x v="0"/>
  </r>
  <r>
    <n v="74643"/>
    <x v="9754"/>
    <x v="12900"/>
    <n v="54565"/>
    <d v="2021-04-28T02:53:51"/>
    <x v="0"/>
  </r>
  <r>
    <n v="83379"/>
    <x v="68363"/>
    <x v="12900"/>
    <n v="351192"/>
    <d v="2021-04-28T02:53:51"/>
    <x v="0"/>
  </r>
  <r>
    <n v="6493"/>
    <x v="102500"/>
    <x v="12901"/>
    <n v="338172"/>
    <d v="2021-04-09T04:15:40"/>
    <x v="0"/>
  </r>
  <r>
    <n v="6690"/>
    <x v="102501"/>
    <x v="12901"/>
    <n v="351192"/>
    <d v="2021-04-09T04:15:40"/>
    <x v="0"/>
  </r>
  <r>
    <n v="9541"/>
    <x v="102502"/>
    <x v="12901"/>
    <n v="60752"/>
    <d v="2021-04-09T04:15:40"/>
    <x v="0"/>
  </r>
  <r>
    <n v="12499"/>
    <x v="102503"/>
    <x v="12901"/>
    <n v="347008"/>
    <d v="2021-04-09T04:15:40"/>
    <x v="0"/>
  </r>
  <r>
    <n v="17641"/>
    <x v="102504"/>
    <x v="12901"/>
    <n v="411922"/>
    <d v="2021-04-09T04:15:40"/>
    <x v="0"/>
  </r>
  <r>
    <n v="287975"/>
    <x v="102505"/>
    <x v="12902"/>
    <n v="250679"/>
    <d v="2021-07-16T06:25:42"/>
    <x v="6"/>
  </r>
  <r>
    <n v="292206"/>
    <x v="178"/>
    <x v="12902"/>
    <n v="185279"/>
    <d v="2021-07-16T06:25:42"/>
    <x v="6"/>
  </r>
  <r>
    <n v="352340"/>
    <x v="102506"/>
    <x v="12902"/>
    <n v="463778"/>
    <d v="2021-07-16T06:25:42"/>
    <x v="6"/>
  </r>
  <r>
    <n v="358334"/>
    <x v="102507"/>
    <x v="12902"/>
    <n v="373415"/>
    <d v="2021-07-16T06:25:42"/>
    <x v="6"/>
  </r>
  <r>
    <n v="383953"/>
    <x v="102508"/>
    <x v="12902"/>
    <n v="411922"/>
    <d v="2021-07-16T06:25:42"/>
    <x v="6"/>
  </r>
  <r>
    <n v="28627"/>
    <x v="80670"/>
    <x v="12903"/>
    <n v="411922"/>
    <d v="2021-04-25T16:25:04"/>
    <x v="0"/>
  </r>
  <r>
    <n v="35455"/>
    <x v="102509"/>
    <x v="12903"/>
    <n v="17862"/>
    <d v="2021-04-25T16:25:04"/>
    <x v="0"/>
  </r>
  <r>
    <n v="68440"/>
    <x v="102510"/>
    <x v="12903"/>
    <n v="476894"/>
    <d v="2021-04-25T16:25:04"/>
    <x v="0"/>
  </r>
  <r>
    <n v="75381"/>
    <x v="102511"/>
    <x v="12903"/>
    <n v="58674"/>
    <d v="2021-04-25T16:25:04"/>
    <x v="0"/>
  </r>
  <r>
    <n v="77790"/>
    <x v="102512"/>
    <x v="12903"/>
    <n v="396686"/>
    <d v="2021-04-25T16:25:04"/>
    <x v="0"/>
  </r>
  <r>
    <n v="90769"/>
    <x v="2715"/>
    <x v="12903"/>
    <n v="196347"/>
    <d v="2021-04-25T16:25:04"/>
    <x v="0"/>
  </r>
  <r>
    <n v="177713"/>
    <x v="18530"/>
    <x v="12903"/>
    <n v="343500"/>
    <d v="2021-04-25T16:25:04"/>
    <x v="0"/>
  </r>
  <r>
    <n v="185665"/>
    <x v="102513"/>
    <x v="12903"/>
    <n v="154256"/>
    <d v="2021-04-25T16:25:04"/>
    <x v="0"/>
  </r>
  <r>
    <n v="305963"/>
    <x v="29330"/>
    <x v="12903"/>
    <n v="146115"/>
    <d v="2021-04-25T16:25:04"/>
    <x v="0"/>
  </r>
  <r>
    <n v="338460"/>
    <x v="102514"/>
    <x v="12903"/>
    <n v="227775"/>
    <d v="2021-04-25T16:25:04"/>
    <x v="0"/>
  </r>
  <r>
    <n v="352738"/>
    <x v="8288"/>
    <x v="12903"/>
    <n v="401945"/>
    <d v="2021-04-25T16:25:04"/>
    <x v="0"/>
  </r>
  <r>
    <n v="369177"/>
    <x v="102515"/>
    <x v="12903"/>
    <n v="294042"/>
    <d v="2021-04-25T16:25:04"/>
    <x v="0"/>
  </r>
  <r>
    <n v="416985"/>
    <x v="102516"/>
    <x v="12903"/>
    <n v="51581"/>
    <d v="2021-04-25T16:25:04"/>
    <x v="0"/>
  </r>
  <r>
    <n v="5438"/>
    <x v="102517"/>
    <x v="12904"/>
    <n v="250679"/>
    <d v="2021-04-07T23:51:02"/>
    <x v="0"/>
  </r>
  <r>
    <n v="8217"/>
    <x v="102518"/>
    <x v="12904"/>
    <n v="301748"/>
    <d v="2021-04-07T23:51:02"/>
    <x v="0"/>
  </r>
  <r>
    <n v="21457"/>
    <x v="44183"/>
    <x v="12904"/>
    <n v="463650"/>
    <d v="2021-04-07T23:51:02"/>
    <x v="0"/>
  </r>
  <r>
    <n v="72346"/>
    <x v="102519"/>
    <x v="12904"/>
    <n v="287608"/>
    <d v="2021-04-07T23:51:02"/>
    <x v="0"/>
  </r>
  <r>
    <n v="75103"/>
    <x v="102520"/>
    <x v="12904"/>
    <n v="37644"/>
    <d v="2021-04-07T23:51:02"/>
    <x v="0"/>
  </r>
  <r>
    <n v="92531"/>
    <x v="102521"/>
    <x v="12904"/>
    <n v="56195"/>
    <d v="2021-04-07T23:51:02"/>
    <x v="0"/>
  </r>
  <r>
    <n v="108104"/>
    <x v="101794"/>
    <x v="12904"/>
    <n v="304128"/>
    <d v="2021-04-07T23:51:02"/>
    <x v="0"/>
  </r>
  <r>
    <n v="132390"/>
    <x v="39759"/>
    <x v="12904"/>
    <n v="411922"/>
    <d v="2021-04-07T23:51:02"/>
    <x v="0"/>
  </r>
  <r>
    <n v="143649"/>
    <x v="102522"/>
    <x v="12904"/>
    <n v="42035"/>
    <d v="2021-04-07T23:51:02"/>
    <x v="0"/>
  </r>
  <r>
    <n v="209953"/>
    <x v="102523"/>
    <x v="12904"/>
    <n v="357547"/>
    <d v="2021-04-07T23:51:02"/>
    <x v="0"/>
  </r>
  <r>
    <n v="218409"/>
    <x v="102524"/>
    <x v="12904"/>
    <n v="347393"/>
    <d v="2021-04-07T23:51:02"/>
    <x v="0"/>
  </r>
  <r>
    <n v="236680"/>
    <x v="69157"/>
    <x v="12904"/>
    <n v="343491"/>
    <d v="2021-04-07T23:51:02"/>
    <x v="0"/>
  </r>
  <r>
    <n v="253772"/>
    <x v="102525"/>
    <x v="12904"/>
    <n v="63666"/>
    <d v="2021-04-07T23:51:02"/>
    <x v="0"/>
  </r>
  <r>
    <n v="260636"/>
    <x v="18789"/>
    <x v="12904"/>
    <n v="35004"/>
    <d v="2021-04-07T23:51:02"/>
    <x v="0"/>
  </r>
  <r>
    <n v="288916"/>
    <x v="69910"/>
    <x v="12904"/>
    <n v="134973"/>
    <d v="2021-04-07T23:51:02"/>
    <x v="0"/>
  </r>
  <r>
    <n v="289810"/>
    <x v="36101"/>
    <x v="12904"/>
    <n v="351192"/>
    <d v="2021-04-07T23:51:02"/>
    <x v="0"/>
  </r>
  <r>
    <n v="307199"/>
    <x v="102526"/>
    <x v="12904"/>
    <n v="95024"/>
    <d v="2021-04-07T23:51:02"/>
    <x v="0"/>
  </r>
  <r>
    <n v="319907"/>
    <x v="33723"/>
    <x v="12904"/>
    <n v="11963"/>
    <d v="2021-04-07T23:51:02"/>
    <x v="0"/>
  </r>
  <r>
    <n v="151711"/>
    <x v="102527"/>
    <x v="12905"/>
    <n v="273920"/>
    <d v="2021-06-07T16:55:48"/>
    <x v="0"/>
  </r>
  <r>
    <n v="198365"/>
    <x v="102528"/>
    <x v="12905"/>
    <n v="86587"/>
    <d v="2021-06-07T16:55:48"/>
    <x v="0"/>
  </r>
  <r>
    <n v="245096"/>
    <x v="102529"/>
    <x v="12905"/>
    <n v="188971"/>
    <d v="2021-06-07T16:55:48"/>
    <x v="0"/>
  </r>
  <r>
    <n v="275451"/>
    <x v="102530"/>
    <x v="12905"/>
    <n v="115218"/>
    <d v="2021-06-07T16:55:48"/>
    <x v="0"/>
  </r>
  <r>
    <n v="300797"/>
    <x v="102531"/>
    <x v="12905"/>
    <n v="304722"/>
    <d v="2021-06-07T16:55:48"/>
    <x v="0"/>
  </r>
  <r>
    <n v="306422"/>
    <x v="102532"/>
    <x v="12905"/>
    <n v="404126"/>
    <d v="2021-06-07T16:55:48"/>
    <x v="0"/>
  </r>
  <r>
    <n v="316174"/>
    <x v="3351"/>
    <x v="12905"/>
    <n v="241090"/>
    <d v="2021-06-07T16:55:48"/>
    <x v="0"/>
  </r>
  <r>
    <n v="338512"/>
    <x v="102533"/>
    <x v="12905"/>
    <n v="472712"/>
    <d v="2021-06-07T16:55:48"/>
    <x v="0"/>
  </r>
  <r>
    <n v="340017"/>
    <x v="102534"/>
    <x v="12905"/>
    <n v="97294"/>
    <d v="2021-06-07T16:55:48"/>
    <x v="0"/>
  </r>
  <r>
    <n v="359495"/>
    <x v="102535"/>
    <x v="12905"/>
    <n v="119655"/>
    <d v="2021-06-07T16:55:48"/>
    <x v="0"/>
  </r>
  <r>
    <n v="400534"/>
    <x v="1297"/>
    <x v="12905"/>
    <n v="25268"/>
    <d v="2021-06-07T16:55:48"/>
    <x v="0"/>
  </r>
  <r>
    <n v="423224"/>
    <x v="102536"/>
    <x v="12905"/>
    <n v="182984"/>
    <d v="2021-06-07T16:55:48"/>
    <x v="0"/>
  </r>
  <r>
    <n v="423761"/>
    <x v="102537"/>
    <x v="12905"/>
    <n v="314516"/>
    <d v="2021-06-07T16:55:48"/>
    <x v="0"/>
  </r>
  <r>
    <n v="7791"/>
    <x v="102538"/>
    <x v="12906"/>
    <n v="8805"/>
    <d v="2021-04-11T10:19:43"/>
    <x v="6"/>
  </r>
  <r>
    <n v="10105"/>
    <x v="102539"/>
    <x v="12906"/>
    <n v="250679"/>
    <d v="2021-04-11T10:19:43"/>
    <x v="6"/>
  </r>
  <r>
    <n v="6901"/>
    <x v="102540"/>
    <x v="12907"/>
    <n v="182984"/>
    <d v="2021-04-09T20:33:09"/>
    <x v="20"/>
  </r>
  <r>
    <n v="7450"/>
    <x v="102541"/>
    <x v="12907"/>
    <n v="351192"/>
    <d v="2021-04-09T20:33:09"/>
    <x v="20"/>
  </r>
  <r>
    <n v="8658"/>
    <x v="102542"/>
    <x v="12907"/>
    <n v="266896"/>
    <d v="2021-04-09T20:33:09"/>
    <x v="20"/>
  </r>
  <r>
    <n v="11783"/>
    <x v="86008"/>
    <x v="12907"/>
    <n v="119655"/>
    <d v="2021-04-09T20:33:09"/>
    <x v="20"/>
  </r>
  <r>
    <n v="32487"/>
    <x v="93941"/>
    <x v="12907"/>
    <n v="411922"/>
    <d v="2021-04-09T20:33:09"/>
    <x v="20"/>
  </r>
  <r>
    <n v="51386"/>
    <x v="102543"/>
    <x v="12907"/>
    <n v="170185"/>
    <d v="2021-04-09T20:33:09"/>
    <x v="20"/>
  </r>
  <r>
    <n v="58779"/>
    <x v="59477"/>
    <x v="12907"/>
    <n v="51317"/>
    <d v="2021-04-09T20:33:09"/>
    <x v="20"/>
  </r>
  <r>
    <n v="81524"/>
    <x v="102544"/>
    <x v="12907"/>
    <n v="345016"/>
    <d v="2021-04-09T20:33:09"/>
    <x v="20"/>
  </r>
  <r>
    <n v="109068"/>
    <x v="102545"/>
    <x v="12907"/>
    <n v="341333"/>
    <d v="2021-04-09T20:33:09"/>
    <x v="20"/>
  </r>
  <r>
    <n v="122016"/>
    <x v="102546"/>
    <x v="12907"/>
    <n v="66215"/>
    <d v="2021-04-09T20:33:09"/>
    <x v="20"/>
  </r>
  <r>
    <n v="124231"/>
    <x v="92943"/>
    <x v="12907"/>
    <n v="327633"/>
    <d v="2021-04-09T20:33:09"/>
    <x v="20"/>
  </r>
  <r>
    <n v="132554"/>
    <x v="102547"/>
    <x v="12907"/>
    <n v="244853"/>
    <d v="2021-04-09T20:33:09"/>
    <x v="20"/>
  </r>
  <r>
    <n v="176185"/>
    <x v="102548"/>
    <x v="12907"/>
    <n v="27497"/>
    <d v="2021-04-09T20:33:09"/>
    <x v="20"/>
  </r>
  <r>
    <n v="177752"/>
    <x v="102549"/>
    <x v="12907"/>
    <n v="343491"/>
    <d v="2021-04-09T20:33:09"/>
    <x v="20"/>
  </r>
  <r>
    <n v="206226"/>
    <x v="102550"/>
    <x v="12907"/>
    <n v="250679"/>
    <d v="2021-04-09T20:33:09"/>
    <x v="20"/>
  </r>
  <r>
    <n v="254134"/>
    <x v="102551"/>
    <x v="12907"/>
    <n v="111368"/>
    <d v="2021-04-09T20:33:09"/>
    <x v="20"/>
  </r>
  <r>
    <n v="265297"/>
    <x v="44938"/>
    <x v="12907"/>
    <n v="345496"/>
    <d v="2021-04-09T20:33:09"/>
    <x v="20"/>
  </r>
  <r>
    <n v="269897"/>
    <x v="102552"/>
    <x v="12907"/>
    <n v="284325"/>
    <d v="2021-04-09T20:33:09"/>
    <x v="20"/>
  </r>
  <r>
    <n v="281455"/>
    <x v="102553"/>
    <x v="12907"/>
    <n v="347393"/>
    <d v="2021-04-09T20:33:09"/>
    <x v="20"/>
  </r>
  <r>
    <n v="308934"/>
    <x v="102554"/>
    <x v="12907"/>
    <n v="347434"/>
    <d v="2021-04-09T20:33:09"/>
    <x v="20"/>
  </r>
  <r>
    <n v="333225"/>
    <x v="102555"/>
    <x v="12907"/>
    <n v="9427"/>
    <d v="2021-04-09T20:33:09"/>
    <x v="20"/>
  </r>
  <r>
    <n v="365761"/>
    <x v="11151"/>
    <x v="12907"/>
    <n v="390546"/>
    <d v="2021-04-09T20:33:09"/>
    <x v="20"/>
  </r>
  <r>
    <n v="366522"/>
    <x v="102556"/>
    <x v="12907"/>
    <n v="37644"/>
    <d v="2021-04-09T20:33:09"/>
    <x v="20"/>
  </r>
  <r>
    <n v="388086"/>
    <x v="2253"/>
    <x v="12907"/>
    <n v="394154"/>
    <d v="2021-04-09T20:33:09"/>
    <x v="20"/>
  </r>
  <r>
    <n v="27752"/>
    <x v="51560"/>
    <x v="12908"/>
    <n v="411922"/>
    <d v="2021-04-24T19:07:29"/>
    <x v="10"/>
  </r>
  <r>
    <n v="30694"/>
    <x v="12051"/>
    <x v="12908"/>
    <n v="81226"/>
    <d v="2021-04-24T19:07:29"/>
    <x v="10"/>
  </r>
  <r>
    <n v="108179"/>
    <x v="51581"/>
    <x v="12908"/>
    <n v="150225"/>
    <d v="2021-04-24T19:07:29"/>
    <x v="10"/>
  </r>
  <r>
    <n v="114950"/>
    <x v="102557"/>
    <x v="12908"/>
    <n v="347008"/>
    <d v="2021-04-24T19:07:29"/>
    <x v="10"/>
  </r>
  <r>
    <n v="119948"/>
    <x v="102558"/>
    <x v="12908"/>
    <n v="21760"/>
    <d v="2021-04-24T19:07:29"/>
    <x v="10"/>
  </r>
  <r>
    <n v="153498"/>
    <x v="102559"/>
    <x v="12908"/>
    <n v="369308"/>
    <d v="2021-04-24T19:07:29"/>
    <x v="10"/>
  </r>
  <r>
    <n v="164061"/>
    <x v="102560"/>
    <x v="12908"/>
    <n v="440825"/>
    <d v="2021-04-24T19:07:29"/>
    <x v="10"/>
  </r>
  <r>
    <n v="174535"/>
    <x v="102561"/>
    <x v="12908"/>
    <n v="182984"/>
    <d v="2021-04-24T19:07:29"/>
    <x v="10"/>
  </r>
  <r>
    <n v="269787"/>
    <x v="102562"/>
    <x v="12908"/>
    <n v="176645"/>
    <d v="2021-04-24T19:07:29"/>
    <x v="10"/>
  </r>
  <r>
    <n v="313079"/>
    <x v="52579"/>
    <x v="12908"/>
    <n v="394819"/>
    <d v="2021-04-24T19:07:29"/>
    <x v="10"/>
  </r>
  <r>
    <n v="363120"/>
    <x v="102563"/>
    <x v="12908"/>
    <n v="182191"/>
    <d v="2021-04-24T19:07:29"/>
    <x v="10"/>
  </r>
  <r>
    <n v="369129"/>
    <x v="102564"/>
    <x v="12908"/>
    <n v="250679"/>
    <d v="2021-04-24T19:07:29"/>
    <x v="10"/>
  </r>
  <r>
    <n v="224059"/>
    <x v="102565"/>
    <x v="12909"/>
    <n v="471403"/>
    <d v="2021-06-27T05:26:08"/>
    <x v="6"/>
  </r>
  <r>
    <n v="251300"/>
    <x v="24722"/>
    <x v="12909"/>
    <n v="250679"/>
    <d v="2021-06-27T05:26:08"/>
    <x v="6"/>
  </r>
  <r>
    <n v="298202"/>
    <x v="93456"/>
    <x v="12909"/>
    <n v="355664"/>
    <d v="2021-06-27T05:26:08"/>
    <x v="6"/>
  </r>
  <r>
    <n v="322251"/>
    <x v="102566"/>
    <x v="12909"/>
    <n v="343712"/>
    <d v="2021-06-27T05:26:08"/>
    <x v="6"/>
  </r>
  <r>
    <n v="343200"/>
    <x v="59528"/>
    <x v="12909"/>
    <n v="425645"/>
    <d v="2021-06-27T05:26:08"/>
    <x v="6"/>
  </r>
  <r>
    <n v="367101"/>
    <x v="102567"/>
    <x v="12909"/>
    <n v="145779"/>
    <d v="2021-06-27T05:26:08"/>
    <x v="6"/>
  </r>
  <r>
    <n v="393218"/>
    <x v="102568"/>
    <x v="12909"/>
    <n v="238134"/>
    <d v="2021-06-27T05:26:08"/>
    <x v="6"/>
  </r>
  <r>
    <n v="417835"/>
    <x v="102569"/>
    <x v="12909"/>
    <n v="230507"/>
    <d v="2021-06-27T05:26:08"/>
    <x v="6"/>
  </r>
  <r>
    <n v="227678"/>
    <x v="102570"/>
    <x v="12910"/>
    <n v="351192"/>
    <d v="2021-06-28T11:22:05"/>
    <x v="0"/>
  </r>
  <r>
    <n v="237885"/>
    <x v="102571"/>
    <x v="12910"/>
    <n v="244282"/>
    <d v="2021-06-28T11:22:05"/>
    <x v="0"/>
  </r>
  <r>
    <n v="256123"/>
    <x v="102572"/>
    <x v="12910"/>
    <n v="256570"/>
    <d v="2021-06-28T11:22:05"/>
    <x v="0"/>
  </r>
  <r>
    <n v="257853"/>
    <x v="47005"/>
    <x v="12910"/>
    <n v="411922"/>
    <d v="2021-06-28T11:22:05"/>
    <x v="0"/>
  </r>
  <r>
    <n v="273057"/>
    <x v="102573"/>
    <x v="12910"/>
    <n v="155463"/>
    <d v="2021-06-28T11:22:05"/>
    <x v="0"/>
  </r>
  <r>
    <n v="282513"/>
    <x v="6199"/>
    <x v="12910"/>
    <n v="250679"/>
    <d v="2021-06-28T11:22:05"/>
    <x v="0"/>
  </r>
  <r>
    <n v="307391"/>
    <x v="6317"/>
    <x v="12910"/>
    <n v="396686"/>
    <d v="2021-06-28T11:22:05"/>
    <x v="0"/>
  </r>
  <r>
    <n v="316896"/>
    <x v="102574"/>
    <x v="12910"/>
    <n v="405774"/>
    <d v="2021-06-28T11:22:05"/>
    <x v="0"/>
  </r>
  <r>
    <n v="321274"/>
    <x v="60543"/>
    <x v="12910"/>
    <n v="297015"/>
    <d v="2021-06-28T11:22:05"/>
    <x v="0"/>
  </r>
  <r>
    <n v="349528"/>
    <x v="87996"/>
    <x v="12910"/>
    <n v="439981"/>
    <d v="2021-06-28T11:22:05"/>
    <x v="0"/>
  </r>
  <r>
    <n v="362005"/>
    <x v="102575"/>
    <x v="12910"/>
    <n v="293657"/>
    <d v="2021-06-28T11:22:05"/>
    <x v="0"/>
  </r>
  <r>
    <n v="368966"/>
    <x v="83027"/>
    <x v="12910"/>
    <n v="414043"/>
    <d v="2021-06-28T11:22:05"/>
    <x v="0"/>
  </r>
  <r>
    <n v="409361"/>
    <x v="19613"/>
    <x v="12910"/>
    <n v="242428"/>
    <d v="2021-06-28T11:22:05"/>
    <x v="0"/>
  </r>
  <r>
    <n v="119795"/>
    <x v="102576"/>
    <x v="12911"/>
    <n v="347393"/>
    <d v="2021-05-28T09:39:57"/>
    <x v="6"/>
  </r>
  <r>
    <n v="126016"/>
    <x v="26385"/>
    <x v="12911"/>
    <n v="351192"/>
    <d v="2021-05-28T09:39:57"/>
    <x v="6"/>
  </r>
  <r>
    <n v="127932"/>
    <x v="73462"/>
    <x v="12911"/>
    <n v="5151"/>
    <d v="2021-05-28T09:39:57"/>
    <x v="6"/>
  </r>
  <r>
    <n v="170979"/>
    <x v="102577"/>
    <x v="12911"/>
    <n v="301748"/>
    <d v="2021-05-28T09:39:57"/>
    <x v="6"/>
  </r>
  <r>
    <n v="189575"/>
    <x v="102578"/>
    <x v="12911"/>
    <n v="118549"/>
    <d v="2021-05-28T09:39:57"/>
    <x v="6"/>
  </r>
  <r>
    <n v="214494"/>
    <x v="102579"/>
    <x v="12911"/>
    <n v="230507"/>
    <d v="2021-05-28T09:39:57"/>
    <x v="6"/>
  </r>
  <r>
    <n v="22630"/>
    <x v="102580"/>
    <x v="12912"/>
    <n v="250679"/>
    <d v="2021-04-22T16:34:03"/>
    <x v="6"/>
  </r>
  <r>
    <n v="49207"/>
    <x v="8588"/>
    <x v="12912"/>
    <n v="230507"/>
    <d v="2021-04-22T16:34:03"/>
    <x v="6"/>
  </r>
  <r>
    <n v="71270"/>
    <x v="102581"/>
    <x v="12912"/>
    <n v="344487"/>
    <d v="2021-04-22T16:34:03"/>
    <x v="6"/>
  </r>
  <r>
    <n v="73423"/>
    <x v="102582"/>
    <x v="12912"/>
    <n v="333889"/>
    <d v="2021-04-22T16:34:03"/>
    <x v="6"/>
  </r>
  <r>
    <n v="102510"/>
    <x v="102583"/>
    <x v="12912"/>
    <n v="344043"/>
    <d v="2021-04-22T16:34:03"/>
    <x v="6"/>
  </r>
  <r>
    <n v="226613"/>
    <x v="102584"/>
    <x v="12913"/>
    <n v="470762"/>
    <d v="2021-06-29T06:55:37"/>
    <x v="11"/>
  </r>
  <r>
    <n v="244268"/>
    <x v="102585"/>
    <x v="12913"/>
    <n v="112334"/>
    <d v="2021-06-29T06:55:37"/>
    <x v="11"/>
  </r>
  <r>
    <n v="275323"/>
    <x v="85682"/>
    <x v="12913"/>
    <n v="238334"/>
    <d v="2021-06-29T06:55:37"/>
    <x v="11"/>
  </r>
  <r>
    <n v="341781"/>
    <x v="102586"/>
    <x v="12913"/>
    <n v="274147"/>
    <d v="2021-06-29T06:55:37"/>
    <x v="11"/>
  </r>
  <r>
    <n v="342921"/>
    <x v="102587"/>
    <x v="12913"/>
    <n v="182984"/>
    <d v="2021-06-29T06:55:37"/>
    <x v="11"/>
  </r>
  <r>
    <n v="355644"/>
    <x v="19844"/>
    <x v="12913"/>
    <n v="411922"/>
    <d v="2021-06-29T06:55:37"/>
    <x v="11"/>
  </r>
  <r>
    <n v="367005"/>
    <x v="102588"/>
    <x v="12913"/>
    <n v="106813"/>
    <d v="2021-06-29T06:55:37"/>
    <x v="11"/>
  </r>
  <r>
    <n v="394561"/>
    <x v="102589"/>
    <x v="12913"/>
    <n v="304128"/>
    <d v="2021-06-29T06:55:37"/>
    <x v="11"/>
  </r>
  <r>
    <n v="408397"/>
    <x v="102590"/>
    <x v="12913"/>
    <n v="122902"/>
    <d v="2021-06-29T06:55:37"/>
    <x v="11"/>
  </r>
  <r>
    <n v="419753"/>
    <x v="69743"/>
    <x v="12913"/>
    <n v="6790"/>
    <d v="2021-06-29T06:55:37"/>
    <x v="11"/>
  </r>
  <r>
    <n v="421433"/>
    <x v="102591"/>
    <x v="12913"/>
    <n v="145946"/>
    <d v="2021-06-29T06:55:37"/>
    <x v="11"/>
  </r>
  <r>
    <n v="19103"/>
    <x v="102592"/>
    <x v="12914"/>
    <n v="37644"/>
    <d v="2021-04-21T10:50:03"/>
    <x v="0"/>
  </r>
  <r>
    <n v="59986"/>
    <x v="102593"/>
    <x v="12914"/>
    <n v="339123"/>
    <d v="2021-04-21T10:50:03"/>
    <x v="0"/>
  </r>
  <r>
    <n v="70364"/>
    <x v="35689"/>
    <x v="12914"/>
    <n v="347393"/>
    <d v="2021-04-21T10:50:03"/>
    <x v="0"/>
  </r>
  <r>
    <n v="118290"/>
    <x v="23877"/>
    <x v="12914"/>
    <n v="468614"/>
    <d v="2021-04-21T10:50:03"/>
    <x v="0"/>
  </r>
  <r>
    <n v="156497"/>
    <x v="102594"/>
    <x v="12914"/>
    <n v="305103"/>
    <d v="2021-04-21T10:50:03"/>
    <x v="0"/>
  </r>
  <r>
    <n v="163952"/>
    <x v="102595"/>
    <x v="12914"/>
    <n v="394819"/>
    <d v="2021-04-21T10:50:03"/>
    <x v="0"/>
  </r>
  <r>
    <n v="175244"/>
    <x v="102596"/>
    <x v="12914"/>
    <n v="405774"/>
    <d v="2021-04-21T10:50:03"/>
    <x v="0"/>
  </r>
  <r>
    <n v="183190"/>
    <x v="73650"/>
    <x v="12914"/>
    <n v="180863"/>
    <d v="2021-04-21T10:50:03"/>
    <x v="0"/>
  </r>
  <r>
    <n v="190331"/>
    <x v="14115"/>
    <x v="12914"/>
    <n v="118549"/>
    <d v="2021-04-21T10:50:03"/>
    <x v="0"/>
  </r>
  <r>
    <n v="208218"/>
    <x v="102597"/>
    <x v="12914"/>
    <n v="250679"/>
    <d v="2021-04-21T10:50:03"/>
    <x v="0"/>
  </r>
  <r>
    <n v="261653"/>
    <x v="102598"/>
    <x v="12915"/>
    <n v="341844"/>
    <d v="2021-07-09T13:52:56"/>
    <x v="6"/>
  </r>
  <r>
    <n v="275772"/>
    <x v="102599"/>
    <x v="12915"/>
    <n v="74982"/>
    <d v="2021-07-09T13:52:56"/>
    <x v="6"/>
  </r>
  <r>
    <n v="291928"/>
    <x v="102600"/>
    <x v="12915"/>
    <n v="459341"/>
    <d v="2021-07-09T13:52:56"/>
    <x v="6"/>
  </r>
  <r>
    <n v="343996"/>
    <x v="102601"/>
    <x v="12915"/>
    <n v="347008"/>
    <d v="2021-07-09T13:52:56"/>
    <x v="6"/>
  </r>
  <r>
    <n v="349051"/>
    <x v="102602"/>
    <x v="12915"/>
    <n v="162482"/>
    <d v="2021-07-09T13:52:56"/>
    <x v="6"/>
  </r>
  <r>
    <n v="357641"/>
    <x v="102603"/>
    <x v="12915"/>
    <n v="248817"/>
    <d v="2021-07-09T13:52:56"/>
    <x v="6"/>
  </r>
  <r>
    <n v="379157"/>
    <x v="102604"/>
    <x v="12915"/>
    <n v="291066"/>
    <d v="2021-07-09T13:52:56"/>
    <x v="6"/>
  </r>
  <r>
    <n v="393050"/>
    <x v="77104"/>
    <x v="12915"/>
    <n v="351192"/>
    <d v="2021-07-09T13:52:56"/>
    <x v="6"/>
  </r>
  <r>
    <n v="402373"/>
    <x v="102605"/>
    <x v="12915"/>
    <n v="270904"/>
    <d v="2021-07-09T13:52:56"/>
    <x v="6"/>
  </r>
  <r>
    <n v="115088"/>
    <x v="68289"/>
    <x v="12916"/>
    <n v="145779"/>
    <d v="2021-05-28T16:32:17"/>
    <x v="0"/>
  </r>
  <r>
    <n v="134474"/>
    <x v="102380"/>
    <x v="12916"/>
    <n v="411922"/>
    <d v="2021-05-28T16:32:17"/>
    <x v="0"/>
  </r>
  <r>
    <n v="138463"/>
    <x v="58653"/>
    <x v="12916"/>
    <n v="447858"/>
    <d v="2021-05-28T16:32:17"/>
    <x v="0"/>
  </r>
  <r>
    <n v="168881"/>
    <x v="102606"/>
    <x v="12916"/>
    <n v="82901"/>
    <d v="2021-05-28T16:32:17"/>
    <x v="0"/>
  </r>
  <r>
    <n v="361016"/>
    <x v="102607"/>
    <x v="12917"/>
    <n v="392434"/>
    <d v="2021-08-06T08:36:25"/>
    <x v="1"/>
  </r>
  <r>
    <n v="378158"/>
    <x v="102608"/>
    <x v="12917"/>
    <n v="351192"/>
    <d v="2021-08-06T08:36:25"/>
    <x v="1"/>
  </r>
  <r>
    <n v="390594"/>
    <x v="102609"/>
    <x v="12917"/>
    <n v="201481"/>
    <d v="2021-08-06T08:36:25"/>
    <x v="1"/>
  </r>
  <r>
    <n v="394931"/>
    <x v="49528"/>
    <x v="12917"/>
    <n v="176684"/>
    <d v="2021-08-06T08:36:25"/>
    <x v="1"/>
  </r>
  <r>
    <n v="226236"/>
    <x v="102610"/>
    <x v="12918"/>
    <n v="372008"/>
    <d v="2021-06-28T08:52:23"/>
    <x v="3"/>
  </r>
  <r>
    <n v="351044"/>
    <x v="102611"/>
    <x v="12918"/>
    <n v="411922"/>
    <d v="2021-06-28T08:52:23"/>
    <x v="3"/>
  </r>
  <r>
    <n v="354569"/>
    <x v="102612"/>
    <x v="12918"/>
    <n v="258251"/>
    <d v="2021-06-28T08:52:23"/>
    <x v="3"/>
  </r>
  <r>
    <n v="386331"/>
    <x v="86329"/>
    <x v="12918"/>
    <n v="418854"/>
    <d v="2021-06-28T08:52:23"/>
    <x v="3"/>
  </r>
  <r>
    <n v="389912"/>
    <x v="102613"/>
    <x v="12918"/>
    <n v="419438"/>
    <d v="2021-06-28T08:52:23"/>
    <x v="3"/>
  </r>
  <r>
    <n v="391855"/>
    <x v="102614"/>
    <x v="12918"/>
    <n v="394819"/>
    <d v="2021-06-28T08:52:23"/>
    <x v="3"/>
  </r>
  <r>
    <n v="404693"/>
    <x v="84349"/>
    <x v="12918"/>
    <n v="351192"/>
    <d v="2021-06-28T08:52:23"/>
    <x v="3"/>
  </r>
  <r>
    <n v="421193"/>
    <x v="102615"/>
    <x v="12918"/>
    <n v="119030"/>
    <d v="2021-06-28T08:52:23"/>
    <x v="3"/>
  </r>
  <r>
    <n v="212868"/>
    <x v="7988"/>
    <x v="12919"/>
    <n v="12845"/>
    <d v="2021-06-23T22:23:48"/>
    <x v="1"/>
  </r>
  <r>
    <n v="245230"/>
    <x v="102616"/>
    <x v="12919"/>
    <n v="182984"/>
    <d v="2021-06-23T22:23:48"/>
    <x v="1"/>
  </r>
  <r>
    <n v="255866"/>
    <x v="102617"/>
    <x v="12919"/>
    <n v="411922"/>
    <d v="2021-06-23T22:23:48"/>
    <x v="1"/>
  </r>
  <r>
    <n v="315757"/>
    <x v="29385"/>
    <x v="12919"/>
    <n v="158978"/>
    <d v="2021-06-23T22:23:48"/>
    <x v="1"/>
  </r>
  <r>
    <n v="322123"/>
    <x v="102618"/>
    <x v="12919"/>
    <n v="392434"/>
    <d v="2021-06-23T22:23:48"/>
    <x v="1"/>
  </r>
  <r>
    <n v="327190"/>
    <x v="102619"/>
    <x v="12919"/>
    <n v="230723"/>
    <d v="2021-06-23T22:23:48"/>
    <x v="1"/>
  </r>
  <r>
    <n v="350419"/>
    <x v="100570"/>
    <x v="12919"/>
    <n v="118549"/>
    <d v="2021-06-23T22:23:48"/>
    <x v="1"/>
  </r>
  <r>
    <n v="417909"/>
    <x v="102620"/>
    <x v="12919"/>
    <n v="347393"/>
    <d v="2021-06-23T22:23:48"/>
    <x v="1"/>
  </r>
  <r>
    <n v="111684"/>
    <x v="21387"/>
    <x v="12920"/>
    <n v="250679"/>
    <d v="2021-05-28T05:47:48"/>
    <x v="4"/>
  </r>
  <r>
    <n v="161220"/>
    <x v="79539"/>
    <x v="12920"/>
    <n v="347008"/>
    <d v="2021-05-28T05:47:48"/>
    <x v="4"/>
  </r>
  <r>
    <n v="170476"/>
    <x v="102621"/>
    <x v="12920"/>
    <n v="411922"/>
    <d v="2021-05-28T05:47:48"/>
    <x v="4"/>
  </r>
  <r>
    <n v="209320"/>
    <x v="102622"/>
    <x v="12920"/>
    <n v="134888"/>
    <d v="2021-05-28T05:47:48"/>
    <x v="4"/>
  </r>
  <r>
    <n v="240067"/>
    <x v="60734"/>
    <x v="12920"/>
    <n v="396686"/>
    <d v="2021-05-28T05:47:48"/>
    <x v="4"/>
  </r>
  <r>
    <n v="248255"/>
    <x v="3426"/>
    <x v="12920"/>
    <n v="158978"/>
    <d v="2021-05-28T05:47:48"/>
    <x v="4"/>
  </r>
  <r>
    <n v="276505"/>
    <x v="102623"/>
    <x v="12920"/>
    <n v="420981"/>
    <d v="2021-05-28T05:47:48"/>
    <x v="4"/>
  </r>
  <r>
    <n v="305699"/>
    <x v="61069"/>
    <x v="12920"/>
    <n v="88863"/>
    <d v="2021-05-28T05:47:48"/>
    <x v="4"/>
  </r>
  <r>
    <n v="316705"/>
    <x v="102624"/>
    <x v="12920"/>
    <n v="115256"/>
    <d v="2021-05-28T05:47:48"/>
    <x v="4"/>
  </r>
  <r>
    <n v="339042"/>
    <x v="102625"/>
    <x v="12920"/>
    <n v="13557"/>
    <d v="2021-05-28T05:47:48"/>
    <x v="4"/>
  </r>
  <r>
    <n v="343993"/>
    <x v="66537"/>
    <x v="12920"/>
    <n v="289594"/>
    <d v="2021-05-28T05:47:48"/>
    <x v="4"/>
  </r>
  <r>
    <n v="368281"/>
    <x v="25323"/>
    <x v="12920"/>
    <n v="140576"/>
    <d v="2021-05-28T05:47:48"/>
    <x v="4"/>
  </r>
  <r>
    <n v="378782"/>
    <x v="102626"/>
    <x v="12920"/>
    <n v="297237"/>
    <d v="2021-05-28T05:47:48"/>
    <x v="4"/>
  </r>
  <r>
    <n v="384343"/>
    <x v="102627"/>
    <x v="12920"/>
    <n v="446639"/>
    <d v="2021-05-28T05:47:48"/>
    <x v="4"/>
  </r>
  <r>
    <n v="393284"/>
    <x v="38965"/>
    <x v="12920"/>
    <n v="258219"/>
    <d v="2021-05-28T05:47:48"/>
    <x v="4"/>
  </r>
  <r>
    <n v="408655"/>
    <x v="102628"/>
    <x v="12920"/>
    <n v="470762"/>
    <d v="2021-05-28T05:47:48"/>
    <x v="4"/>
  </r>
  <r>
    <n v="409151"/>
    <x v="7202"/>
    <x v="12920"/>
    <n v="154228"/>
    <d v="2021-05-28T05:47:48"/>
    <x v="4"/>
  </r>
  <r>
    <n v="325498"/>
    <x v="22000"/>
    <x v="12921"/>
    <n v="230507"/>
    <d v="2021-07-27T14:23:49"/>
    <x v="6"/>
  </r>
  <r>
    <n v="341084"/>
    <x v="102629"/>
    <x v="12921"/>
    <n v="176818"/>
    <d v="2021-07-27T14:23:49"/>
    <x v="6"/>
  </r>
  <r>
    <n v="364057"/>
    <x v="102630"/>
    <x v="12921"/>
    <n v="258219"/>
    <d v="2021-07-27T14:23:49"/>
    <x v="6"/>
  </r>
  <r>
    <n v="387955"/>
    <x v="102631"/>
    <x v="12921"/>
    <n v="436459"/>
    <d v="2021-07-27T14:23:49"/>
    <x v="6"/>
  </r>
  <r>
    <n v="402913"/>
    <x v="102632"/>
    <x v="12921"/>
    <n v="258251"/>
    <d v="2021-07-27T14:23:49"/>
    <x v="6"/>
  </r>
  <r>
    <n v="217843"/>
    <x v="102633"/>
    <x v="12922"/>
    <n v="75550"/>
    <d v="2021-06-25T22:21:24"/>
    <x v="6"/>
  </r>
  <r>
    <n v="245565"/>
    <x v="102634"/>
    <x v="12922"/>
    <n v="50803"/>
    <d v="2021-06-25T22:21:24"/>
    <x v="6"/>
  </r>
  <r>
    <n v="256474"/>
    <x v="102635"/>
    <x v="12922"/>
    <n v="250679"/>
    <d v="2021-06-25T22:21:24"/>
    <x v="6"/>
  </r>
  <r>
    <n v="280286"/>
    <x v="71824"/>
    <x v="12922"/>
    <n v="158978"/>
    <d v="2021-06-25T22:21:24"/>
    <x v="6"/>
  </r>
  <r>
    <n v="281118"/>
    <x v="102636"/>
    <x v="12922"/>
    <n v="447933"/>
    <d v="2021-06-25T22:21:24"/>
    <x v="6"/>
  </r>
  <r>
    <n v="295769"/>
    <x v="67823"/>
    <x v="12922"/>
    <n v="182841"/>
    <d v="2021-06-25T22:21:24"/>
    <x v="6"/>
  </r>
  <r>
    <n v="349404"/>
    <x v="88148"/>
    <x v="12922"/>
    <n v="311670"/>
    <d v="2021-06-25T22:21:24"/>
    <x v="6"/>
  </r>
  <r>
    <n v="362166"/>
    <x v="102637"/>
    <x v="12922"/>
    <n v="189009"/>
    <d v="2021-06-25T22:21:24"/>
    <x v="6"/>
  </r>
  <r>
    <n v="364619"/>
    <x v="102638"/>
    <x v="12922"/>
    <n v="118549"/>
    <d v="2021-06-25T22:21:24"/>
    <x v="6"/>
  </r>
  <r>
    <n v="380896"/>
    <x v="102639"/>
    <x v="12922"/>
    <n v="36799"/>
    <d v="2021-06-25T22:21:24"/>
    <x v="6"/>
  </r>
  <r>
    <n v="384468"/>
    <x v="102640"/>
    <x v="12922"/>
    <n v="129897"/>
    <d v="2021-06-25T22:21:24"/>
    <x v="6"/>
  </r>
  <r>
    <n v="391461"/>
    <x v="89719"/>
    <x v="12922"/>
    <n v="405774"/>
    <d v="2021-06-25T22:21:24"/>
    <x v="6"/>
  </r>
  <r>
    <n v="394264"/>
    <x v="102641"/>
    <x v="12922"/>
    <n v="112334"/>
    <d v="2021-06-25T22:21:24"/>
    <x v="6"/>
  </r>
  <r>
    <n v="26030"/>
    <x v="102642"/>
    <x v="12923"/>
    <n v="230507"/>
    <d v="2021-04-24T09:42:21"/>
    <x v="6"/>
  </r>
  <r>
    <n v="32702"/>
    <x v="102643"/>
    <x v="12923"/>
    <n v="351192"/>
    <d v="2021-04-24T09:42:21"/>
    <x v="6"/>
  </r>
  <r>
    <n v="78866"/>
    <x v="102644"/>
    <x v="12923"/>
    <n v="98398"/>
    <d v="2021-04-24T09:42:21"/>
    <x v="6"/>
  </r>
  <r>
    <n v="88605"/>
    <x v="102645"/>
    <x v="12923"/>
    <n v="198326"/>
    <d v="2021-04-24T09:42:21"/>
    <x v="6"/>
  </r>
  <r>
    <n v="35029"/>
    <x v="102646"/>
    <x v="12924"/>
    <n v="411922"/>
    <d v="2021-04-29T04:43:28"/>
    <x v="0"/>
  </r>
  <r>
    <n v="40702"/>
    <x v="102647"/>
    <x v="12924"/>
    <n v="227775"/>
    <d v="2021-04-29T04:43:28"/>
    <x v="0"/>
  </r>
  <r>
    <n v="43213"/>
    <x v="73772"/>
    <x v="12924"/>
    <n v="354849"/>
    <d v="2021-04-29T04:43:28"/>
    <x v="0"/>
  </r>
  <r>
    <n v="52293"/>
    <x v="102648"/>
    <x v="12924"/>
    <n v="392636"/>
    <d v="2021-04-29T04:43:28"/>
    <x v="0"/>
  </r>
  <r>
    <n v="89705"/>
    <x v="27491"/>
    <x v="12924"/>
    <n v="276543"/>
    <d v="2021-04-29T04:43:28"/>
    <x v="0"/>
  </r>
  <r>
    <n v="141451"/>
    <x v="102649"/>
    <x v="12924"/>
    <n v="250679"/>
    <d v="2021-04-29T04:43:28"/>
    <x v="0"/>
  </r>
  <r>
    <n v="162816"/>
    <x v="102650"/>
    <x v="12924"/>
    <n v="347393"/>
    <d v="2021-04-29T04:43:28"/>
    <x v="0"/>
  </r>
  <r>
    <n v="189940"/>
    <x v="14287"/>
    <x v="12924"/>
    <n v="312575"/>
    <d v="2021-04-29T04:43:28"/>
    <x v="0"/>
  </r>
  <r>
    <n v="216832"/>
    <x v="42448"/>
    <x v="12924"/>
    <n v="439981"/>
    <d v="2021-04-29T04:43:28"/>
    <x v="0"/>
  </r>
  <r>
    <n v="248784"/>
    <x v="102651"/>
    <x v="12924"/>
    <n v="347008"/>
    <d v="2021-04-29T04:43:28"/>
    <x v="0"/>
  </r>
  <r>
    <n v="125542"/>
    <x v="102652"/>
    <x v="12925"/>
    <n v="60239"/>
    <d v="2021-05-30T02:50:25"/>
    <x v="15"/>
  </r>
  <r>
    <n v="129864"/>
    <x v="102653"/>
    <x v="12925"/>
    <n v="411922"/>
    <d v="2021-05-30T02:50:25"/>
    <x v="15"/>
  </r>
  <r>
    <n v="140351"/>
    <x v="102654"/>
    <x v="12925"/>
    <n v="364296"/>
    <d v="2021-05-30T02:50:25"/>
    <x v="15"/>
  </r>
  <r>
    <n v="159356"/>
    <x v="102655"/>
    <x v="12925"/>
    <n v="230507"/>
    <d v="2021-05-30T02:50:25"/>
    <x v="15"/>
  </r>
  <r>
    <n v="167137"/>
    <x v="38854"/>
    <x v="12925"/>
    <n v="394819"/>
    <d v="2021-05-30T02:50:25"/>
    <x v="15"/>
  </r>
  <r>
    <n v="171735"/>
    <x v="102656"/>
    <x v="12925"/>
    <n v="145779"/>
    <d v="2021-05-30T02:50:25"/>
    <x v="15"/>
  </r>
  <r>
    <n v="200563"/>
    <x v="102657"/>
    <x v="12925"/>
    <n v="75550"/>
    <d v="2021-05-30T02:50:25"/>
    <x v="15"/>
  </r>
  <r>
    <n v="213477"/>
    <x v="102658"/>
    <x v="12925"/>
    <n v="341333"/>
    <d v="2021-05-30T02:50:25"/>
    <x v="15"/>
  </r>
  <r>
    <n v="223045"/>
    <x v="102659"/>
    <x v="12925"/>
    <n v="227653"/>
    <d v="2021-05-30T02:50:25"/>
    <x v="15"/>
  </r>
  <r>
    <n v="243236"/>
    <x v="102660"/>
    <x v="12925"/>
    <n v="417253"/>
    <d v="2021-05-30T02:50:25"/>
    <x v="15"/>
  </r>
  <r>
    <n v="267460"/>
    <x v="102661"/>
    <x v="12925"/>
    <n v="158978"/>
    <d v="2021-05-30T02:50:25"/>
    <x v="15"/>
  </r>
  <r>
    <n v="108892"/>
    <x v="102662"/>
    <x v="12926"/>
    <n v="284325"/>
    <d v="2021-05-26T05:10:22"/>
    <x v="0"/>
  </r>
  <r>
    <n v="113144"/>
    <x v="30668"/>
    <x v="12926"/>
    <n v="242428"/>
    <d v="2021-05-26T05:10:22"/>
    <x v="0"/>
  </r>
  <r>
    <n v="130267"/>
    <x v="68050"/>
    <x v="12926"/>
    <n v="77124"/>
    <d v="2021-05-26T05:10:22"/>
    <x v="0"/>
  </r>
  <r>
    <n v="134974"/>
    <x v="55026"/>
    <x v="12926"/>
    <n v="241927"/>
    <d v="2021-05-26T05:10:22"/>
    <x v="0"/>
  </r>
  <r>
    <n v="146051"/>
    <x v="9811"/>
    <x v="12926"/>
    <n v="104958"/>
    <d v="2021-05-26T05:10:22"/>
    <x v="0"/>
  </r>
  <r>
    <n v="152947"/>
    <x v="58352"/>
    <x v="12926"/>
    <n v="70091"/>
    <d v="2021-05-26T05:10:22"/>
    <x v="0"/>
  </r>
  <r>
    <n v="164574"/>
    <x v="102663"/>
    <x v="12926"/>
    <n v="432277"/>
    <d v="2021-05-26T05:10:22"/>
    <x v="0"/>
  </r>
  <r>
    <n v="225443"/>
    <x v="102664"/>
    <x v="12926"/>
    <n v="250679"/>
    <d v="2021-05-26T05:10:22"/>
    <x v="0"/>
  </r>
  <r>
    <n v="275423"/>
    <x v="38520"/>
    <x v="12926"/>
    <n v="411922"/>
    <d v="2021-05-26T05:10:22"/>
    <x v="0"/>
  </r>
  <r>
    <n v="284105"/>
    <x v="96402"/>
    <x v="12926"/>
    <n v="158978"/>
    <d v="2021-05-26T05:10:22"/>
    <x v="0"/>
  </r>
  <r>
    <n v="337047"/>
    <x v="102665"/>
    <x v="12926"/>
    <n v="230507"/>
    <d v="2021-05-26T05:10:22"/>
    <x v="0"/>
  </r>
  <r>
    <n v="342384"/>
    <x v="102666"/>
    <x v="12926"/>
    <n v="58674"/>
    <d v="2021-05-26T05:10:22"/>
    <x v="0"/>
  </r>
  <r>
    <n v="360375"/>
    <x v="102667"/>
    <x v="12926"/>
    <n v="182191"/>
    <d v="2021-05-26T05:10:22"/>
    <x v="0"/>
  </r>
  <r>
    <n v="411669"/>
    <x v="102668"/>
    <x v="12926"/>
    <n v="392636"/>
    <d v="2021-05-26T05:10:22"/>
    <x v="0"/>
  </r>
  <r>
    <n v="418154"/>
    <x v="102669"/>
    <x v="12926"/>
    <n v="258219"/>
    <d v="2021-05-26T05:10:22"/>
    <x v="0"/>
  </r>
  <r>
    <n v="124389"/>
    <x v="33530"/>
    <x v="12927"/>
    <n v="158978"/>
    <d v="2021-05-30T02:03:36"/>
    <x v="0"/>
  </r>
  <r>
    <n v="139050"/>
    <x v="76513"/>
    <x v="12927"/>
    <n v="310239"/>
    <d v="2021-05-30T02:03:36"/>
    <x v="0"/>
  </r>
  <r>
    <n v="147591"/>
    <x v="102670"/>
    <x v="12927"/>
    <n v="136827"/>
    <d v="2021-05-30T02:03:36"/>
    <x v="0"/>
  </r>
  <r>
    <n v="156201"/>
    <x v="102671"/>
    <x v="12927"/>
    <n v="264032"/>
    <d v="2021-05-30T02:03:36"/>
    <x v="0"/>
  </r>
  <r>
    <n v="179186"/>
    <x v="102672"/>
    <x v="12927"/>
    <n v="52293"/>
    <d v="2021-05-30T02:03:36"/>
    <x v="0"/>
  </r>
  <r>
    <n v="190950"/>
    <x v="102673"/>
    <x v="12927"/>
    <n v="250679"/>
    <d v="2021-05-30T02:03:36"/>
    <x v="0"/>
  </r>
  <r>
    <n v="209862"/>
    <x v="102674"/>
    <x v="12928"/>
    <n v="328312"/>
    <d v="2021-06-24T06:55:09"/>
    <x v="3"/>
  </r>
  <r>
    <n v="211462"/>
    <x v="102675"/>
    <x v="12928"/>
    <n v="411922"/>
    <d v="2021-06-24T06:55:09"/>
    <x v="3"/>
  </r>
  <r>
    <n v="214255"/>
    <x v="68903"/>
    <x v="12928"/>
    <n v="192331"/>
    <d v="2021-06-24T06:55:09"/>
    <x v="3"/>
  </r>
  <r>
    <n v="250401"/>
    <x v="45780"/>
    <x v="12928"/>
    <n v="153893"/>
    <d v="2021-06-24T06:55:09"/>
    <x v="3"/>
  </r>
  <r>
    <n v="294203"/>
    <x v="102676"/>
    <x v="12928"/>
    <n v="1106"/>
    <d v="2021-06-24T06:55:09"/>
    <x v="3"/>
  </r>
  <r>
    <n v="27961"/>
    <x v="102677"/>
    <x v="12929"/>
    <n v="258219"/>
    <d v="2021-04-26T03:27:30"/>
    <x v="12"/>
  </r>
  <r>
    <n v="29483"/>
    <x v="102678"/>
    <x v="12929"/>
    <n v="82901"/>
    <d v="2021-04-26T03:27:30"/>
    <x v="12"/>
  </r>
  <r>
    <n v="60062"/>
    <x v="102679"/>
    <x v="12929"/>
    <n v="28360"/>
    <d v="2021-04-26T03:27:30"/>
    <x v="12"/>
  </r>
  <r>
    <n v="79699"/>
    <x v="102680"/>
    <x v="12929"/>
    <n v="158978"/>
    <d v="2021-04-26T03:27:30"/>
    <x v="12"/>
  </r>
  <r>
    <n v="93151"/>
    <x v="102681"/>
    <x v="12929"/>
    <n v="411922"/>
    <d v="2021-04-26T03:27:30"/>
    <x v="12"/>
  </r>
  <r>
    <n v="167876"/>
    <x v="102682"/>
    <x v="12929"/>
    <n v="250679"/>
    <d v="2021-04-26T03:27:30"/>
    <x v="12"/>
  </r>
  <r>
    <n v="180290"/>
    <x v="42590"/>
    <x v="12929"/>
    <n v="176818"/>
    <d v="2021-04-26T03:27:30"/>
    <x v="12"/>
  </r>
  <r>
    <n v="220406"/>
    <x v="102683"/>
    <x v="12929"/>
    <n v="72860"/>
    <d v="2021-04-26T03:27:30"/>
    <x v="12"/>
  </r>
  <r>
    <n v="357839"/>
    <x v="102684"/>
    <x v="12929"/>
    <n v="153977"/>
    <d v="2021-04-26T03:27:30"/>
    <x v="12"/>
  </r>
  <r>
    <n v="371943"/>
    <x v="102685"/>
    <x v="12929"/>
    <n v="433508"/>
    <d v="2021-04-26T03:27:30"/>
    <x v="12"/>
  </r>
  <r>
    <n v="372066"/>
    <x v="102686"/>
    <x v="12929"/>
    <n v="461910"/>
    <d v="2021-04-26T03:27:30"/>
    <x v="12"/>
  </r>
  <r>
    <n v="385322"/>
    <x v="102392"/>
    <x v="12929"/>
    <n v="343712"/>
    <d v="2021-04-26T03:27:30"/>
    <x v="12"/>
  </r>
  <r>
    <n v="388887"/>
    <x v="102687"/>
    <x v="12929"/>
    <n v="9483"/>
    <d v="2021-04-26T03:27:30"/>
    <x v="12"/>
  </r>
  <r>
    <n v="399111"/>
    <x v="102688"/>
    <x v="12929"/>
    <n v="298909"/>
    <d v="2021-04-26T03:27:30"/>
    <x v="12"/>
  </r>
  <r>
    <n v="140148"/>
    <x v="102689"/>
    <x v="12930"/>
    <n v="158978"/>
    <d v="2021-06-03T21:16:05"/>
    <x v="0"/>
  </r>
  <r>
    <n v="163316"/>
    <x v="102690"/>
    <x v="12930"/>
    <n v="411922"/>
    <d v="2021-06-03T21:16:05"/>
    <x v="0"/>
  </r>
  <r>
    <n v="173193"/>
    <x v="102691"/>
    <x v="12930"/>
    <n v="250679"/>
    <d v="2021-06-03T21:16:05"/>
    <x v="0"/>
  </r>
  <r>
    <n v="174249"/>
    <x v="40741"/>
    <x v="12930"/>
    <n v="341333"/>
    <d v="2021-06-03T21:16:05"/>
    <x v="0"/>
  </r>
  <r>
    <n v="245686"/>
    <x v="52285"/>
    <x v="12930"/>
    <n v="447933"/>
    <d v="2021-06-03T21:16:05"/>
    <x v="0"/>
  </r>
  <r>
    <n v="302715"/>
    <x v="70786"/>
    <x v="12930"/>
    <n v="470762"/>
    <d v="2021-06-03T21:16:05"/>
    <x v="0"/>
  </r>
  <r>
    <n v="312964"/>
    <x v="58514"/>
    <x v="12930"/>
    <n v="153893"/>
    <d v="2021-06-03T21:16:05"/>
    <x v="0"/>
  </r>
  <r>
    <n v="315593"/>
    <x v="102692"/>
    <x v="12930"/>
    <n v="389195"/>
    <d v="2021-06-03T21:16:05"/>
    <x v="0"/>
  </r>
  <r>
    <n v="322697"/>
    <x v="2968"/>
    <x v="12930"/>
    <n v="191893"/>
    <d v="2021-06-03T21:16:05"/>
    <x v="0"/>
  </r>
  <r>
    <n v="107476"/>
    <x v="1106"/>
    <x v="12931"/>
    <n v="282218"/>
    <d v="2021-05-25T19:09:18"/>
    <x v="0"/>
  </r>
  <r>
    <n v="119550"/>
    <x v="102693"/>
    <x v="12931"/>
    <n v="62570"/>
    <d v="2021-05-25T19:09:18"/>
    <x v="0"/>
  </r>
  <r>
    <n v="130525"/>
    <x v="102694"/>
    <x v="12931"/>
    <n v="158978"/>
    <d v="2021-05-25T19:09:18"/>
    <x v="0"/>
  </r>
  <r>
    <n v="187076"/>
    <x v="8430"/>
    <x v="12931"/>
    <n v="230507"/>
    <d v="2021-05-25T19:09:18"/>
    <x v="0"/>
  </r>
  <r>
    <n v="228184"/>
    <x v="102695"/>
    <x v="12931"/>
    <n v="250679"/>
    <d v="2021-05-25T19:09:18"/>
    <x v="0"/>
  </r>
  <r>
    <n v="253849"/>
    <x v="101585"/>
    <x v="12931"/>
    <n v="417237"/>
    <d v="2021-05-25T19:09:18"/>
    <x v="0"/>
  </r>
  <r>
    <n v="272365"/>
    <x v="25584"/>
    <x v="12931"/>
    <n v="347393"/>
    <d v="2021-05-25T19:09:18"/>
    <x v="0"/>
  </r>
  <r>
    <n v="292168"/>
    <x v="102696"/>
    <x v="12931"/>
    <n v="258219"/>
    <d v="2021-05-25T19:09:18"/>
    <x v="0"/>
  </r>
  <r>
    <n v="304080"/>
    <x v="51594"/>
    <x v="12931"/>
    <n v="455878"/>
    <d v="2021-05-25T19:09:18"/>
    <x v="0"/>
  </r>
  <r>
    <n v="306134"/>
    <x v="41728"/>
    <x v="12931"/>
    <n v="112334"/>
    <d v="2021-05-25T19:09:18"/>
    <x v="0"/>
  </r>
  <r>
    <n v="110107"/>
    <x v="71606"/>
    <x v="12932"/>
    <n v="251439"/>
    <d v="2021-05-27T07:55:47"/>
    <x v="0"/>
  </r>
  <r>
    <n v="118241"/>
    <x v="100064"/>
    <x v="12932"/>
    <n v="61082"/>
    <d v="2021-05-27T07:55:47"/>
    <x v="0"/>
  </r>
  <r>
    <n v="134447"/>
    <x v="71783"/>
    <x v="12932"/>
    <n v="473327"/>
    <d v="2021-05-27T07:55:47"/>
    <x v="0"/>
  </r>
  <r>
    <n v="151924"/>
    <x v="45141"/>
    <x v="12932"/>
    <n v="341333"/>
    <d v="2021-05-27T07:55:47"/>
    <x v="0"/>
  </r>
  <r>
    <n v="166821"/>
    <x v="75192"/>
    <x v="12932"/>
    <n v="325630"/>
    <d v="2021-05-27T07:55:47"/>
    <x v="0"/>
  </r>
  <r>
    <n v="174962"/>
    <x v="2828"/>
    <x v="12932"/>
    <n v="420674"/>
    <d v="2021-05-27T07:55:47"/>
    <x v="0"/>
  </r>
  <r>
    <n v="189664"/>
    <x v="102697"/>
    <x v="12932"/>
    <n v="64949"/>
    <d v="2021-05-27T07:55:47"/>
    <x v="0"/>
  </r>
  <r>
    <n v="192867"/>
    <x v="102698"/>
    <x v="12932"/>
    <n v="88863"/>
    <d v="2021-05-27T07:55:47"/>
    <x v="0"/>
  </r>
  <r>
    <n v="204405"/>
    <x v="102699"/>
    <x v="12932"/>
    <n v="411922"/>
    <d v="2021-05-27T07:55:47"/>
    <x v="0"/>
  </r>
  <r>
    <n v="219755"/>
    <x v="102700"/>
    <x v="12932"/>
    <n v="347393"/>
    <d v="2021-05-27T07:55:47"/>
    <x v="0"/>
  </r>
  <r>
    <n v="230926"/>
    <x v="1338"/>
    <x v="12932"/>
    <n v="158978"/>
    <d v="2021-05-27T07:55:47"/>
    <x v="0"/>
  </r>
  <r>
    <n v="340884"/>
    <x v="102701"/>
    <x v="12932"/>
    <n v="410720"/>
    <d v="2021-05-27T07:55:47"/>
    <x v="0"/>
  </r>
  <r>
    <n v="349718"/>
    <x v="83367"/>
    <x v="12932"/>
    <n v="250679"/>
    <d v="2021-05-27T07:55:47"/>
    <x v="0"/>
  </r>
  <r>
    <n v="352152"/>
    <x v="102702"/>
    <x v="12932"/>
    <n v="230507"/>
    <d v="2021-05-27T07:55:47"/>
    <x v="0"/>
  </r>
  <r>
    <n v="377527"/>
    <x v="102703"/>
    <x v="12932"/>
    <n v="68899"/>
    <d v="2021-05-27T07:55:47"/>
    <x v="0"/>
  </r>
  <r>
    <n v="21379"/>
    <x v="41839"/>
    <x v="12933"/>
    <n v="227775"/>
    <d v="2021-04-22T19:06:03"/>
    <x v="0"/>
  </r>
  <r>
    <n v="42161"/>
    <x v="94187"/>
    <x v="12933"/>
    <n v="411922"/>
    <d v="2021-04-22T19:06:03"/>
    <x v="0"/>
  </r>
  <r>
    <n v="70447"/>
    <x v="102704"/>
    <x v="12933"/>
    <n v="418033"/>
    <d v="2021-04-22T19:06:03"/>
    <x v="0"/>
  </r>
  <r>
    <n v="22190"/>
    <x v="7242"/>
    <x v="12934"/>
    <n v="347008"/>
    <d v="2021-04-22T16:17:25"/>
    <x v="0"/>
  </r>
  <r>
    <n v="45881"/>
    <x v="102705"/>
    <x v="12934"/>
    <n v="143970"/>
    <d v="2021-04-22T16:17:25"/>
    <x v="0"/>
  </r>
  <r>
    <n v="66257"/>
    <x v="102706"/>
    <x v="12934"/>
    <n v="88863"/>
    <d v="2021-04-22T16:17:25"/>
    <x v="0"/>
  </r>
  <r>
    <n v="81004"/>
    <x v="49529"/>
    <x v="12934"/>
    <n v="230507"/>
    <d v="2021-04-22T16:17:25"/>
    <x v="0"/>
  </r>
  <r>
    <n v="134542"/>
    <x v="102707"/>
    <x v="12935"/>
    <n v="347393"/>
    <d v="2021-06-02T11:21:13"/>
    <x v="0"/>
  </r>
  <r>
    <n v="135901"/>
    <x v="102708"/>
    <x v="12935"/>
    <n v="4199"/>
    <d v="2021-06-02T11:21:13"/>
    <x v="0"/>
  </r>
  <r>
    <n v="183654"/>
    <x v="102709"/>
    <x v="12935"/>
    <n v="149881"/>
    <d v="2021-06-02T11:21:13"/>
    <x v="0"/>
  </r>
  <r>
    <n v="194344"/>
    <x v="102710"/>
    <x v="12935"/>
    <n v="230507"/>
    <d v="2021-06-02T11:21:13"/>
    <x v="0"/>
  </r>
  <r>
    <n v="204269"/>
    <x v="102711"/>
    <x v="12935"/>
    <n v="331056"/>
    <d v="2021-06-02T11:21:13"/>
    <x v="0"/>
  </r>
  <r>
    <n v="221486"/>
    <x v="102712"/>
    <x v="12935"/>
    <n v="229106"/>
    <d v="2021-06-02T11:21:13"/>
    <x v="0"/>
  </r>
  <r>
    <n v="239973"/>
    <x v="102713"/>
    <x v="12935"/>
    <n v="440811"/>
    <d v="2021-06-02T11:21:13"/>
    <x v="0"/>
  </r>
  <r>
    <n v="262585"/>
    <x v="102714"/>
    <x v="12935"/>
    <n v="258251"/>
    <d v="2021-06-02T11:21:13"/>
    <x v="0"/>
  </r>
  <r>
    <n v="284030"/>
    <x v="54753"/>
    <x v="12935"/>
    <n v="411922"/>
    <d v="2021-06-02T11:21:13"/>
    <x v="0"/>
  </r>
  <r>
    <n v="322308"/>
    <x v="102715"/>
    <x v="12935"/>
    <n v="192331"/>
    <d v="2021-06-02T11:21:13"/>
    <x v="0"/>
  </r>
  <r>
    <n v="328346"/>
    <x v="29697"/>
    <x v="12935"/>
    <n v="397531"/>
    <d v="2021-06-02T11:21:13"/>
    <x v="0"/>
  </r>
  <r>
    <n v="342672"/>
    <x v="102716"/>
    <x v="12935"/>
    <n v="182191"/>
    <d v="2021-06-02T11:21:13"/>
    <x v="0"/>
  </r>
  <r>
    <n v="356679"/>
    <x v="102717"/>
    <x v="12935"/>
    <n v="337155"/>
    <d v="2021-06-02T11:21:13"/>
    <x v="0"/>
  </r>
  <r>
    <n v="359459"/>
    <x v="102718"/>
    <x v="12935"/>
    <n v="351192"/>
    <d v="2021-06-02T11:21:13"/>
    <x v="0"/>
  </r>
  <r>
    <n v="382778"/>
    <x v="102719"/>
    <x v="12935"/>
    <n v="397390"/>
    <d v="2021-06-02T11:21:13"/>
    <x v="0"/>
  </r>
  <r>
    <n v="393156"/>
    <x v="102720"/>
    <x v="12935"/>
    <n v="241927"/>
    <d v="2021-06-02T11:21:13"/>
    <x v="0"/>
  </r>
  <r>
    <n v="417392"/>
    <x v="96858"/>
    <x v="12935"/>
    <n v="111368"/>
    <d v="2021-06-02T11:21:13"/>
    <x v="0"/>
  </r>
  <r>
    <n v="19859"/>
    <x v="102721"/>
    <x v="12936"/>
    <n v="250679"/>
    <d v="2021-04-21T21:33:01"/>
    <x v="1"/>
  </r>
  <r>
    <n v="13713"/>
    <x v="37195"/>
    <x v="12937"/>
    <n v="122902"/>
    <d v="2021-04-16T21:31:31"/>
    <x v="0"/>
  </r>
  <r>
    <n v="25361"/>
    <x v="33397"/>
    <x v="12937"/>
    <n v="125006"/>
    <d v="2021-04-16T21:31:31"/>
    <x v="0"/>
  </r>
  <r>
    <n v="81167"/>
    <x v="17396"/>
    <x v="12937"/>
    <n v="50803"/>
    <d v="2021-04-16T21:31:31"/>
    <x v="0"/>
  </r>
  <r>
    <n v="91612"/>
    <x v="22454"/>
    <x v="12937"/>
    <n v="76511"/>
    <d v="2021-04-16T21:31:31"/>
    <x v="0"/>
  </r>
  <r>
    <n v="94815"/>
    <x v="102722"/>
    <x v="12937"/>
    <n v="411922"/>
    <d v="2021-04-16T21:31:31"/>
    <x v="0"/>
  </r>
  <r>
    <n v="121595"/>
    <x v="102723"/>
    <x v="12938"/>
    <n v="208723"/>
    <d v="2021-05-28T20:53:01"/>
    <x v="1"/>
  </r>
  <r>
    <n v="155902"/>
    <x v="102724"/>
    <x v="12938"/>
    <n v="69722"/>
    <d v="2021-05-28T20:53:01"/>
    <x v="1"/>
  </r>
  <r>
    <n v="166729"/>
    <x v="25757"/>
    <x v="12938"/>
    <n v="436459"/>
    <d v="2021-05-28T20:53:01"/>
    <x v="1"/>
  </r>
  <r>
    <n v="195403"/>
    <x v="84433"/>
    <x v="12938"/>
    <n v="165821"/>
    <d v="2021-05-28T20:53:01"/>
    <x v="1"/>
  </r>
  <r>
    <n v="277152"/>
    <x v="102725"/>
    <x v="12938"/>
    <n v="258251"/>
    <d v="2021-05-28T20:53:01"/>
    <x v="1"/>
  </r>
  <r>
    <n v="297580"/>
    <x v="14802"/>
    <x v="12938"/>
    <n v="465849"/>
    <d v="2021-05-28T20:53:01"/>
    <x v="1"/>
  </r>
  <r>
    <n v="310500"/>
    <x v="102726"/>
    <x v="12938"/>
    <n v="470762"/>
    <d v="2021-05-28T20:53:01"/>
    <x v="1"/>
  </r>
  <r>
    <n v="318362"/>
    <x v="102727"/>
    <x v="12938"/>
    <n v="182191"/>
    <d v="2021-05-28T20:53:01"/>
    <x v="1"/>
  </r>
  <r>
    <n v="10050"/>
    <x v="102728"/>
    <x v="12939"/>
    <n v="158978"/>
    <d v="2021-04-13T21:55:27"/>
    <x v="6"/>
  </r>
  <r>
    <n v="17017"/>
    <x v="102729"/>
    <x v="12939"/>
    <n v="100412"/>
    <d v="2021-04-13T21:55:27"/>
    <x v="6"/>
  </r>
  <r>
    <n v="18129"/>
    <x v="102730"/>
    <x v="12939"/>
    <n v="118549"/>
    <d v="2021-04-13T21:55:27"/>
    <x v="6"/>
  </r>
  <r>
    <n v="61446"/>
    <x v="102731"/>
    <x v="12939"/>
    <n v="21407"/>
    <d v="2021-04-13T21:55:27"/>
    <x v="6"/>
  </r>
  <r>
    <n v="68486"/>
    <x v="102732"/>
    <x v="12939"/>
    <n v="411922"/>
    <d v="2021-04-13T21:55:27"/>
    <x v="6"/>
  </r>
  <r>
    <n v="90733"/>
    <x v="172"/>
    <x v="12939"/>
    <n v="273920"/>
    <d v="2021-04-13T21:55:27"/>
    <x v="6"/>
  </r>
  <r>
    <n v="122605"/>
    <x v="102733"/>
    <x v="12939"/>
    <n v="373732"/>
    <d v="2021-04-13T21:55:27"/>
    <x v="6"/>
  </r>
  <r>
    <n v="190882"/>
    <x v="40681"/>
    <x v="12939"/>
    <n v="459455"/>
    <d v="2021-04-13T21:55:27"/>
    <x v="6"/>
  </r>
  <r>
    <n v="196493"/>
    <x v="7357"/>
    <x v="12939"/>
    <n v="153893"/>
    <d v="2021-04-13T21:55:27"/>
    <x v="6"/>
  </r>
  <r>
    <n v="217724"/>
    <x v="102734"/>
    <x v="12939"/>
    <n v="347008"/>
    <d v="2021-04-13T21:55:27"/>
    <x v="6"/>
  </r>
  <r>
    <n v="236802"/>
    <x v="66904"/>
    <x v="12939"/>
    <n v="200862"/>
    <d v="2021-04-13T21:55:27"/>
    <x v="6"/>
  </r>
  <r>
    <n v="251362"/>
    <x v="102735"/>
    <x v="12939"/>
    <n v="182191"/>
    <d v="2021-04-13T21:55:27"/>
    <x v="6"/>
  </r>
  <r>
    <n v="280960"/>
    <x v="62309"/>
    <x v="12939"/>
    <n v="119655"/>
    <d v="2021-04-13T21:55:27"/>
    <x v="6"/>
  </r>
  <r>
    <n v="369591"/>
    <x v="102736"/>
    <x v="12939"/>
    <n v="327633"/>
    <d v="2021-04-13T21:55:27"/>
    <x v="6"/>
  </r>
  <r>
    <n v="372284"/>
    <x v="102737"/>
    <x v="12939"/>
    <n v="8411"/>
    <d v="2021-04-13T21:55:27"/>
    <x v="6"/>
  </r>
  <r>
    <n v="399540"/>
    <x v="102738"/>
    <x v="12939"/>
    <n v="160701"/>
    <d v="2021-04-13T21:55:27"/>
    <x v="6"/>
  </r>
  <r>
    <n v="401013"/>
    <x v="10964"/>
    <x v="12939"/>
    <n v="197604"/>
    <d v="2021-04-13T21:55:27"/>
    <x v="6"/>
  </r>
  <r>
    <n v="413269"/>
    <x v="102739"/>
    <x v="12939"/>
    <n v="5151"/>
    <d v="2021-04-13T21:55:27"/>
    <x v="6"/>
  </r>
  <r>
    <n v="420040"/>
    <x v="49711"/>
    <x v="12939"/>
    <n v="60239"/>
    <d v="2021-04-13T21:55:27"/>
    <x v="6"/>
  </r>
  <r>
    <n v="423247"/>
    <x v="102740"/>
    <x v="12939"/>
    <n v="182984"/>
    <d v="2021-04-13T21:55:27"/>
    <x v="6"/>
  </r>
  <r>
    <n v="6319"/>
    <x v="102741"/>
    <x v="12940"/>
    <n v="250679"/>
    <d v="2021-04-09T04:21:22"/>
    <x v="14"/>
  </r>
  <r>
    <n v="7771"/>
    <x v="102742"/>
    <x v="12940"/>
    <n v="95024"/>
    <d v="2021-04-09T04:21:22"/>
    <x v="14"/>
  </r>
  <r>
    <n v="11127"/>
    <x v="102743"/>
    <x v="12940"/>
    <n v="351192"/>
    <d v="2021-04-09T04:21:22"/>
    <x v="14"/>
  </r>
  <r>
    <n v="15621"/>
    <x v="102744"/>
    <x v="12940"/>
    <n v="470762"/>
    <d v="2021-04-09T04:21:22"/>
    <x v="14"/>
  </r>
  <r>
    <n v="24636"/>
    <x v="6588"/>
    <x v="12940"/>
    <n v="118549"/>
    <d v="2021-04-09T04:21:22"/>
    <x v="14"/>
  </r>
  <r>
    <n v="31029"/>
    <x v="102745"/>
    <x v="12940"/>
    <n v="80850"/>
    <d v="2021-04-09T04:21:22"/>
    <x v="14"/>
  </r>
  <r>
    <n v="57415"/>
    <x v="102746"/>
    <x v="12940"/>
    <n v="180863"/>
    <d v="2021-04-09T04:21:22"/>
    <x v="14"/>
  </r>
  <r>
    <n v="94764"/>
    <x v="102747"/>
    <x v="12940"/>
    <n v="31749"/>
    <d v="2021-04-09T04:21:22"/>
    <x v="14"/>
  </r>
  <r>
    <n v="130415"/>
    <x v="102748"/>
    <x v="12940"/>
    <n v="242428"/>
    <d v="2021-04-09T04:21:22"/>
    <x v="14"/>
  </r>
  <r>
    <n v="156373"/>
    <x v="102749"/>
    <x v="12940"/>
    <n v="401345"/>
    <d v="2021-04-09T04:21:22"/>
    <x v="14"/>
  </r>
  <r>
    <n v="163503"/>
    <x v="102750"/>
    <x v="12940"/>
    <n v="21760"/>
    <d v="2021-04-09T04:21:22"/>
    <x v="14"/>
  </r>
  <r>
    <n v="213797"/>
    <x v="102751"/>
    <x v="12940"/>
    <n v="43842"/>
    <d v="2021-04-09T04:21:22"/>
    <x v="14"/>
  </r>
  <r>
    <n v="233577"/>
    <x v="102752"/>
    <x v="12940"/>
    <n v="301748"/>
    <d v="2021-04-09T04:21:22"/>
    <x v="14"/>
  </r>
  <r>
    <n v="264702"/>
    <x v="102753"/>
    <x v="12940"/>
    <n v="357547"/>
    <d v="2021-04-09T04:21:22"/>
    <x v="14"/>
  </r>
  <r>
    <n v="272848"/>
    <x v="102754"/>
    <x v="12940"/>
    <n v="471403"/>
    <d v="2021-04-09T04:21:22"/>
    <x v="14"/>
  </r>
  <r>
    <n v="251028"/>
    <x v="102755"/>
    <x v="12941"/>
    <n v="353896"/>
    <d v="2021-07-05T16:35:31"/>
    <x v="6"/>
  </r>
  <r>
    <n v="269112"/>
    <x v="32217"/>
    <x v="12941"/>
    <n v="412293"/>
    <d v="2021-07-05T16:35:31"/>
    <x v="6"/>
  </r>
  <r>
    <n v="281620"/>
    <x v="102756"/>
    <x v="12941"/>
    <n v="411922"/>
    <d v="2021-07-05T16:35:31"/>
    <x v="6"/>
  </r>
  <r>
    <n v="329646"/>
    <x v="102757"/>
    <x v="12941"/>
    <n v="150873"/>
    <d v="2021-07-05T16:35:31"/>
    <x v="6"/>
  </r>
  <r>
    <n v="340298"/>
    <x v="102758"/>
    <x v="12941"/>
    <n v="331056"/>
    <d v="2021-07-05T16:35:31"/>
    <x v="6"/>
  </r>
  <r>
    <n v="361376"/>
    <x v="102759"/>
    <x v="12941"/>
    <n v="202680"/>
    <d v="2021-07-05T16:35:31"/>
    <x v="6"/>
  </r>
  <r>
    <n v="366586"/>
    <x v="102760"/>
    <x v="12941"/>
    <n v="153893"/>
    <d v="2021-07-05T16:35:31"/>
    <x v="6"/>
  </r>
  <r>
    <n v="381097"/>
    <x v="102761"/>
    <x v="12941"/>
    <n v="304128"/>
    <d v="2021-07-05T16:35:31"/>
    <x v="6"/>
  </r>
  <r>
    <n v="394248"/>
    <x v="102762"/>
    <x v="12941"/>
    <n v="279337"/>
    <d v="2021-07-05T16:35:31"/>
    <x v="6"/>
  </r>
  <r>
    <n v="407275"/>
    <x v="62881"/>
    <x v="12941"/>
    <n v="158978"/>
    <d v="2021-07-05T16:35:31"/>
    <x v="6"/>
  </r>
  <r>
    <n v="417086"/>
    <x v="26156"/>
    <x v="12941"/>
    <n v="411922"/>
    <d v="2021-07-05T16:35:31"/>
    <x v="6"/>
  </r>
  <r>
    <n v="229037"/>
    <x v="102763"/>
    <x v="12942"/>
    <n v="62570"/>
    <d v="2021-06-28T12:13:28"/>
    <x v="4"/>
  </r>
  <r>
    <n v="229944"/>
    <x v="102764"/>
    <x v="12942"/>
    <n v="204809"/>
    <d v="2021-06-28T12:13:28"/>
    <x v="4"/>
  </r>
  <r>
    <n v="280146"/>
    <x v="101855"/>
    <x v="12942"/>
    <n v="21407"/>
    <d v="2021-06-28T12:13:28"/>
    <x v="4"/>
  </r>
  <r>
    <n v="306452"/>
    <x v="73823"/>
    <x v="12942"/>
    <n v="74742"/>
    <d v="2021-06-28T12:13:28"/>
    <x v="4"/>
  </r>
  <r>
    <n v="363934"/>
    <x v="51360"/>
    <x v="12942"/>
    <n v="4199"/>
    <d v="2021-06-28T12:13:28"/>
    <x v="4"/>
  </r>
  <r>
    <n v="368258"/>
    <x v="9332"/>
    <x v="12942"/>
    <n v="230507"/>
    <d v="2021-06-28T12:13:28"/>
    <x v="4"/>
  </r>
  <r>
    <n v="398117"/>
    <x v="25066"/>
    <x v="12942"/>
    <n v="50898"/>
    <d v="2021-06-28T12:13:28"/>
    <x v="4"/>
  </r>
  <r>
    <n v="403347"/>
    <x v="102765"/>
    <x v="12942"/>
    <n v="347393"/>
    <d v="2021-06-28T12:13:28"/>
    <x v="4"/>
  </r>
  <r>
    <n v="404039"/>
    <x v="84276"/>
    <x v="12942"/>
    <n v="54565"/>
    <d v="2021-06-28T12:13:28"/>
    <x v="4"/>
  </r>
  <r>
    <n v="419801"/>
    <x v="102766"/>
    <x v="12942"/>
    <n v="429494"/>
    <d v="2021-06-28T12:13:28"/>
    <x v="4"/>
  </r>
  <r>
    <n v="122134"/>
    <x v="102767"/>
    <x v="12943"/>
    <n v="299102"/>
    <d v="2021-05-29T12:39:28"/>
    <x v="11"/>
  </r>
  <r>
    <n v="127233"/>
    <x v="102768"/>
    <x v="12943"/>
    <n v="141259"/>
    <d v="2021-05-29T12:39:28"/>
    <x v="11"/>
  </r>
  <r>
    <n v="184521"/>
    <x v="102769"/>
    <x v="12943"/>
    <n v="324893"/>
    <d v="2021-05-29T12:39:28"/>
    <x v="11"/>
  </r>
  <r>
    <n v="188711"/>
    <x v="102770"/>
    <x v="12943"/>
    <n v="191893"/>
    <d v="2021-05-29T12:39:28"/>
    <x v="11"/>
  </r>
  <r>
    <n v="126897"/>
    <x v="102771"/>
    <x v="12944"/>
    <n v="411922"/>
    <d v="2021-05-30T22:44:00"/>
    <x v="4"/>
  </r>
  <r>
    <n v="174592"/>
    <x v="91093"/>
    <x v="12944"/>
    <n v="106403"/>
    <d v="2021-05-30T22:44:00"/>
    <x v="4"/>
  </r>
  <r>
    <n v="186535"/>
    <x v="76528"/>
    <x v="12944"/>
    <n v="5151"/>
    <d v="2021-05-30T22:44:00"/>
    <x v="4"/>
  </r>
  <r>
    <n v="207811"/>
    <x v="102772"/>
    <x v="12944"/>
    <n v="389195"/>
    <d v="2021-05-30T22:44:00"/>
    <x v="4"/>
  </r>
  <r>
    <n v="223935"/>
    <x v="52"/>
    <x v="12944"/>
    <n v="409083"/>
    <d v="2021-05-30T22:44:00"/>
    <x v="4"/>
  </r>
  <r>
    <n v="279422"/>
    <x v="60151"/>
    <x v="12944"/>
    <n v="374070"/>
    <d v="2021-05-30T22:44:00"/>
    <x v="4"/>
  </r>
  <r>
    <n v="280731"/>
    <x v="102773"/>
    <x v="12944"/>
    <n v="195167"/>
    <d v="2021-05-30T22:44:00"/>
    <x v="4"/>
  </r>
  <r>
    <n v="302652"/>
    <x v="102774"/>
    <x v="12944"/>
    <n v="182984"/>
    <d v="2021-05-30T22:44:00"/>
    <x v="4"/>
  </r>
  <r>
    <n v="340446"/>
    <x v="81900"/>
    <x v="12944"/>
    <n v="208533"/>
    <d v="2021-05-30T22:44:00"/>
    <x v="4"/>
  </r>
  <r>
    <n v="349847"/>
    <x v="102775"/>
    <x v="12944"/>
    <n v="250679"/>
    <d v="2021-05-30T22:44:00"/>
    <x v="4"/>
  </r>
  <r>
    <n v="371330"/>
    <x v="102776"/>
    <x v="12944"/>
    <n v="343491"/>
    <d v="2021-05-30T22:44:00"/>
    <x v="4"/>
  </r>
  <r>
    <n v="394649"/>
    <x v="54894"/>
    <x v="12944"/>
    <n v="21407"/>
    <d v="2021-05-30T22:44:00"/>
    <x v="4"/>
  </r>
  <r>
    <n v="122486"/>
    <x v="102777"/>
    <x v="12945"/>
    <n v="81558"/>
    <d v="2021-05-30T07:06:44"/>
    <x v="5"/>
  </r>
  <r>
    <n v="133977"/>
    <x v="102778"/>
    <x v="12945"/>
    <n v="228405"/>
    <d v="2021-05-30T07:06:44"/>
    <x v="5"/>
  </r>
  <r>
    <n v="153948"/>
    <x v="60469"/>
    <x v="12945"/>
    <n v="411922"/>
    <d v="2021-05-30T07:06:44"/>
    <x v="5"/>
  </r>
  <r>
    <n v="157085"/>
    <x v="102779"/>
    <x v="12945"/>
    <n v="347008"/>
    <d v="2021-05-30T07:06:44"/>
    <x v="5"/>
  </r>
  <r>
    <n v="10352"/>
    <x v="62802"/>
    <x v="12946"/>
    <n v="274147"/>
    <d v="2021-04-15T10:50:05"/>
    <x v="3"/>
  </r>
  <r>
    <n v="23085"/>
    <x v="8550"/>
    <x v="12946"/>
    <n v="264283"/>
    <d v="2021-04-15T10:50:05"/>
    <x v="3"/>
  </r>
  <r>
    <n v="28182"/>
    <x v="102780"/>
    <x v="12946"/>
    <n v="470830"/>
    <d v="2021-04-15T10:50:05"/>
    <x v="3"/>
  </r>
  <r>
    <n v="41124"/>
    <x v="102781"/>
    <x v="12946"/>
    <n v="91814"/>
    <d v="2021-04-15T10:50:05"/>
    <x v="3"/>
  </r>
  <r>
    <n v="41383"/>
    <x v="102782"/>
    <x v="12946"/>
    <n v="245484"/>
    <d v="2021-04-15T10:50:05"/>
    <x v="3"/>
  </r>
  <r>
    <n v="51941"/>
    <x v="26180"/>
    <x v="12946"/>
    <n v="266896"/>
    <d v="2021-04-15T10:50:05"/>
    <x v="3"/>
  </r>
  <r>
    <n v="54115"/>
    <x v="102783"/>
    <x v="12946"/>
    <n v="440811"/>
    <d v="2021-04-15T10:50:05"/>
    <x v="3"/>
  </r>
  <r>
    <n v="64718"/>
    <x v="102784"/>
    <x v="12946"/>
    <n v="102086"/>
    <d v="2021-04-15T10:50:05"/>
    <x v="3"/>
  </r>
  <r>
    <n v="67162"/>
    <x v="16356"/>
    <x v="12946"/>
    <n v="158978"/>
    <d v="2021-04-15T10:50:05"/>
    <x v="3"/>
  </r>
  <r>
    <n v="80011"/>
    <x v="102785"/>
    <x v="12946"/>
    <n v="154256"/>
    <d v="2021-04-15T10:50:05"/>
    <x v="3"/>
  </r>
  <r>
    <n v="86191"/>
    <x v="102786"/>
    <x v="12946"/>
    <n v="175689"/>
    <d v="2021-04-15T10:50:05"/>
    <x v="3"/>
  </r>
  <r>
    <n v="21968"/>
    <x v="93957"/>
    <x v="12947"/>
    <n v="463334"/>
    <d v="2021-04-23T03:22:33"/>
    <x v="0"/>
  </r>
  <r>
    <n v="83638"/>
    <x v="102787"/>
    <x v="12947"/>
    <n v="347393"/>
    <d v="2021-04-23T03:22:33"/>
    <x v="0"/>
  </r>
  <r>
    <n v="116650"/>
    <x v="102788"/>
    <x v="12948"/>
    <n v="158978"/>
    <d v="2021-05-28T15:41:48"/>
    <x v="4"/>
  </r>
  <r>
    <n v="157524"/>
    <x v="102789"/>
    <x v="12948"/>
    <n v="351192"/>
    <d v="2021-05-28T15:41:48"/>
    <x v="4"/>
  </r>
  <r>
    <n v="159748"/>
    <x v="102790"/>
    <x v="12948"/>
    <n v="325852"/>
    <d v="2021-05-28T15:41:48"/>
    <x v="4"/>
  </r>
  <r>
    <n v="191280"/>
    <x v="102791"/>
    <x v="12948"/>
    <n v="347393"/>
    <d v="2021-05-28T15:41:48"/>
    <x v="4"/>
  </r>
  <r>
    <n v="240801"/>
    <x v="102792"/>
    <x v="12948"/>
    <n v="470762"/>
    <d v="2021-05-28T15:41:48"/>
    <x v="4"/>
  </r>
  <r>
    <n v="250589"/>
    <x v="102793"/>
    <x v="12948"/>
    <n v="471403"/>
    <d v="2021-05-28T15:41:48"/>
    <x v="4"/>
  </r>
  <r>
    <n v="267068"/>
    <x v="102794"/>
    <x v="12948"/>
    <n v="179296"/>
    <d v="2021-05-28T15:41:48"/>
    <x v="4"/>
  </r>
  <r>
    <n v="267798"/>
    <x v="102795"/>
    <x v="12948"/>
    <n v="304722"/>
    <d v="2021-05-28T15:41:48"/>
    <x v="4"/>
  </r>
  <r>
    <n v="282998"/>
    <x v="70987"/>
    <x v="12948"/>
    <n v="172536"/>
    <d v="2021-05-28T15:41:48"/>
    <x v="4"/>
  </r>
  <r>
    <n v="295658"/>
    <x v="77697"/>
    <x v="12948"/>
    <n v="346282"/>
    <d v="2021-05-28T15:41:48"/>
    <x v="4"/>
  </r>
  <r>
    <n v="395280"/>
    <x v="12251"/>
    <x v="12948"/>
    <n v="411922"/>
    <d v="2021-05-28T15:41:48"/>
    <x v="4"/>
  </r>
  <r>
    <n v="411200"/>
    <x v="102796"/>
    <x v="12948"/>
    <n v="419438"/>
    <d v="2021-05-28T15:41:48"/>
    <x v="4"/>
  </r>
  <r>
    <n v="13744"/>
    <x v="102797"/>
    <x v="12949"/>
    <n v="158978"/>
    <d v="2021-04-16T05:23:50"/>
    <x v="4"/>
  </r>
  <r>
    <n v="16060"/>
    <x v="102798"/>
    <x v="12949"/>
    <n v="154256"/>
    <d v="2021-04-16T05:23:50"/>
    <x v="4"/>
  </r>
  <r>
    <n v="25148"/>
    <x v="102799"/>
    <x v="12949"/>
    <n v="411922"/>
    <d v="2021-04-16T05:23:50"/>
    <x v="4"/>
  </r>
  <r>
    <n v="30035"/>
    <x v="36046"/>
    <x v="12949"/>
    <n v="111368"/>
    <d v="2021-04-16T05:23:50"/>
    <x v="4"/>
  </r>
  <r>
    <n v="42039"/>
    <x v="102800"/>
    <x v="12949"/>
    <n v="347393"/>
    <d v="2021-04-16T05:23:50"/>
    <x v="4"/>
  </r>
  <r>
    <n v="63155"/>
    <x v="102801"/>
    <x v="12949"/>
    <n v="392636"/>
    <d v="2021-04-16T05:23:50"/>
    <x v="4"/>
  </r>
  <r>
    <n v="66255"/>
    <x v="102802"/>
    <x v="12949"/>
    <n v="118549"/>
    <d v="2021-04-16T05:23:50"/>
    <x v="4"/>
  </r>
  <r>
    <n v="67226"/>
    <x v="102803"/>
    <x v="12949"/>
    <n v="325852"/>
    <d v="2021-04-16T05:23:50"/>
    <x v="4"/>
  </r>
  <r>
    <n v="115819"/>
    <x v="102804"/>
    <x v="12950"/>
    <n v="438332"/>
    <d v="2021-05-27T16:03:16"/>
    <x v="14"/>
  </r>
  <r>
    <n v="156076"/>
    <x v="102805"/>
    <x v="12950"/>
    <n v="258219"/>
    <d v="2021-05-27T16:03:16"/>
    <x v="14"/>
  </r>
  <r>
    <n v="170221"/>
    <x v="102806"/>
    <x v="12950"/>
    <n v="112334"/>
    <d v="2021-05-27T16:03:16"/>
    <x v="14"/>
  </r>
  <r>
    <n v="171567"/>
    <x v="102807"/>
    <x v="12950"/>
    <n v="267896"/>
    <d v="2021-05-27T16:03:16"/>
    <x v="14"/>
  </r>
  <r>
    <n v="205736"/>
    <x v="5454"/>
    <x v="12950"/>
    <n v="411922"/>
    <d v="2021-05-27T16:03:16"/>
    <x v="14"/>
  </r>
  <r>
    <n v="234754"/>
    <x v="102808"/>
    <x v="12950"/>
    <n v="250679"/>
    <d v="2021-05-27T16:03:16"/>
    <x v="14"/>
  </r>
  <r>
    <n v="239173"/>
    <x v="102809"/>
    <x v="12950"/>
    <n v="230507"/>
    <d v="2021-05-27T16:03:16"/>
    <x v="14"/>
  </r>
  <r>
    <n v="245592"/>
    <x v="102810"/>
    <x v="12950"/>
    <n v="473327"/>
    <d v="2021-05-27T16:03:16"/>
    <x v="14"/>
  </r>
  <r>
    <n v="292573"/>
    <x v="102811"/>
    <x v="12950"/>
    <n v="436459"/>
    <d v="2021-05-27T16:03:16"/>
    <x v="14"/>
  </r>
  <r>
    <n v="301841"/>
    <x v="102812"/>
    <x v="12950"/>
    <n v="286726"/>
    <d v="2021-05-27T16:03:16"/>
    <x v="14"/>
  </r>
  <r>
    <n v="316674"/>
    <x v="52105"/>
    <x v="12950"/>
    <n v="347008"/>
    <d v="2021-05-27T16:03:16"/>
    <x v="14"/>
  </r>
  <r>
    <n v="269744"/>
    <x v="102813"/>
    <x v="12951"/>
    <n v="250679"/>
    <d v="2021-07-11T16:15:34"/>
    <x v="0"/>
  </r>
  <r>
    <n v="282604"/>
    <x v="102814"/>
    <x v="12951"/>
    <n v="21760"/>
    <d v="2021-07-11T16:15:34"/>
    <x v="0"/>
  </r>
  <r>
    <n v="304062"/>
    <x v="4354"/>
    <x v="12951"/>
    <n v="153138"/>
    <d v="2021-07-11T16:15:34"/>
    <x v="0"/>
  </r>
  <r>
    <n v="318851"/>
    <x v="37555"/>
    <x v="12951"/>
    <n v="102524"/>
    <d v="2021-07-11T16:15:34"/>
    <x v="0"/>
  </r>
  <r>
    <n v="334021"/>
    <x v="102815"/>
    <x v="12951"/>
    <n v="48991"/>
    <d v="2021-07-11T16:15:34"/>
    <x v="0"/>
  </r>
  <r>
    <n v="385388"/>
    <x v="102816"/>
    <x v="12951"/>
    <n v="347393"/>
    <d v="2021-07-11T16:15:34"/>
    <x v="0"/>
  </r>
  <r>
    <n v="409434"/>
    <x v="102817"/>
    <x v="12951"/>
    <n v="180863"/>
    <d v="2021-07-11T16:15:34"/>
    <x v="0"/>
  </r>
  <r>
    <n v="311496"/>
    <x v="102818"/>
    <x v="12952"/>
    <n v="118549"/>
    <d v="2021-07-24T00:23:28"/>
    <x v="6"/>
  </r>
  <r>
    <n v="368012"/>
    <x v="102819"/>
    <x v="12952"/>
    <n v="443620"/>
    <d v="2021-07-24T00:23:28"/>
    <x v="6"/>
  </r>
  <r>
    <n v="417710"/>
    <x v="67349"/>
    <x v="12952"/>
    <n v="344453"/>
    <d v="2021-07-24T00:23:28"/>
    <x v="6"/>
  </r>
  <r>
    <n v="215181"/>
    <x v="102820"/>
    <x v="12953"/>
    <n v="129210"/>
    <d v="2021-06-26T02:11:43"/>
    <x v="0"/>
  </r>
  <r>
    <n v="282044"/>
    <x v="4957"/>
    <x v="12953"/>
    <n v="411922"/>
    <d v="2021-06-26T02:11:43"/>
    <x v="0"/>
  </r>
  <r>
    <n v="289424"/>
    <x v="39570"/>
    <x v="12953"/>
    <n v="312954"/>
    <d v="2021-06-26T02:11:43"/>
    <x v="0"/>
  </r>
  <r>
    <n v="290168"/>
    <x v="102821"/>
    <x v="12953"/>
    <n v="55354"/>
    <d v="2021-06-26T02:11:43"/>
    <x v="0"/>
  </r>
  <r>
    <n v="338514"/>
    <x v="102822"/>
    <x v="12953"/>
    <n v="137670"/>
    <d v="2021-06-26T02:11:43"/>
    <x v="0"/>
  </r>
  <r>
    <n v="398691"/>
    <x v="102823"/>
    <x v="12953"/>
    <n v="158978"/>
    <d v="2021-06-26T02:11:43"/>
    <x v="0"/>
  </r>
  <r>
    <n v="5779"/>
    <x v="102824"/>
    <x v="12954"/>
    <n v="43623"/>
    <d v="2021-04-07T23:38:17"/>
    <x v="4"/>
  </r>
  <r>
    <n v="17778"/>
    <x v="102825"/>
    <x v="12954"/>
    <n v="98398"/>
    <d v="2021-04-07T23:38:17"/>
    <x v="4"/>
  </r>
  <r>
    <n v="21869"/>
    <x v="102826"/>
    <x v="12954"/>
    <n v="296608"/>
    <d v="2021-04-07T23:38:17"/>
    <x v="4"/>
  </r>
  <r>
    <n v="30740"/>
    <x v="102827"/>
    <x v="12954"/>
    <n v="172418"/>
    <d v="2021-04-07T23:38:17"/>
    <x v="4"/>
  </r>
  <r>
    <n v="31295"/>
    <x v="102828"/>
    <x v="12954"/>
    <n v="442250"/>
    <d v="2021-04-07T23:38:17"/>
    <x v="4"/>
  </r>
  <r>
    <n v="36768"/>
    <x v="102829"/>
    <x v="12954"/>
    <n v="179296"/>
    <d v="2021-04-07T23:38:17"/>
    <x v="4"/>
  </r>
  <r>
    <n v="42724"/>
    <x v="102830"/>
    <x v="12954"/>
    <n v="88863"/>
    <d v="2021-04-07T23:38:17"/>
    <x v="4"/>
  </r>
  <r>
    <n v="51556"/>
    <x v="102831"/>
    <x v="12954"/>
    <n v="182191"/>
    <d v="2021-04-07T23:38:17"/>
    <x v="4"/>
  </r>
  <r>
    <n v="117468"/>
    <x v="102832"/>
    <x v="12954"/>
    <n v="68733"/>
    <d v="2021-04-07T23:38:17"/>
    <x v="4"/>
  </r>
  <r>
    <n v="123279"/>
    <x v="102833"/>
    <x v="12954"/>
    <n v="411922"/>
    <d v="2021-04-07T23:38:17"/>
    <x v="4"/>
  </r>
  <r>
    <n v="148505"/>
    <x v="102834"/>
    <x v="12954"/>
    <n v="153893"/>
    <d v="2021-04-07T23:38:17"/>
    <x v="4"/>
  </r>
  <r>
    <n v="152381"/>
    <x v="76261"/>
    <x v="12954"/>
    <n v="228264"/>
    <d v="2021-04-07T23:38:17"/>
    <x v="4"/>
  </r>
  <r>
    <n v="153217"/>
    <x v="7103"/>
    <x v="12954"/>
    <n v="118549"/>
    <d v="2021-04-07T23:38:17"/>
    <x v="4"/>
  </r>
  <r>
    <n v="160513"/>
    <x v="59761"/>
    <x v="12954"/>
    <n v="76405"/>
    <d v="2021-04-07T23:38:17"/>
    <x v="4"/>
  </r>
  <r>
    <n v="165119"/>
    <x v="102835"/>
    <x v="12954"/>
    <n v="230507"/>
    <d v="2021-04-07T23:38:17"/>
    <x v="4"/>
  </r>
  <r>
    <n v="191801"/>
    <x v="102836"/>
    <x v="12954"/>
    <n v="21760"/>
    <d v="2021-04-07T23:38:17"/>
    <x v="4"/>
  </r>
  <r>
    <n v="207558"/>
    <x v="27573"/>
    <x v="12954"/>
    <n v="387595"/>
    <d v="2021-04-07T23:38:17"/>
    <x v="4"/>
  </r>
  <r>
    <n v="47240"/>
    <x v="102837"/>
    <x v="12955"/>
    <n v="20216"/>
    <d v="2021-05-04T16:48:57"/>
    <x v="0"/>
  </r>
  <r>
    <n v="56034"/>
    <x v="3724"/>
    <x v="12955"/>
    <n v="21760"/>
    <d v="2021-05-04T16:48:57"/>
    <x v="0"/>
  </r>
  <r>
    <n v="63589"/>
    <x v="60688"/>
    <x v="12955"/>
    <n v="140573"/>
    <d v="2021-05-04T16:48:57"/>
    <x v="0"/>
  </r>
  <r>
    <n v="76717"/>
    <x v="102838"/>
    <x v="12955"/>
    <n v="72780"/>
    <d v="2021-05-04T16:48:57"/>
    <x v="0"/>
  </r>
  <r>
    <n v="88708"/>
    <x v="102839"/>
    <x v="12955"/>
    <n v="249070"/>
    <d v="2021-05-04T16:48:57"/>
    <x v="0"/>
  </r>
  <r>
    <n v="91344"/>
    <x v="82839"/>
    <x v="12955"/>
    <n v="250679"/>
    <d v="2021-05-04T16:48:57"/>
    <x v="0"/>
  </r>
  <r>
    <n v="190456"/>
    <x v="102840"/>
    <x v="12955"/>
    <n v="411922"/>
    <d v="2021-05-04T16:48:57"/>
    <x v="0"/>
  </r>
  <r>
    <n v="228653"/>
    <x v="89413"/>
    <x v="12955"/>
    <n v="306524"/>
    <d v="2021-05-04T16:48:57"/>
    <x v="0"/>
  </r>
  <r>
    <n v="271306"/>
    <x v="102841"/>
    <x v="12955"/>
    <n v="419338"/>
    <d v="2021-05-04T16:48:57"/>
    <x v="0"/>
  </r>
  <r>
    <n v="282244"/>
    <x v="102842"/>
    <x v="12955"/>
    <n v="418105"/>
    <d v="2021-05-04T16:48:57"/>
    <x v="0"/>
  </r>
  <r>
    <n v="339357"/>
    <x v="102843"/>
    <x v="12955"/>
    <n v="118549"/>
    <d v="2021-05-04T16:48:57"/>
    <x v="0"/>
  </r>
  <r>
    <n v="349345"/>
    <x v="6870"/>
    <x v="12955"/>
    <n v="460633"/>
    <d v="2021-05-04T16:48:57"/>
    <x v="0"/>
  </r>
  <r>
    <n v="361931"/>
    <x v="55776"/>
    <x v="12955"/>
    <n v="313585"/>
    <d v="2021-05-04T16:48:57"/>
    <x v="0"/>
  </r>
  <r>
    <n v="412391"/>
    <x v="102844"/>
    <x v="12955"/>
    <n v="42162"/>
    <d v="2021-05-04T16:48:57"/>
    <x v="0"/>
  </r>
  <r>
    <n v="416983"/>
    <x v="102845"/>
    <x v="12955"/>
    <n v="176684"/>
    <d v="2021-05-04T16:48:57"/>
    <x v="0"/>
  </r>
  <r>
    <n v="422105"/>
    <x v="102846"/>
    <x v="12955"/>
    <n v="145779"/>
    <d v="2021-05-04T16:48:57"/>
    <x v="0"/>
  </r>
  <r>
    <n v="16069"/>
    <x v="102847"/>
    <x v="12956"/>
    <n v="230507"/>
    <d v="2021-04-18T03:59:32"/>
    <x v="0"/>
  </r>
  <r>
    <n v="126346"/>
    <x v="62748"/>
    <x v="12957"/>
    <n v="411922"/>
    <d v="2021-05-30T19:38:45"/>
    <x v="1"/>
  </r>
  <r>
    <n v="135109"/>
    <x v="102848"/>
    <x v="12957"/>
    <n v="191893"/>
    <d v="2021-05-30T19:38:45"/>
    <x v="1"/>
  </r>
  <r>
    <n v="152259"/>
    <x v="92803"/>
    <x v="12957"/>
    <n v="473323"/>
    <d v="2021-05-30T19:38:45"/>
    <x v="1"/>
  </r>
  <r>
    <n v="159887"/>
    <x v="11571"/>
    <x v="12957"/>
    <n v="330333"/>
    <d v="2021-05-30T19:38:45"/>
    <x v="1"/>
  </r>
  <r>
    <n v="171926"/>
    <x v="30756"/>
    <x v="12957"/>
    <n v="158978"/>
    <d v="2021-05-30T19:38:45"/>
    <x v="1"/>
  </r>
  <r>
    <n v="199045"/>
    <x v="102849"/>
    <x v="12957"/>
    <n v="473327"/>
    <d v="2021-05-30T19:38:45"/>
    <x v="1"/>
  </r>
  <r>
    <n v="201063"/>
    <x v="102850"/>
    <x v="12957"/>
    <n v="42035"/>
    <d v="2021-05-30T19:38:45"/>
    <x v="1"/>
  </r>
  <r>
    <n v="215709"/>
    <x v="84093"/>
    <x v="12957"/>
    <n v="405278"/>
    <d v="2021-05-30T19:38:45"/>
    <x v="1"/>
  </r>
  <r>
    <n v="228749"/>
    <x v="53446"/>
    <x v="12957"/>
    <n v="335596"/>
    <d v="2021-05-30T19:38:45"/>
    <x v="1"/>
  </r>
  <r>
    <n v="326624"/>
    <x v="102851"/>
    <x v="12957"/>
    <n v="119030"/>
    <d v="2021-05-30T19:38:45"/>
    <x v="1"/>
  </r>
  <r>
    <n v="356043"/>
    <x v="81110"/>
    <x v="12957"/>
    <n v="369308"/>
    <d v="2021-05-30T19:38:45"/>
    <x v="1"/>
  </r>
  <r>
    <n v="371884"/>
    <x v="102852"/>
    <x v="12957"/>
    <n v="230507"/>
    <d v="2021-05-30T19:38:45"/>
    <x v="1"/>
  </r>
  <r>
    <n v="389583"/>
    <x v="102853"/>
    <x v="12957"/>
    <n v="347393"/>
    <d v="2021-05-30T19:38:45"/>
    <x v="1"/>
  </r>
  <r>
    <n v="13946"/>
    <x v="102854"/>
    <x v="12958"/>
    <n v="471018"/>
    <d v="2021-04-17T10:11:58"/>
    <x v="6"/>
  </r>
  <r>
    <n v="22217"/>
    <x v="102855"/>
    <x v="12958"/>
    <n v="21760"/>
    <d v="2021-04-17T10:11:58"/>
    <x v="6"/>
  </r>
  <r>
    <n v="25633"/>
    <x v="102856"/>
    <x v="12958"/>
    <n v="148309"/>
    <d v="2021-04-17T10:11:58"/>
    <x v="6"/>
  </r>
  <r>
    <n v="32429"/>
    <x v="102857"/>
    <x v="12958"/>
    <n v="60814"/>
    <d v="2021-04-17T10:11:58"/>
    <x v="6"/>
  </r>
  <r>
    <n v="63343"/>
    <x v="102858"/>
    <x v="12958"/>
    <n v="149755"/>
    <d v="2021-04-17T10:11:58"/>
    <x v="6"/>
  </r>
  <r>
    <n v="70602"/>
    <x v="79271"/>
    <x v="12958"/>
    <n v="245484"/>
    <d v="2021-04-17T10:11:58"/>
    <x v="6"/>
  </r>
  <r>
    <n v="30450"/>
    <x v="102859"/>
    <x v="12959"/>
    <n v="145779"/>
    <d v="2021-04-26T20:38:18"/>
    <x v="4"/>
  </r>
  <r>
    <n v="31399"/>
    <x v="36412"/>
    <x v="12959"/>
    <n v="127940"/>
    <d v="2021-04-26T20:38:18"/>
    <x v="4"/>
  </r>
  <r>
    <n v="55417"/>
    <x v="102860"/>
    <x v="12959"/>
    <n v="379097"/>
    <d v="2021-04-26T20:38:18"/>
    <x v="4"/>
  </r>
  <r>
    <n v="78256"/>
    <x v="102861"/>
    <x v="12959"/>
    <n v="153893"/>
    <d v="2021-04-26T20:38:18"/>
    <x v="4"/>
  </r>
  <r>
    <n v="89566"/>
    <x v="102862"/>
    <x v="12959"/>
    <n v="182984"/>
    <d v="2021-04-26T20:38:18"/>
    <x v="4"/>
  </r>
  <r>
    <n v="156809"/>
    <x v="102863"/>
    <x v="12959"/>
    <n v="158978"/>
    <d v="2021-04-26T20:38:18"/>
    <x v="4"/>
  </r>
  <r>
    <n v="193835"/>
    <x v="102864"/>
    <x v="12959"/>
    <n v="411922"/>
    <d v="2021-04-26T20:38:18"/>
    <x v="4"/>
  </r>
  <r>
    <n v="22651"/>
    <x v="102865"/>
    <x v="12960"/>
    <n v="217024"/>
    <d v="2021-04-23T09:35:34"/>
    <x v="1"/>
  </r>
  <r>
    <n v="62767"/>
    <x v="102866"/>
    <x v="12960"/>
    <n v="104958"/>
    <d v="2021-04-23T09:35:34"/>
    <x v="1"/>
  </r>
  <r>
    <n v="79983"/>
    <x v="102867"/>
    <x v="12960"/>
    <n v="250679"/>
    <d v="2021-04-23T09:35:34"/>
    <x v="1"/>
  </r>
  <r>
    <n v="92459"/>
    <x v="102868"/>
    <x v="12960"/>
    <n v="230507"/>
    <d v="2021-04-23T09:35:34"/>
    <x v="1"/>
  </r>
  <r>
    <n v="130316"/>
    <x v="59413"/>
    <x v="12960"/>
    <n v="21760"/>
    <d v="2021-04-23T09:35:34"/>
    <x v="1"/>
  </r>
  <r>
    <n v="138572"/>
    <x v="54640"/>
    <x v="12960"/>
    <n v="198073"/>
    <d v="2021-04-23T09:35:34"/>
    <x v="1"/>
  </r>
  <r>
    <n v="161785"/>
    <x v="102869"/>
    <x v="12960"/>
    <n v="432277"/>
    <d v="2021-04-23T09:35:34"/>
    <x v="1"/>
  </r>
  <r>
    <n v="177089"/>
    <x v="59811"/>
    <x v="12960"/>
    <n v="347008"/>
    <d v="2021-04-23T09:35:34"/>
    <x v="1"/>
  </r>
  <r>
    <n v="209698"/>
    <x v="102870"/>
    <x v="12960"/>
    <n v="452568"/>
    <d v="2021-04-23T09:35:34"/>
    <x v="1"/>
  </r>
  <r>
    <n v="216295"/>
    <x v="102871"/>
    <x v="12960"/>
    <n v="470762"/>
    <d v="2021-04-23T09:35:34"/>
    <x v="1"/>
  </r>
  <r>
    <n v="218268"/>
    <x v="102872"/>
    <x v="12960"/>
    <n v="466414"/>
    <d v="2021-04-23T09:35:34"/>
    <x v="1"/>
  </r>
  <r>
    <n v="270251"/>
    <x v="102873"/>
    <x v="12960"/>
    <n v="179296"/>
    <d v="2021-04-23T09:35:34"/>
    <x v="1"/>
  </r>
  <r>
    <n v="306888"/>
    <x v="101972"/>
    <x v="12960"/>
    <n v="154256"/>
    <d v="2021-04-23T09:35:34"/>
    <x v="1"/>
  </r>
  <r>
    <n v="324569"/>
    <x v="102874"/>
    <x v="12960"/>
    <n v="331584"/>
    <d v="2021-04-23T09:35:34"/>
    <x v="1"/>
  </r>
  <r>
    <n v="355663"/>
    <x v="89279"/>
    <x v="12961"/>
    <n v="343491"/>
    <d v="2021-08-05T12:03:01"/>
    <x v="4"/>
  </r>
  <r>
    <n v="377571"/>
    <x v="102875"/>
    <x v="12961"/>
    <n v="91930"/>
    <d v="2021-08-05T12:03:01"/>
    <x v="4"/>
  </r>
  <r>
    <n v="390782"/>
    <x v="102876"/>
    <x v="12961"/>
    <n v="162482"/>
    <d v="2021-08-05T12:03:01"/>
    <x v="4"/>
  </r>
  <r>
    <n v="399854"/>
    <x v="71601"/>
    <x v="12961"/>
    <n v="88008"/>
    <d v="2021-08-05T12:03:01"/>
    <x v="4"/>
  </r>
  <r>
    <n v="419237"/>
    <x v="36959"/>
    <x v="12961"/>
    <n v="158978"/>
    <d v="2021-08-05T12:03:01"/>
    <x v="4"/>
  </r>
  <r>
    <n v="25033"/>
    <x v="102877"/>
    <x v="12962"/>
    <n v="129210"/>
    <d v="2021-04-24T19:59:08"/>
    <x v="6"/>
  </r>
  <r>
    <n v="29106"/>
    <x v="102878"/>
    <x v="12962"/>
    <n v="250679"/>
    <d v="2021-04-24T19:59:08"/>
    <x v="6"/>
  </r>
  <r>
    <n v="33953"/>
    <x v="82847"/>
    <x v="12962"/>
    <n v="88863"/>
    <d v="2021-04-24T19:59:08"/>
    <x v="6"/>
  </r>
  <r>
    <n v="45594"/>
    <x v="102879"/>
    <x v="12962"/>
    <n v="351192"/>
    <d v="2021-04-24T19:59:08"/>
    <x v="6"/>
  </r>
  <r>
    <n v="66862"/>
    <x v="102880"/>
    <x v="12962"/>
    <n v="72511"/>
    <d v="2021-04-24T19:59:08"/>
    <x v="6"/>
  </r>
  <r>
    <n v="72868"/>
    <x v="102881"/>
    <x v="12962"/>
    <n v="230507"/>
    <d v="2021-04-24T19:59:08"/>
    <x v="6"/>
  </r>
  <r>
    <n v="83597"/>
    <x v="102882"/>
    <x v="12962"/>
    <n v="180017"/>
    <d v="2021-04-24T19:59:08"/>
    <x v="6"/>
  </r>
  <r>
    <n v="101340"/>
    <x v="102883"/>
    <x v="12962"/>
    <n v="387595"/>
    <d v="2021-04-24T19:59:08"/>
    <x v="6"/>
  </r>
  <r>
    <n v="102523"/>
    <x v="102884"/>
    <x v="12962"/>
    <n v="191893"/>
    <d v="2021-04-24T19:59:08"/>
    <x v="6"/>
  </r>
  <r>
    <n v="133062"/>
    <x v="102885"/>
    <x v="12962"/>
    <n v="204394"/>
    <d v="2021-04-24T19:59:08"/>
    <x v="6"/>
  </r>
  <r>
    <n v="137777"/>
    <x v="102886"/>
    <x v="12962"/>
    <n v="370651"/>
    <d v="2021-04-24T19:59:08"/>
    <x v="6"/>
  </r>
  <r>
    <n v="141102"/>
    <x v="102887"/>
    <x v="12962"/>
    <n v="40694"/>
    <d v="2021-04-24T19:59:08"/>
    <x v="6"/>
  </r>
  <r>
    <n v="146200"/>
    <x v="102888"/>
    <x v="12962"/>
    <n v="242428"/>
    <d v="2021-04-24T19:59:08"/>
    <x v="6"/>
  </r>
  <r>
    <n v="164628"/>
    <x v="102889"/>
    <x v="12962"/>
    <n v="401945"/>
    <d v="2021-04-24T19:59:08"/>
    <x v="6"/>
  </r>
  <r>
    <n v="209133"/>
    <x v="102890"/>
    <x v="12962"/>
    <n v="454895"/>
    <d v="2021-04-24T19:59:08"/>
    <x v="6"/>
  </r>
  <r>
    <n v="215495"/>
    <x v="102891"/>
    <x v="12962"/>
    <n v="382118"/>
    <d v="2021-04-24T19:59:08"/>
    <x v="6"/>
  </r>
  <r>
    <n v="302335"/>
    <x v="102892"/>
    <x v="12962"/>
    <n v="95024"/>
    <d v="2021-04-24T19:59:08"/>
    <x v="6"/>
  </r>
  <r>
    <n v="333008"/>
    <x v="102893"/>
    <x v="12962"/>
    <n v="402089"/>
    <d v="2021-04-24T19:59:08"/>
    <x v="6"/>
  </r>
  <r>
    <n v="341600"/>
    <x v="4239"/>
    <x v="12962"/>
    <n v="242151"/>
    <d v="2021-04-24T19:59:08"/>
    <x v="6"/>
  </r>
  <r>
    <n v="343717"/>
    <x v="102894"/>
    <x v="12962"/>
    <n v="404226"/>
    <d v="2021-04-24T19:59:08"/>
    <x v="6"/>
  </r>
  <r>
    <n v="397085"/>
    <x v="102895"/>
    <x v="12962"/>
    <n v="133619"/>
    <d v="2021-04-24T19:59:08"/>
    <x v="6"/>
  </r>
  <r>
    <n v="224186"/>
    <x v="73377"/>
    <x v="12963"/>
    <n v="313721"/>
    <d v="2021-06-27T11:17:20"/>
    <x v="1"/>
  </r>
  <r>
    <n v="264191"/>
    <x v="92216"/>
    <x v="12963"/>
    <n v="337058"/>
    <d v="2021-06-27T11:17:20"/>
    <x v="1"/>
  </r>
  <r>
    <n v="273755"/>
    <x v="39836"/>
    <x v="12963"/>
    <n v="258219"/>
    <d v="2021-06-27T11:17:20"/>
    <x v="1"/>
  </r>
  <r>
    <n v="307873"/>
    <x v="102896"/>
    <x v="12963"/>
    <n v="336965"/>
    <d v="2021-06-27T11:17:20"/>
    <x v="1"/>
  </r>
  <r>
    <n v="337563"/>
    <x v="102897"/>
    <x v="12963"/>
    <n v="227775"/>
    <d v="2021-06-27T11:17:20"/>
    <x v="1"/>
  </r>
  <r>
    <n v="371768"/>
    <x v="84548"/>
    <x v="12963"/>
    <n v="180863"/>
    <d v="2021-06-27T11:17:20"/>
    <x v="1"/>
  </r>
  <r>
    <n v="393278"/>
    <x v="102898"/>
    <x v="12963"/>
    <n v="283467"/>
    <d v="2021-06-27T11:17:20"/>
    <x v="1"/>
  </r>
  <r>
    <n v="396856"/>
    <x v="102899"/>
    <x v="12963"/>
    <n v="105352"/>
    <d v="2021-06-27T11:17:20"/>
    <x v="1"/>
  </r>
  <r>
    <n v="327638"/>
    <x v="102900"/>
    <x v="12964"/>
    <n v="357547"/>
    <d v="2021-07-28T06:09:46"/>
    <x v="3"/>
  </r>
  <r>
    <n v="353803"/>
    <x v="102901"/>
    <x v="12964"/>
    <n v="250679"/>
    <d v="2021-07-28T06:09:46"/>
    <x v="3"/>
  </r>
  <r>
    <n v="369471"/>
    <x v="102902"/>
    <x v="12964"/>
    <n v="241927"/>
    <d v="2021-07-28T06:09:46"/>
    <x v="3"/>
  </r>
  <r>
    <n v="374945"/>
    <x v="102903"/>
    <x v="12964"/>
    <n v="81554"/>
    <d v="2021-07-28T06:09:46"/>
    <x v="3"/>
  </r>
  <r>
    <n v="392102"/>
    <x v="102904"/>
    <x v="12964"/>
    <n v="170185"/>
    <d v="2021-07-28T06:09:46"/>
    <x v="3"/>
  </r>
  <r>
    <n v="114361"/>
    <x v="102905"/>
    <x v="12965"/>
    <n v="71198"/>
    <d v="2021-05-27T19:42:33"/>
    <x v="1"/>
  </r>
  <r>
    <n v="171112"/>
    <x v="4848"/>
    <x v="12965"/>
    <n v="128701"/>
    <d v="2021-05-27T19:42:33"/>
    <x v="1"/>
  </r>
  <r>
    <n v="205640"/>
    <x v="102906"/>
    <x v="12965"/>
    <n v="230507"/>
    <d v="2021-05-27T19:42:33"/>
    <x v="1"/>
  </r>
  <r>
    <n v="19471"/>
    <x v="102907"/>
    <x v="12966"/>
    <n v="470762"/>
    <d v="2021-04-22T01:16:27"/>
    <x v="4"/>
  </r>
  <r>
    <n v="20922"/>
    <x v="102908"/>
    <x v="12966"/>
    <n v="316541"/>
    <d v="2021-04-22T01:16:27"/>
    <x v="4"/>
  </r>
  <r>
    <n v="37732"/>
    <x v="102909"/>
    <x v="12966"/>
    <n v="140460"/>
    <d v="2021-04-22T01:16:27"/>
    <x v="4"/>
  </r>
  <r>
    <n v="73393"/>
    <x v="102910"/>
    <x v="12966"/>
    <n v="23892"/>
    <d v="2021-04-22T01:16:27"/>
    <x v="4"/>
  </r>
  <r>
    <n v="79968"/>
    <x v="102911"/>
    <x v="12966"/>
    <n v="250679"/>
    <d v="2021-04-22T01:16:27"/>
    <x v="4"/>
  </r>
  <r>
    <n v="5233"/>
    <x v="102912"/>
    <x v="12967"/>
    <n v="230507"/>
    <d v="2021-04-06T03:41:43"/>
    <x v="0"/>
  </r>
  <r>
    <n v="6682"/>
    <x v="102913"/>
    <x v="12967"/>
    <n v="21760"/>
    <d v="2021-04-06T03:41:43"/>
    <x v="0"/>
  </r>
  <r>
    <n v="8247"/>
    <x v="56651"/>
    <x v="12967"/>
    <n v="411922"/>
    <d v="2021-04-06T03:41:43"/>
    <x v="0"/>
  </r>
  <r>
    <n v="21895"/>
    <x v="50965"/>
    <x v="12967"/>
    <n v="291066"/>
    <d v="2021-04-06T03:41:43"/>
    <x v="0"/>
  </r>
  <r>
    <n v="42961"/>
    <x v="102914"/>
    <x v="12967"/>
    <n v="346780"/>
    <d v="2021-04-06T03:41:43"/>
    <x v="0"/>
  </r>
  <r>
    <n v="61061"/>
    <x v="102915"/>
    <x v="12967"/>
    <n v="381557"/>
    <d v="2021-04-06T03:41:43"/>
    <x v="0"/>
  </r>
  <r>
    <n v="80315"/>
    <x v="64095"/>
    <x v="12967"/>
    <n v="470762"/>
    <d v="2021-04-06T03:41:43"/>
    <x v="0"/>
  </r>
  <r>
    <n v="85263"/>
    <x v="4949"/>
    <x v="12967"/>
    <n v="49390"/>
    <d v="2021-04-06T03:41:43"/>
    <x v="0"/>
  </r>
  <r>
    <n v="125671"/>
    <x v="102916"/>
    <x v="12968"/>
    <n v="250679"/>
    <d v="2021-05-30T02:00:48"/>
    <x v="14"/>
  </r>
  <r>
    <n v="128216"/>
    <x v="100060"/>
    <x v="12968"/>
    <n v="276231"/>
    <d v="2021-05-30T02:00:48"/>
    <x v="14"/>
  </r>
  <r>
    <n v="128454"/>
    <x v="102917"/>
    <x v="12968"/>
    <n v="393943"/>
    <d v="2021-05-30T02:00:48"/>
    <x v="14"/>
  </r>
  <r>
    <n v="140100"/>
    <x v="102918"/>
    <x v="12968"/>
    <n v="458081"/>
    <d v="2021-05-30T02:00:48"/>
    <x v="14"/>
  </r>
  <r>
    <n v="159201"/>
    <x v="102919"/>
    <x v="12968"/>
    <n v="139792"/>
    <d v="2021-05-30T02:00:48"/>
    <x v="14"/>
  </r>
  <r>
    <n v="189708"/>
    <x v="102920"/>
    <x v="12968"/>
    <n v="411922"/>
    <d v="2021-05-30T02:00:48"/>
    <x v="14"/>
  </r>
  <r>
    <n v="191645"/>
    <x v="102921"/>
    <x v="12968"/>
    <n v="21760"/>
    <d v="2021-05-30T02:00:48"/>
    <x v="14"/>
  </r>
  <r>
    <n v="221030"/>
    <x v="23998"/>
    <x v="12968"/>
    <n v="472712"/>
    <d v="2021-05-30T02:00:48"/>
    <x v="14"/>
  </r>
  <r>
    <n v="225998"/>
    <x v="102922"/>
    <x v="12968"/>
    <n v="311670"/>
    <d v="2021-05-30T02:00:48"/>
    <x v="14"/>
  </r>
  <r>
    <n v="252300"/>
    <x v="102923"/>
    <x v="12968"/>
    <n v="470762"/>
    <d v="2021-05-30T02:00:48"/>
    <x v="14"/>
  </r>
  <r>
    <n v="275822"/>
    <x v="102924"/>
    <x v="12968"/>
    <n v="158978"/>
    <d v="2021-05-30T02:00:48"/>
    <x v="14"/>
  </r>
  <r>
    <n v="316810"/>
    <x v="102925"/>
    <x v="12968"/>
    <n v="81725"/>
    <d v="2021-05-30T02:00:48"/>
    <x v="14"/>
  </r>
  <r>
    <n v="388574"/>
    <x v="102926"/>
    <x v="12968"/>
    <n v="180863"/>
    <d v="2021-05-30T02:00:48"/>
    <x v="14"/>
  </r>
  <r>
    <n v="418295"/>
    <x v="88065"/>
    <x v="12968"/>
    <n v="233062"/>
    <d v="2021-05-30T02:00:48"/>
    <x v="14"/>
  </r>
  <r>
    <n v="240894"/>
    <x v="18262"/>
    <x v="12969"/>
    <n v="351192"/>
    <d v="2021-07-02T23:10:29"/>
    <x v="0"/>
  </r>
  <r>
    <n v="244188"/>
    <x v="102927"/>
    <x v="12969"/>
    <n v="335810"/>
    <d v="2021-07-02T23:10:29"/>
    <x v="0"/>
  </r>
  <r>
    <n v="248618"/>
    <x v="67993"/>
    <x v="12969"/>
    <n v="4199"/>
    <d v="2021-07-02T23:10:29"/>
    <x v="0"/>
  </r>
  <r>
    <n v="258731"/>
    <x v="67322"/>
    <x v="12969"/>
    <n v="22551"/>
    <d v="2021-07-02T23:10:29"/>
    <x v="0"/>
  </r>
  <r>
    <n v="264037"/>
    <x v="9712"/>
    <x v="12969"/>
    <n v="180863"/>
    <d v="2021-07-02T23:10:29"/>
    <x v="0"/>
  </r>
  <r>
    <n v="272764"/>
    <x v="907"/>
    <x v="12969"/>
    <n v="177109"/>
    <d v="2021-07-02T23:10:29"/>
    <x v="0"/>
  </r>
  <r>
    <n v="275298"/>
    <x v="102928"/>
    <x v="12969"/>
    <n v="411922"/>
    <d v="2021-07-02T23:10:29"/>
    <x v="0"/>
  </r>
  <r>
    <n v="324241"/>
    <x v="102929"/>
    <x v="12969"/>
    <n v="273920"/>
    <d v="2021-07-02T23:10:29"/>
    <x v="0"/>
  </r>
  <r>
    <n v="339880"/>
    <x v="100011"/>
    <x v="12969"/>
    <n v="230507"/>
    <d v="2021-07-02T23:10:29"/>
    <x v="0"/>
  </r>
  <r>
    <n v="341869"/>
    <x v="102930"/>
    <x v="12969"/>
    <n v="250679"/>
    <d v="2021-07-02T23:10:29"/>
    <x v="0"/>
  </r>
  <r>
    <n v="348866"/>
    <x v="37919"/>
    <x v="12969"/>
    <n v="21760"/>
    <d v="2021-07-02T23:10:29"/>
    <x v="0"/>
  </r>
  <r>
    <n v="403646"/>
    <x v="102931"/>
    <x v="12969"/>
    <n v="57653"/>
    <d v="2021-07-02T23:10:29"/>
    <x v="0"/>
  </r>
  <r>
    <n v="404207"/>
    <x v="102932"/>
    <x v="12969"/>
    <n v="63666"/>
    <d v="2021-07-02T23:10:29"/>
    <x v="0"/>
  </r>
  <r>
    <n v="109133"/>
    <x v="54164"/>
    <x v="12970"/>
    <n v="250679"/>
    <d v="2021-05-25T08:14:13"/>
    <x v="0"/>
  </r>
  <r>
    <n v="144093"/>
    <x v="102933"/>
    <x v="12970"/>
    <n v="88008"/>
    <d v="2021-05-25T08:14:13"/>
    <x v="0"/>
  </r>
  <r>
    <n v="155108"/>
    <x v="14403"/>
    <x v="12970"/>
    <n v="91310"/>
    <d v="2021-05-25T08:14:13"/>
    <x v="0"/>
  </r>
  <r>
    <n v="155738"/>
    <x v="82128"/>
    <x v="12970"/>
    <n v="158978"/>
    <d v="2021-05-25T08:14:13"/>
    <x v="0"/>
  </r>
  <r>
    <n v="169270"/>
    <x v="102934"/>
    <x v="12970"/>
    <n v="411922"/>
    <d v="2021-05-25T08:14:13"/>
    <x v="0"/>
  </r>
  <r>
    <n v="242746"/>
    <x v="9183"/>
    <x v="12970"/>
    <n v="396686"/>
    <d v="2021-05-25T08:14:13"/>
    <x v="0"/>
  </r>
  <r>
    <n v="264111"/>
    <x v="102935"/>
    <x v="12970"/>
    <n v="351192"/>
    <d v="2021-05-25T08:14:13"/>
    <x v="0"/>
  </r>
  <r>
    <n v="324362"/>
    <x v="79701"/>
    <x v="12970"/>
    <n v="155428"/>
    <d v="2021-05-25T08:14:13"/>
    <x v="0"/>
  </r>
  <r>
    <n v="329432"/>
    <x v="102936"/>
    <x v="12970"/>
    <n v="301748"/>
    <d v="2021-05-25T08:14:13"/>
    <x v="0"/>
  </r>
  <r>
    <n v="346061"/>
    <x v="24076"/>
    <x v="12970"/>
    <n v="202914"/>
    <d v="2021-05-25T08:14:13"/>
    <x v="0"/>
  </r>
  <r>
    <n v="412757"/>
    <x v="102937"/>
    <x v="12970"/>
    <n v="424394"/>
    <d v="2021-05-25T08:14:13"/>
    <x v="0"/>
  </r>
  <r>
    <n v="57080"/>
    <x v="102938"/>
    <x v="12971"/>
    <n v="102086"/>
    <d v="2021-05-08T15:53:21"/>
    <x v="8"/>
  </r>
  <r>
    <n v="85870"/>
    <x v="102939"/>
    <x v="12971"/>
    <n v="411922"/>
    <d v="2021-05-08T15:53:21"/>
    <x v="8"/>
  </r>
  <r>
    <n v="100431"/>
    <x v="102940"/>
    <x v="12971"/>
    <n v="304128"/>
    <d v="2021-05-08T15:53:21"/>
    <x v="8"/>
  </r>
  <r>
    <n v="111029"/>
    <x v="102941"/>
    <x v="12971"/>
    <n v="230778"/>
    <d v="2021-05-08T15:53:21"/>
    <x v="8"/>
  </r>
  <r>
    <n v="113529"/>
    <x v="102942"/>
    <x v="12971"/>
    <n v="118549"/>
    <d v="2021-05-08T15:53:21"/>
    <x v="8"/>
  </r>
  <r>
    <n v="124334"/>
    <x v="67811"/>
    <x v="12971"/>
    <n v="411922"/>
    <d v="2021-05-08T15:53:21"/>
    <x v="8"/>
  </r>
  <r>
    <n v="128156"/>
    <x v="102943"/>
    <x v="12971"/>
    <n v="160175"/>
    <d v="2021-05-08T15:53:21"/>
    <x v="8"/>
  </r>
  <r>
    <n v="130625"/>
    <x v="102944"/>
    <x v="12971"/>
    <n v="143750"/>
    <d v="2021-05-08T15:53:21"/>
    <x v="8"/>
  </r>
  <r>
    <n v="189192"/>
    <x v="102945"/>
    <x v="12971"/>
    <n v="401945"/>
    <d v="2021-05-08T15:53:21"/>
    <x v="8"/>
  </r>
  <r>
    <n v="200226"/>
    <x v="102946"/>
    <x v="12971"/>
    <n v="82901"/>
    <d v="2021-05-08T15:53:21"/>
    <x v="8"/>
  </r>
  <r>
    <n v="19122"/>
    <x v="102947"/>
    <x v="12972"/>
    <n v="158978"/>
    <d v="2021-04-21T15:46:22"/>
    <x v="0"/>
  </r>
  <r>
    <n v="175007"/>
    <x v="102948"/>
    <x v="12972"/>
    <n v="389689"/>
    <d v="2021-04-21T15:46:22"/>
    <x v="0"/>
  </r>
  <r>
    <n v="206106"/>
    <x v="52505"/>
    <x v="12972"/>
    <n v="311670"/>
    <d v="2021-04-21T15:46:22"/>
    <x v="0"/>
  </r>
  <r>
    <n v="54321"/>
    <x v="102949"/>
    <x v="12973"/>
    <n v="158978"/>
    <d v="2021-05-06T17:14:52"/>
    <x v="5"/>
  </r>
  <r>
    <n v="55350"/>
    <x v="102950"/>
    <x v="12973"/>
    <n v="439981"/>
    <d v="2021-05-06T17:14:52"/>
    <x v="5"/>
  </r>
  <r>
    <n v="81793"/>
    <x v="102951"/>
    <x v="12973"/>
    <n v="347008"/>
    <d v="2021-05-06T17:14:52"/>
    <x v="5"/>
  </r>
  <r>
    <n v="89048"/>
    <x v="3587"/>
    <x v="12973"/>
    <n v="327968"/>
    <d v="2021-05-06T17:14:52"/>
    <x v="5"/>
  </r>
  <r>
    <n v="118263"/>
    <x v="102952"/>
    <x v="12973"/>
    <n v="245484"/>
    <d v="2021-05-06T17:14:52"/>
    <x v="5"/>
  </r>
  <r>
    <n v="134065"/>
    <x v="30900"/>
    <x v="12973"/>
    <n v="117745"/>
    <d v="2021-05-06T17:14:52"/>
    <x v="5"/>
  </r>
  <r>
    <n v="142816"/>
    <x v="102953"/>
    <x v="12973"/>
    <n v="301284"/>
    <d v="2021-05-06T17:14:52"/>
    <x v="5"/>
  </r>
  <r>
    <n v="179110"/>
    <x v="68011"/>
    <x v="12973"/>
    <n v="139440"/>
    <d v="2021-05-06T17:14:52"/>
    <x v="5"/>
  </r>
  <r>
    <n v="230970"/>
    <x v="1027"/>
    <x v="12973"/>
    <n v="183880"/>
    <d v="2021-05-06T17:14:52"/>
    <x v="5"/>
  </r>
  <r>
    <n v="239960"/>
    <x v="59822"/>
    <x v="12973"/>
    <n v="339039"/>
    <d v="2021-05-06T17:14:52"/>
    <x v="5"/>
  </r>
  <r>
    <n v="262578"/>
    <x v="2178"/>
    <x v="12973"/>
    <n v="238729"/>
    <d v="2021-05-06T17:14:52"/>
    <x v="5"/>
  </r>
  <r>
    <n v="293848"/>
    <x v="102954"/>
    <x v="12973"/>
    <n v="250679"/>
    <d v="2021-05-06T17:14:52"/>
    <x v="5"/>
  </r>
  <r>
    <n v="314001"/>
    <x v="102955"/>
    <x v="12973"/>
    <n v="260077"/>
    <d v="2021-05-06T17:14:52"/>
    <x v="5"/>
  </r>
  <r>
    <n v="327290"/>
    <x v="90862"/>
    <x v="12973"/>
    <n v="227775"/>
    <d v="2021-05-06T17:14:52"/>
    <x v="5"/>
  </r>
  <r>
    <n v="331010"/>
    <x v="82660"/>
    <x v="12973"/>
    <n v="19714"/>
    <d v="2021-05-06T17:14:52"/>
    <x v="5"/>
  </r>
  <r>
    <n v="334509"/>
    <x v="102956"/>
    <x v="12973"/>
    <n v="392434"/>
    <d v="2021-05-06T17:14:52"/>
    <x v="5"/>
  </r>
  <r>
    <n v="348090"/>
    <x v="102957"/>
    <x v="12973"/>
    <n v="301748"/>
    <d v="2021-05-06T17:14:52"/>
    <x v="5"/>
  </r>
  <r>
    <n v="360671"/>
    <x v="10313"/>
    <x v="12973"/>
    <n v="472712"/>
    <d v="2021-05-06T17:14:52"/>
    <x v="5"/>
  </r>
  <r>
    <n v="366785"/>
    <x v="102958"/>
    <x v="12973"/>
    <n v="347393"/>
    <d v="2021-05-06T17:14:52"/>
    <x v="5"/>
  </r>
  <r>
    <n v="408646"/>
    <x v="102959"/>
    <x v="12973"/>
    <n v="406148"/>
    <d v="2021-05-06T17:14:52"/>
    <x v="5"/>
  </r>
  <r>
    <n v="236790"/>
    <x v="102960"/>
    <x v="12974"/>
    <n v="294042"/>
    <d v="2021-07-02T01:03:44"/>
    <x v="1"/>
  </r>
  <r>
    <n v="286428"/>
    <x v="102961"/>
    <x v="12974"/>
    <n v="351192"/>
    <d v="2021-07-02T01:03:44"/>
    <x v="1"/>
  </r>
  <r>
    <n v="341851"/>
    <x v="579"/>
    <x v="12974"/>
    <n v="105089"/>
    <d v="2021-07-02T01:03:44"/>
    <x v="1"/>
  </r>
  <r>
    <n v="349418"/>
    <x v="102962"/>
    <x v="12974"/>
    <n v="227775"/>
    <d v="2021-07-02T01:03:44"/>
    <x v="1"/>
  </r>
  <r>
    <n v="379903"/>
    <x v="102963"/>
    <x v="12974"/>
    <n v="21760"/>
    <d v="2021-07-02T01:03:44"/>
    <x v="1"/>
  </r>
  <r>
    <n v="394975"/>
    <x v="40392"/>
    <x v="12974"/>
    <n v="396686"/>
    <d v="2021-07-02T01:03:44"/>
    <x v="1"/>
  </r>
  <r>
    <n v="396030"/>
    <x v="79236"/>
    <x v="12974"/>
    <n v="192331"/>
    <d v="2021-07-02T01:03:44"/>
    <x v="1"/>
  </r>
  <r>
    <n v="7468"/>
    <x v="102964"/>
    <x v="12975"/>
    <n v="359166"/>
    <d v="2021-04-09T22:06:00"/>
    <x v="0"/>
  </r>
  <r>
    <n v="9066"/>
    <x v="102965"/>
    <x v="12975"/>
    <n v="4316"/>
    <d v="2021-04-09T22:06:00"/>
    <x v="0"/>
  </r>
  <r>
    <n v="15346"/>
    <x v="65713"/>
    <x v="12975"/>
    <n v="221025"/>
    <d v="2021-04-09T22:06:00"/>
    <x v="0"/>
  </r>
  <r>
    <n v="69051"/>
    <x v="102966"/>
    <x v="12975"/>
    <n v="392434"/>
    <d v="2021-04-09T22:06:00"/>
    <x v="0"/>
  </r>
  <r>
    <n v="95022"/>
    <x v="102967"/>
    <x v="12975"/>
    <n v="397390"/>
    <d v="2021-04-09T22:06:00"/>
    <x v="0"/>
  </r>
  <r>
    <n v="108924"/>
    <x v="43765"/>
    <x v="12975"/>
    <n v="475983"/>
    <d v="2021-04-09T22:06:00"/>
    <x v="0"/>
  </r>
  <r>
    <n v="119951"/>
    <x v="102558"/>
    <x v="12975"/>
    <n v="281581"/>
    <d v="2021-04-09T22:06:00"/>
    <x v="0"/>
  </r>
  <r>
    <n v="149034"/>
    <x v="55961"/>
    <x v="12975"/>
    <n v="345417"/>
    <d v="2021-04-09T22:06:00"/>
    <x v="0"/>
  </r>
  <r>
    <n v="157312"/>
    <x v="43174"/>
    <x v="12975"/>
    <n v="114865"/>
    <d v="2021-04-09T22:06:00"/>
    <x v="0"/>
  </r>
  <r>
    <n v="196662"/>
    <x v="83882"/>
    <x v="12975"/>
    <n v="265569"/>
    <d v="2021-04-09T22:06:00"/>
    <x v="0"/>
  </r>
  <r>
    <n v="204307"/>
    <x v="27032"/>
    <x v="12975"/>
    <n v="470762"/>
    <d v="2021-04-09T22:06:00"/>
    <x v="0"/>
  </r>
  <r>
    <n v="210181"/>
    <x v="102968"/>
    <x v="12975"/>
    <n v="158978"/>
    <d v="2021-04-09T22:06:00"/>
    <x v="0"/>
  </r>
  <r>
    <n v="238149"/>
    <x v="53562"/>
    <x v="12975"/>
    <n v="158978"/>
    <d v="2021-04-09T22:06:00"/>
    <x v="0"/>
  </r>
  <r>
    <n v="273431"/>
    <x v="102969"/>
    <x v="12975"/>
    <n v="312954"/>
    <d v="2021-04-09T22:06:00"/>
    <x v="0"/>
  </r>
  <r>
    <n v="287189"/>
    <x v="102970"/>
    <x v="12975"/>
    <n v="76405"/>
    <d v="2021-04-09T22:06:00"/>
    <x v="0"/>
  </r>
  <r>
    <n v="301235"/>
    <x v="41408"/>
    <x v="12975"/>
    <n v="436838"/>
    <d v="2021-04-09T22:06:00"/>
    <x v="0"/>
  </r>
  <r>
    <n v="364885"/>
    <x v="102971"/>
    <x v="12975"/>
    <n v="351192"/>
    <d v="2021-04-09T22:06:00"/>
    <x v="0"/>
  </r>
  <r>
    <n v="374509"/>
    <x v="53566"/>
    <x v="12975"/>
    <n v="250679"/>
    <d v="2021-04-09T22:06:00"/>
    <x v="0"/>
  </r>
  <r>
    <n v="381616"/>
    <x v="102972"/>
    <x v="12975"/>
    <n v="394087"/>
    <d v="2021-04-09T22:06:00"/>
    <x v="0"/>
  </r>
  <r>
    <n v="397473"/>
    <x v="60529"/>
    <x v="12975"/>
    <n v="367601"/>
    <d v="2021-04-09T22:06:00"/>
    <x v="0"/>
  </r>
  <r>
    <n v="20491"/>
    <x v="102973"/>
    <x v="12976"/>
    <n v="357547"/>
    <d v="2021-04-21T10:40:24"/>
    <x v="11"/>
  </r>
  <r>
    <n v="40039"/>
    <x v="41880"/>
    <x v="12976"/>
    <n v="439981"/>
    <d v="2021-04-21T10:40:24"/>
    <x v="11"/>
  </r>
  <r>
    <n v="70291"/>
    <x v="102974"/>
    <x v="12976"/>
    <n v="84715"/>
    <d v="2021-04-21T10:40:24"/>
    <x v="11"/>
  </r>
  <r>
    <n v="89935"/>
    <x v="102975"/>
    <x v="12976"/>
    <n v="230507"/>
    <d v="2021-04-21T10:40:24"/>
    <x v="11"/>
  </r>
  <r>
    <n v="99002"/>
    <x v="94424"/>
    <x v="12976"/>
    <n v="347393"/>
    <d v="2021-04-21T10:40:24"/>
    <x v="11"/>
  </r>
  <r>
    <n v="154798"/>
    <x v="102976"/>
    <x v="12976"/>
    <n v="252370"/>
    <d v="2021-04-21T10:40:24"/>
    <x v="11"/>
  </r>
  <r>
    <n v="156946"/>
    <x v="102977"/>
    <x v="12976"/>
    <n v="162482"/>
    <d v="2021-04-21T10:40:24"/>
    <x v="11"/>
  </r>
  <r>
    <n v="160004"/>
    <x v="102978"/>
    <x v="12976"/>
    <n v="396686"/>
    <d v="2021-04-21T10:40:24"/>
    <x v="11"/>
  </r>
  <r>
    <n v="224008"/>
    <x v="102979"/>
    <x v="12976"/>
    <n v="387595"/>
    <d v="2021-04-21T10:40:24"/>
    <x v="11"/>
  </r>
  <r>
    <n v="226290"/>
    <x v="102980"/>
    <x v="12976"/>
    <n v="124786"/>
    <d v="2021-04-21T10:40:24"/>
    <x v="11"/>
  </r>
  <r>
    <n v="227097"/>
    <x v="102981"/>
    <x v="12976"/>
    <n v="424394"/>
    <d v="2021-04-21T10:40:24"/>
    <x v="11"/>
  </r>
  <r>
    <n v="240368"/>
    <x v="13570"/>
    <x v="12976"/>
    <n v="351192"/>
    <d v="2021-04-21T10:40:24"/>
    <x v="11"/>
  </r>
  <r>
    <n v="250093"/>
    <x v="102982"/>
    <x v="12976"/>
    <n v="433596"/>
    <d v="2021-04-21T10:40:24"/>
    <x v="11"/>
  </r>
  <r>
    <n v="340103"/>
    <x v="102983"/>
    <x v="12976"/>
    <n v="82850"/>
    <d v="2021-04-21T10:40:24"/>
    <x v="11"/>
  </r>
  <r>
    <n v="341031"/>
    <x v="102984"/>
    <x v="12976"/>
    <n v="153893"/>
    <d v="2021-04-21T10:40:24"/>
    <x v="11"/>
  </r>
  <r>
    <n v="349133"/>
    <x v="88928"/>
    <x v="12976"/>
    <n v="250679"/>
    <d v="2021-04-21T10:40:24"/>
    <x v="11"/>
  </r>
  <r>
    <n v="354284"/>
    <x v="102985"/>
    <x v="12976"/>
    <n v="17862"/>
    <d v="2021-04-21T10:40:24"/>
    <x v="11"/>
  </r>
  <r>
    <n v="384117"/>
    <x v="102986"/>
    <x v="12976"/>
    <n v="258219"/>
    <d v="2021-04-21T10:40:24"/>
    <x v="11"/>
  </r>
  <r>
    <n v="401035"/>
    <x v="102987"/>
    <x v="12976"/>
    <n v="57103"/>
    <d v="2021-04-21T10:40:24"/>
    <x v="11"/>
  </r>
  <r>
    <n v="423603"/>
    <x v="102988"/>
    <x v="12976"/>
    <n v="82901"/>
    <d v="2021-04-21T10:40:24"/>
    <x v="11"/>
  </r>
  <r>
    <n v="31462"/>
    <x v="41512"/>
    <x v="12977"/>
    <n v="249070"/>
    <d v="2021-04-27T10:28:43"/>
    <x v="4"/>
  </r>
  <r>
    <n v="41479"/>
    <x v="102989"/>
    <x v="12977"/>
    <n v="411922"/>
    <d v="2021-04-27T10:28:43"/>
    <x v="4"/>
  </r>
  <r>
    <n v="84454"/>
    <x v="13501"/>
    <x v="12977"/>
    <n v="179296"/>
    <d v="2021-04-27T10:28:43"/>
    <x v="4"/>
  </r>
  <r>
    <n v="98548"/>
    <x v="78180"/>
    <x v="12977"/>
    <n v="118549"/>
    <d v="2021-04-27T10:28:43"/>
    <x v="4"/>
  </r>
  <r>
    <n v="103628"/>
    <x v="70979"/>
    <x v="12977"/>
    <n v="182191"/>
    <d v="2021-04-27T10:28:43"/>
    <x v="4"/>
  </r>
  <r>
    <n v="114435"/>
    <x v="102990"/>
    <x v="12977"/>
    <n v="230507"/>
    <d v="2021-04-27T10:28:43"/>
    <x v="4"/>
  </r>
  <r>
    <n v="115869"/>
    <x v="102991"/>
    <x v="12977"/>
    <n v="343712"/>
    <d v="2021-04-27T10:28:43"/>
    <x v="4"/>
  </r>
  <r>
    <n v="124805"/>
    <x v="102992"/>
    <x v="12977"/>
    <n v="111368"/>
    <d v="2021-04-27T10:28:43"/>
    <x v="4"/>
  </r>
  <r>
    <n v="185493"/>
    <x v="102993"/>
    <x v="12977"/>
    <n v="421124"/>
    <d v="2021-04-27T10:28:43"/>
    <x v="4"/>
  </r>
  <r>
    <n v="257607"/>
    <x v="102994"/>
    <x v="12977"/>
    <n v="333426"/>
    <d v="2021-04-27T10:28:43"/>
    <x v="4"/>
  </r>
  <r>
    <n v="277703"/>
    <x v="102995"/>
    <x v="12977"/>
    <n v="404645"/>
    <d v="2021-04-27T10:28:43"/>
    <x v="4"/>
  </r>
  <r>
    <n v="323744"/>
    <x v="102996"/>
    <x v="12977"/>
    <n v="303686"/>
    <d v="2021-04-27T10:28:43"/>
    <x v="4"/>
  </r>
  <r>
    <n v="36838"/>
    <x v="39287"/>
    <x v="12978"/>
    <n v="228415"/>
    <d v="2021-04-29T12:34:47"/>
    <x v="6"/>
  </r>
  <r>
    <n v="44772"/>
    <x v="102997"/>
    <x v="12978"/>
    <n v="411922"/>
    <d v="2021-04-29T12:34:47"/>
    <x v="6"/>
  </r>
  <r>
    <n v="58883"/>
    <x v="30109"/>
    <x v="12978"/>
    <n v="188004"/>
    <d v="2021-04-29T12:34:47"/>
    <x v="6"/>
  </r>
  <r>
    <n v="63300"/>
    <x v="10182"/>
    <x v="12978"/>
    <n v="276543"/>
    <d v="2021-04-29T12:34:47"/>
    <x v="6"/>
  </r>
  <r>
    <n v="73544"/>
    <x v="102998"/>
    <x v="12978"/>
    <n v="182191"/>
    <d v="2021-04-29T12:34:47"/>
    <x v="6"/>
  </r>
  <r>
    <n v="75874"/>
    <x v="102999"/>
    <x v="12978"/>
    <n v="180863"/>
    <d v="2021-04-29T12:34:47"/>
    <x v="6"/>
  </r>
  <r>
    <n v="86988"/>
    <x v="103000"/>
    <x v="12978"/>
    <n v="45803"/>
    <d v="2021-04-29T12:34:47"/>
    <x v="6"/>
  </r>
  <r>
    <n v="274826"/>
    <x v="103001"/>
    <x v="12979"/>
    <n v="250679"/>
    <d v="2021-07-12T12:54:48"/>
    <x v="1"/>
  </r>
  <r>
    <n v="307400"/>
    <x v="103002"/>
    <x v="12979"/>
    <n v="351192"/>
    <d v="2021-07-12T12:54:48"/>
    <x v="1"/>
  </r>
  <r>
    <n v="314204"/>
    <x v="103003"/>
    <x v="12979"/>
    <n v="30180"/>
    <d v="2021-07-12T12:54:48"/>
    <x v="1"/>
  </r>
  <r>
    <n v="323720"/>
    <x v="103004"/>
    <x v="12979"/>
    <n v="411922"/>
    <d v="2021-07-12T12:54:48"/>
    <x v="1"/>
  </r>
  <r>
    <n v="335735"/>
    <x v="103005"/>
    <x v="12979"/>
    <n v="101246"/>
    <d v="2021-07-12T12:54:48"/>
    <x v="1"/>
  </r>
  <r>
    <n v="352153"/>
    <x v="103006"/>
    <x v="12979"/>
    <n v="179296"/>
    <d v="2021-07-12T12:54:48"/>
    <x v="1"/>
  </r>
  <r>
    <n v="378053"/>
    <x v="103007"/>
    <x v="12979"/>
    <n v="264283"/>
    <d v="2021-07-12T12:54:48"/>
    <x v="1"/>
  </r>
  <r>
    <n v="416361"/>
    <x v="103008"/>
    <x v="12979"/>
    <n v="208533"/>
    <d v="2021-07-12T12:54:48"/>
    <x v="1"/>
  </r>
  <r>
    <n v="76827"/>
    <x v="103009"/>
    <x v="12980"/>
    <n v="351192"/>
    <d v="2021-05-15T20:55:35"/>
    <x v="1"/>
  </r>
  <r>
    <n v="77880"/>
    <x v="103010"/>
    <x v="12980"/>
    <n v="213133"/>
    <d v="2021-05-15T20:55:35"/>
    <x v="1"/>
  </r>
  <r>
    <n v="91059"/>
    <x v="103011"/>
    <x v="12980"/>
    <n v="291304"/>
    <d v="2021-05-15T20:55:35"/>
    <x v="1"/>
  </r>
  <r>
    <n v="103336"/>
    <x v="103012"/>
    <x v="12980"/>
    <n v="74742"/>
    <d v="2021-05-15T20:55:35"/>
    <x v="1"/>
  </r>
  <r>
    <n v="124358"/>
    <x v="103013"/>
    <x v="12980"/>
    <n v="258219"/>
    <d v="2021-05-15T20:55:35"/>
    <x v="1"/>
  </r>
  <r>
    <n v="126102"/>
    <x v="103014"/>
    <x v="12980"/>
    <n v="27486"/>
    <d v="2021-05-15T20:55:35"/>
    <x v="1"/>
  </r>
  <r>
    <n v="147271"/>
    <x v="103015"/>
    <x v="12980"/>
    <n v="411922"/>
    <d v="2021-05-15T20:55:35"/>
    <x v="1"/>
  </r>
  <r>
    <n v="162986"/>
    <x v="100403"/>
    <x v="12980"/>
    <n v="20216"/>
    <d v="2021-05-15T20:55:35"/>
    <x v="1"/>
  </r>
  <r>
    <n v="185745"/>
    <x v="37810"/>
    <x v="12980"/>
    <n v="199629"/>
    <d v="2021-05-15T20:55:35"/>
    <x v="1"/>
  </r>
  <r>
    <n v="196673"/>
    <x v="103016"/>
    <x v="12980"/>
    <n v="66215"/>
    <d v="2021-05-15T20:55:35"/>
    <x v="1"/>
  </r>
  <r>
    <n v="75417"/>
    <x v="103017"/>
    <x v="12981"/>
    <n v="230507"/>
    <d v="2021-05-15T01:50:09"/>
    <x v="6"/>
  </r>
  <r>
    <n v="87645"/>
    <x v="103018"/>
    <x v="12981"/>
    <n v="209122"/>
    <d v="2021-05-15T01:50:09"/>
    <x v="6"/>
  </r>
  <r>
    <n v="119882"/>
    <x v="103019"/>
    <x v="12981"/>
    <n v="350756"/>
    <d v="2021-05-15T01:50:09"/>
    <x v="6"/>
  </r>
  <r>
    <n v="146423"/>
    <x v="1103"/>
    <x v="12981"/>
    <n v="250679"/>
    <d v="2021-05-15T01:50:09"/>
    <x v="6"/>
  </r>
  <r>
    <n v="196668"/>
    <x v="103020"/>
    <x v="12981"/>
    <n v="108086"/>
    <d v="2021-05-15T01:50:09"/>
    <x v="6"/>
  </r>
  <r>
    <n v="208022"/>
    <x v="80619"/>
    <x v="12981"/>
    <n v="388561"/>
    <d v="2021-05-15T01:50:09"/>
    <x v="6"/>
  </r>
  <r>
    <n v="261355"/>
    <x v="103021"/>
    <x v="12981"/>
    <n v="189009"/>
    <d v="2021-05-15T01:50:09"/>
    <x v="6"/>
  </r>
  <r>
    <n v="302676"/>
    <x v="103022"/>
    <x v="12981"/>
    <n v="64359"/>
    <d v="2021-05-15T01:50:09"/>
    <x v="6"/>
  </r>
  <r>
    <n v="286160"/>
    <x v="103023"/>
    <x v="12982"/>
    <n v="88008"/>
    <d v="2021-07-17T07:10:24"/>
    <x v="1"/>
  </r>
  <r>
    <n v="318247"/>
    <x v="103024"/>
    <x v="12982"/>
    <n v="411922"/>
    <d v="2021-07-17T07:10:24"/>
    <x v="1"/>
  </r>
  <r>
    <n v="362093"/>
    <x v="103025"/>
    <x v="12982"/>
    <n v="279456"/>
    <d v="2021-07-17T07:10:24"/>
    <x v="1"/>
  </r>
  <r>
    <n v="364318"/>
    <x v="103026"/>
    <x v="12982"/>
    <n v="300941"/>
    <d v="2021-07-17T07:10:24"/>
    <x v="1"/>
  </r>
  <r>
    <n v="369833"/>
    <x v="62957"/>
    <x v="12982"/>
    <n v="78646"/>
    <d v="2021-07-17T07:10:24"/>
    <x v="1"/>
  </r>
  <r>
    <n v="382075"/>
    <x v="103027"/>
    <x v="12982"/>
    <n v="272330"/>
    <d v="2021-07-17T07:10:24"/>
    <x v="1"/>
  </r>
  <r>
    <n v="390222"/>
    <x v="39982"/>
    <x v="12982"/>
    <n v="471403"/>
    <d v="2021-07-17T07:10:24"/>
    <x v="1"/>
  </r>
  <r>
    <n v="105262"/>
    <x v="103028"/>
    <x v="12983"/>
    <n v="238815"/>
    <d v="2021-05-24T16:29:35"/>
    <x v="15"/>
  </r>
  <r>
    <n v="147525"/>
    <x v="103029"/>
    <x v="12983"/>
    <n v="470762"/>
    <d v="2021-05-24T16:29:35"/>
    <x v="15"/>
  </r>
  <r>
    <n v="156115"/>
    <x v="85898"/>
    <x v="12983"/>
    <n v="206501"/>
    <d v="2021-05-24T16:29:35"/>
    <x v="15"/>
  </r>
  <r>
    <n v="203720"/>
    <x v="103030"/>
    <x v="12983"/>
    <n v="428166"/>
    <d v="2021-05-24T16:29:35"/>
    <x v="15"/>
  </r>
  <r>
    <n v="275698"/>
    <x v="103031"/>
    <x v="12983"/>
    <n v="411922"/>
    <d v="2021-05-24T16:29:35"/>
    <x v="15"/>
  </r>
  <r>
    <n v="293544"/>
    <x v="103032"/>
    <x v="12983"/>
    <n v="182984"/>
    <d v="2021-05-24T16:29:35"/>
    <x v="15"/>
  </r>
  <r>
    <n v="296145"/>
    <x v="103033"/>
    <x v="12983"/>
    <n v="258219"/>
    <d v="2021-05-24T16:29:35"/>
    <x v="15"/>
  </r>
  <r>
    <n v="304585"/>
    <x v="103034"/>
    <x v="12983"/>
    <n v="406648"/>
    <d v="2021-05-24T16:29:35"/>
    <x v="15"/>
  </r>
  <r>
    <n v="366562"/>
    <x v="103035"/>
    <x v="12983"/>
    <n v="153893"/>
    <d v="2021-05-24T16:29:35"/>
    <x v="15"/>
  </r>
  <r>
    <n v="374716"/>
    <x v="103036"/>
    <x v="12983"/>
    <n v="126396"/>
    <d v="2021-05-24T16:29:35"/>
    <x v="15"/>
  </r>
  <r>
    <n v="232098"/>
    <x v="30203"/>
    <x v="12984"/>
    <n v="458081"/>
    <d v="2021-06-30T09:42:26"/>
    <x v="10"/>
  </r>
  <r>
    <n v="269859"/>
    <x v="103037"/>
    <x v="12984"/>
    <n v="411922"/>
    <d v="2021-06-30T09:42:26"/>
    <x v="10"/>
  </r>
  <r>
    <n v="293158"/>
    <x v="103038"/>
    <x v="12984"/>
    <n v="312954"/>
    <d v="2021-06-30T09:42:26"/>
    <x v="10"/>
  </r>
  <r>
    <n v="298891"/>
    <x v="50900"/>
    <x v="12984"/>
    <n v="379466"/>
    <d v="2021-06-30T09:42:26"/>
    <x v="10"/>
  </r>
  <r>
    <n v="309359"/>
    <x v="103039"/>
    <x v="12984"/>
    <n v="250679"/>
    <d v="2021-06-30T09:42:26"/>
    <x v="10"/>
  </r>
  <r>
    <n v="380881"/>
    <x v="103040"/>
    <x v="12984"/>
    <n v="154256"/>
    <d v="2021-06-30T09:42:26"/>
    <x v="10"/>
  </r>
  <r>
    <n v="384008"/>
    <x v="103041"/>
    <x v="12984"/>
    <n v="158978"/>
    <d v="2021-06-30T09:42:26"/>
    <x v="10"/>
  </r>
  <r>
    <n v="411726"/>
    <x v="103042"/>
    <x v="12984"/>
    <n v="473323"/>
    <d v="2021-06-30T09:42:26"/>
    <x v="10"/>
  </r>
  <r>
    <n v="415428"/>
    <x v="78394"/>
    <x v="12984"/>
    <n v="343712"/>
    <d v="2021-06-30T09:42:26"/>
    <x v="10"/>
  </r>
  <r>
    <n v="211982"/>
    <x v="39582"/>
    <x v="12985"/>
    <n v="286726"/>
    <d v="2021-06-24T08:07:50"/>
    <x v="1"/>
  </r>
  <r>
    <n v="227670"/>
    <x v="74445"/>
    <x v="12985"/>
    <n v="250679"/>
    <d v="2021-06-24T08:07:50"/>
    <x v="1"/>
  </r>
  <r>
    <n v="233869"/>
    <x v="36515"/>
    <x v="12985"/>
    <n v="198146"/>
    <d v="2021-06-24T08:07:50"/>
    <x v="1"/>
  </r>
  <r>
    <n v="262844"/>
    <x v="41602"/>
    <x v="12985"/>
    <n v="158750"/>
    <d v="2021-06-24T08:07:50"/>
    <x v="1"/>
  </r>
  <r>
    <n v="279115"/>
    <x v="103043"/>
    <x v="12985"/>
    <n v="409800"/>
    <d v="2021-06-24T08:07:50"/>
    <x v="1"/>
  </r>
  <r>
    <n v="306149"/>
    <x v="15224"/>
    <x v="12985"/>
    <n v="241927"/>
    <d v="2021-06-24T08:07:50"/>
    <x v="1"/>
  </r>
  <r>
    <n v="313793"/>
    <x v="103044"/>
    <x v="12985"/>
    <n v="351192"/>
    <d v="2021-06-24T08:07:50"/>
    <x v="1"/>
  </r>
  <r>
    <n v="315495"/>
    <x v="58643"/>
    <x v="12985"/>
    <n v="154256"/>
    <d v="2021-06-24T08:07:50"/>
    <x v="1"/>
  </r>
  <r>
    <n v="355083"/>
    <x v="103045"/>
    <x v="12985"/>
    <n v="439190"/>
    <d v="2021-06-24T08:07:50"/>
    <x v="1"/>
  </r>
  <r>
    <n v="387289"/>
    <x v="103046"/>
    <x v="12985"/>
    <n v="411922"/>
    <d v="2021-06-24T08:07:50"/>
    <x v="1"/>
  </r>
  <r>
    <n v="13227"/>
    <x v="103047"/>
    <x v="12986"/>
    <n v="129210"/>
    <d v="2021-04-16T22:19:53"/>
    <x v="0"/>
  </r>
  <r>
    <n v="23991"/>
    <x v="103048"/>
    <x v="12986"/>
    <n v="411922"/>
    <d v="2021-04-16T22:19:53"/>
    <x v="0"/>
  </r>
  <r>
    <n v="50251"/>
    <x v="103049"/>
    <x v="12986"/>
    <n v="191893"/>
    <d v="2021-04-16T22:19:53"/>
    <x v="0"/>
  </r>
  <r>
    <n v="55030"/>
    <x v="103050"/>
    <x v="12986"/>
    <n v="242428"/>
    <d v="2021-04-16T22:19:53"/>
    <x v="0"/>
  </r>
  <r>
    <n v="66024"/>
    <x v="7805"/>
    <x v="12986"/>
    <n v="43842"/>
    <d v="2021-04-16T22:19:53"/>
    <x v="0"/>
  </r>
  <r>
    <n v="67174"/>
    <x v="103051"/>
    <x v="12986"/>
    <n v="56136"/>
    <d v="2021-04-16T22:19:53"/>
    <x v="0"/>
  </r>
  <r>
    <n v="83188"/>
    <x v="103052"/>
    <x v="12986"/>
    <n v="206501"/>
    <d v="2021-04-16T22:19:53"/>
    <x v="0"/>
  </r>
  <r>
    <n v="91478"/>
    <x v="2593"/>
    <x v="12986"/>
    <n v="245484"/>
    <d v="2021-04-16T22:19:53"/>
    <x v="0"/>
  </r>
  <r>
    <n v="101784"/>
    <x v="3590"/>
    <x v="12986"/>
    <n v="347393"/>
    <d v="2021-04-16T22:19:53"/>
    <x v="0"/>
  </r>
  <r>
    <n v="107493"/>
    <x v="90447"/>
    <x v="12986"/>
    <n v="437341"/>
    <d v="2021-04-16T22:19:53"/>
    <x v="0"/>
  </r>
  <r>
    <n v="139431"/>
    <x v="69079"/>
    <x v="12986"/>
    <n v="343712"/>
    <d v="2021-04-16T22:19:53"/>
    <x v="0"/>
  </r>
  <r>
    <n v="146438"/>
    <x v="103053"/>
    <x v="12986"/>
    <n v="392434"/>
    <d v="2021-04-16T22:19:53"/>
    <x v="0"/>
  </r>
  <r>
    <n v="148902"/>
    <x v="103054"/>
    <x v="12986"/>
    <n v="153893"/>
    <d v="2021-04-16T22:19:53"/>
    <x v="0"/>
  </r>
  <r>
    <n v="178348"/>
    <x v="99790"/>
    <x v="12986"/>
    <n v="118549"/>
    <d v="2021-04-16T22:19:53"/>
    <x v="0"/>
  </r>
  <r>
    <n v="183147"/>
    <x v="103055"/>
    <x v="12986"/>
    <n v="204394"/>
    <d v="2021-04-16T22:19:53"/>
    <x v="0"/>
  </r>
  <r>
    <n v="205289"/>
    <x v="72200"/>
    <x v="12986"/>
    <n v="462574"/>
    <d v="2021-04-16T22:19:53"/>
    <x v="0"/>
  </r>
  <r>
    <n v="217827"/>
    <x v="103056"/>
    <x v="12986"/>
    <n v="230507"/>
    <d v="2021-04-16T22:19:53"/>
    <x v="0"/>
  </r>
  <r>
    <n v="250083"/>
    <x v="103057"/>
    <x v="12986"/>
    <n v="436070"/>
    <d v="2021-04-16T22:19:53"/>
    <x v="0"/>
  </r>
  <r>
    <n v="293358"/>
    <x v="103058"/>
    <x v="12986"/>
    <n v="108812"/>
    <d v="2021-04-16T22:19:53"/>
    <x v="0"/>
  </r>
  <r>
    <n v="415488"/>
    <x v="33848"/>
    <x v="12986"/>
    <n v="227775"/>
    <d v="2021-04-16T22:19:53"/>
    <x v="0"/>
  </r>
  <r>
    <n v="32945"/>
    <x v="103059"/>
    <x v="12987"/>
    <n v="250679"/>
    <d v="2021-04-27T16:45:14"/>
    <x v="1"/>
  </r>
  <r>
    <n v="63916"/>
    <x v="103060"/>
    <x v="12987"/>
    <n v="58674"/>
    <d v="2021-04-27T16:45:14"/>
    <x v="1"/>
  </r>
  <r>
    <n v="78543"/>
    <x v="103061"/>
    <x v="12987"/>
    <n v="154256"/>
    <d v="2021-04-27T16:45:14"/>
    <x v="1"/>
  </r>
  <r>
    <n v="84858"/>
    <x v="56128"/>
    <x v="12987"/>
    <n v="411922"/>
    <d v="2021-04-27T16:45:14"/>
    <x v="1"/>
  </r>
  <r>
    <n v="89513"/>
    <x v="103062"/>
    <x v="12987"/>
    <n v="165821"/>
    <d v="2021-04-27T16:45:14"/>
    <x v="1"/>
  </r>
  <r>
    <n v="130166"/>
    <x v="103063"/>
    <x v="12987"/>
    <n v="226626"/>
    <d v="2021-04-27T16:45:14"/>
    <x v="1"/>
  </r>
  <r>
    <n v="135652"/>
    <x v="103064"/>
    <x v="12987"/>
    <n v="351192"/>
    <d v="2021-04-27T16:45:14"/>
    <x v="1"/>
  </r>
  <r>
    <n v="137587"/>
    <x v="13610"/>
    <x v="12987"/>
    <n v="449379"/>
    <d v="2021-04-27T16:45:14"/>
    <x v="1"/>
  </r>
  <r>
    <n v="188047"/>
    <x v="55004"/>
    <x v="12987"/>
    <n v="104581"/>
    <d v="2021-04-27T16:45:14"/>
    <x v="1"/>
  </r>
  <r>
    <n v="204091"/>
    <x v="89193"/>
    <x v="12987"/>
    <n v="241713"/>
    <d v="2021-04-27T16:45:14"/>
    <x v="1"/>
  </r>
  <r>
    <n v="232959"/>
    <x v="103065"/>
    <x v="12987"/>
    <n v="458567"/>
    <d v="2021-04-27T16:45:14"/>
    <x v="1"/>
  </r>
  <r>
    <n v="250670"/>
    <x v="90170"/>
    <x v="12987"/>
    <n v="455819"/>
    <d v="2021-04-27T16:45:14"/>
    <x v="1"/>
  </r>
  <r>
    <n v="265562"/>
    <x v="103066"/>
    <x v="12987"/>
    <n v="241927"/>
    <d v="2021-04-27T16:45:14"/>
    <x v="1"/>
  </r>
  <r>
    <n v="284093"/>
    <x v="1276"/>
    <x v="12987"/>
    <n v="88863"/>
    <d v="2021-04-27T16:45:14"/>
    <x v="1"/>
  </r>
  <r>
    <n v="303101"/>
    <x v="25814"/>
    <x v="12987"/>
    <n v="156268"/>
    <d v="2021-04-27T16:45:14"/>
    <x v="1"/>
  </r>
  <r>
    <n v="332999"/>
    <x v="103067"/>
    <x v="12987"/>
    <n v="16360"/>
    <d v="2021-04-27T16:45:14"/>
    <x v="1"/>
  </r>
  <r>
    <n v="355132"/>
    <x v="103068"/>
    <x v="12987"/>
    <n v="347008"/>
    <d v="2021-04-27T16:45:14"/>
    <x v="1"/>
  </r>
  <r>
    <n v="365545"/>
    <x v="103069"/>
    <x v="12987"/>
    <n v="215292"/>
    <d v="2021-04-27T16:45:14"/>
    <x v="1"/>
  </r>
  <r>
    <n v="369171"/>
    <x v="103070"/>
    <x v="12987"/>
    <n v="250679"/>
    <d v="2021-04-27T16:45:14"/>
    <x v="1"/>
  </r>
  <r>
    <n v="400042"/>
    <x v="103071"/>
    <x v="12987"/>
    <n v="217307"/>
    <d v="2021-04-27T16:45:14"/>
    <x v="1"/>
  </r>
  <r>
    <n v="420198"/>
    <x v="92200"/>
    <x v="12987"/>
    <n v="230507"/>
    <d v="2021-04-27T16:45:14"/>
    <x v="1"/>
  </r>
  <r>
    <n v="101143"/>
    <x v="103072"/>
    <x v="12988"/>
    <n v="288729"/>
    <d v="2021-05-23T20:45:39"/>
    <x v="6"/>
  </r>
  <r>
    <n v="121004"/>
    <x v="103073"/>
    <x v="12988"/>
    <n v="180863"/>
    <d v="2021-05-23T20:45:39"/>
    <x v="6"/>
  </r>
  <r>
    <n v="131846"/>
    <x v="103074"/>
    <x v="12988"/>
    <n v="347008"/>
    <d v="2021-05-23T20:45:39"/>
    <x v="6"/>
  </r>
  <r>
    <n v="182735"/>
    <x v="103075"/>
    <x v="12988"/>
    <n v="351192"/>
    <d v="2021-05-23T20:45:39"/>
    <x v="6"/>
  </r>
  <r>
    <n v="198794"/>
    <x v="11186"/>
    <x v="12988"/>
    <n v="81558"/>
    <d v="2021-05-23T20:45:39"/>
    <x v="6"/>
  </r>
  <r>
    <n v="202832"/>
    <x v="103076"/>
    <x v="12988"/>
    <n v="112119"/>
    <d v="2021-05-23T20:45:39"/>
    <x v="6"/>
  </r>
  <r>
    <n v="213302"/>
    <x v="103077"/>
    <x v="12988"/>
    <n v="472908"/>
    <d v="2021-05-23T20:45:39"/>
    <x v="6"/>
  </r>
  <r>
    <n v="232125"/>
    <x v="103078"/>
    <x v="12988"/>
    <n v="411922"/>
    <d v="2021-05-23T20:45:39"/>
    <x v="6"/>
  </r>
  <r>
    <n v="232490"/>
    <x v="103079"/>
    <x v="12988"/>
    <n v="470762"/>
    <d v="2021-05-23T20:45:39"/>
    <x v="6"/>
  </r>
  <r>
    <n v="245209"/>
    <x v="103080"/>
    <x v="12988"/>
    <n v="76405"/>
    <d v="2021-05-23T20:45:39"/>
    <x v="6"/>
  </r>
  <r>
    <n v="264522"/>
    <x v="103081"/>
    <x v="12988"/>
    <n v="381626"/>
    <d v="2021-05-23T20:45:39"/>
    <x v="6"/>
  </r>
  <r>
    <n v="308784"/>
    <x v="103082"/>
    <x v="12988"/>
    <n v="451656"/>
    <d v="2021-05-23T20:45:39"/>
    <x v="6"/>
  </r>
  <r>
    <n v="310052"/>
    <x v="103083"/>
    <x v="12988"/>
    <n v="143150"/>
    <d v="2021-05-23T20:45:39"/>
    <x v="6"/>
  </r>
  <r>
    <n v="325734"/>
    <x v="103084"/>
    <x v="12988"/>
    <n v="250771"/>
    <d v="2021-05-23T20:45:39"/>
    <x v="6"/>
  </r>
  <r>
    <n v="357403"/>
    <x v="103085"/>
    <x v="12988"/>
    <n v="369523"/>
    <d v="2021-05-23T20:45:39"/>
    <x v="6"/>
  </r>
  <r>
    <n v="395260"/>
    <x v="4024"/>
    <x v="12988"/>
    <n v="158978"/>
    <d v="2021-05-23T20:45:39"/>
    <x v="6"/>
  </r>
  <r>
    <n v="415355"/>
    <x v="103086"/>
    <x v="12988"/>
    <n v="147928"/>
    <d v="2021-05-23T20:45:39"/>
    <x v="6"/>
  </r>
  <r>
    <n v="128045"/>
    <x v="56533"/>
    <x v="12989"/>
    <n v="250679"/>
    <d v="2021-05-31T04:29:34"/>
    <x v="6"/>
  </r>
  <r>
    <n v="130538"/>
    <x v="31549"/>
    <x v="12989"/>
    <n v="411922"/>
    <d v="2021-05-31T04:29:34"/>
    <x v="6"/>
  </r>
  <r>
    <n v="138777"/>
    <x v="103087"/>
    <x v="12989"/>
    <n v="80850"/>
    <d v="2021-05-31T04:29:34"/>
    <x v="6"/>
  </r>
  <r>
    <n v="161160"/>
    <x v="103088"/>
    <x v="12989"/>
    <n v="432277"/>
    <d v="2021-05-31T04:29:34"/>
    <x v="6"/>
  </r>
  <r>
    <n v="202343"/>
    <x v="14155"/>
    <x v="12989"/>
    <n v="239248"/>
    <d v="2021-05-31T04:29:34"/>
    <x v="6"/>
  </r>
  <r>
    <n v="215497"/>
    <x v="102891"/>
    <x v="12989"/>
    <n v="347393"/>
    <d v="2021-05-31T04:29:34"/>
    <x v="6"/>
  </r>
  <r>
    <n v="238737"/>
    <x v="103089"/>
    <x v="12989"/>
    <n v="258219"/>
    <d v="2021-05-31T04:29:34"/>
    <x v="6"/>
  </r>
  <r>
    <n v="267726"/>
    <x v="74335"/>
    <x v="12989"/>
    <n v="89186"/>
    <d v="2021-05-31T04:29:34"/>
    <x v="6"/>
  </r>
  <r>
    <n v="277122"/>
    <x v="103090"/>
    <x v="12989"/>
    <n v="158978"/>
    <d v="2021-05-31T04:29:34"/>
    <x v="6"/>
  </r>
  <r>
    <n v="312047"/>
    <x v="17246"/>
    <x v="12989"/>
    <n v="230507"/>
    <d v="2021-05-31T04:29:34"/>
    <x v="6"/>
  </r>
  <r>
    <n v="314983"/>
    <x v="103091"/>
    <x v="12989"/>
    <n v="129210"/>
    <d v="2021-05-31T04:29:34"/>
    <x v="6"/>
  </r>
  <r>
    <n v="357075"/>
    <x v="90441"/>
    <x v="12989"/>
    <n v="65828"/>
    <d v="2021-05-31T04:29:34"/>
    <x v="6"/>
  </r>
  <r>
    <n v="395236"/>
    <x v="34930"/>
    <x v="12989"/>
    <n v="204394"/>
    <d v="2021-05-31T04:29:34"/>
    <x v="6"/>
  </r>
  <r>
    <n v="400965"/>
    <x v="103092"/>
    <x v="12989"/>
    <n v="349014"/>
    <d v="2021-05-31T04:29:34"/>
    <x v="6"/>
  </r>
  <r>
    <n v="110933"/>
    <x v="1835"/>
    <x v="12990"/>
    <n v="411922"/>
    <d v="2021-05-27T00:20:39"/>
    <x v="6"/>
  </r>
  <r>
    <n v="119137"/>
    <x v="65144"/>
    <x v="12990"/>
    <n v="301748"/>
    <d v="2021-05-27T00:20:39"/>
    <x v="6"/>
  </r>
  <r>
    <n v="151747"/>
    <x v="70520"/>
    <x v="12990"/>
    <n v="7145"/>
    <d v="2021-05-27T00:20:39"/>
    <x v="6"/>
  </r>
  <r>
    <n v="172596"/>
    <x v="103093"/>
    <x v="12990"/>
    <n v="413163"/>
    <d v="2021-05-27T00:20:39"/>
    <x v="6"/>
  </r>
  <r>
    <n v="178106"/>
    <x v="103094"/>
    <x v="12990"/>
    <n v="88863"/>
    <d v="2021-05-27T00:20:39"/>
    <x v="6"/>
  </r>
  <r>
    <n v="310087"/>
    <x v="103095"/>
    <x v="12991"/>
    <n v="439981"/>
    <d v="2021-07-22T14:14:56"/>
    <x v="6"/>
  </r>
  <r>
    <n v="316923"/>
    <x v="103096"/>
    <x v="12991"/>
    <n v="347393"/>
    <d v="2021-07-22T14:14:56"/>
    <x v="6"/>
  </r>
  <r>
    <n v="216267"/>
    <x v="103097"/>
    <x v="12992"/>
    <n v="339123"/>
    <d v="2021-06-25T17:45:12"/>
    <x v="1"/>
  </r>
  <r>
    <n v="244146"/>
    <x v="103098"/>
    <x v="12992"/>
    <n v="81226"/>
    <d v="2021-06-25T17:45:12"/>
    <x v="1"/>
  </r>
  <r>
    <n v="301313"/>
    <x v="77285"/>
    <x v="12992"/>
    <n v="191893"/>
    <d v="2021-06-25T17:45:12"/>
    <x v="1"/>
  </r>
  <r>
    <n v="303731"/>
    <x v="103099"/>
    <x v="12992"/>
    <n v="297015"/>
    <d v="2021-06-25T17:45:12"/>
    <x v="1"/>
  </r>
  <r>
    <n v="336834"/>
    <x v="103100"/>
    <x v="12992"/>
    <n v="154256"/>
    <d v="2021-06-25T17:45:12"/>
    <x v="1"/>
  </r>
  <r>
    <n v="383404"/>
    <x v="42759"/>
    <x v="12992"/>
    <n v="14862"/>
    <d v="2021-06-25T17:45:12"/>
    <x v="1"/>
  </r>
  <r>
    <n v="409053"/>
    <x v="78236"/>
    <x v="12992"/>
    <n v="228415"/>
    <d v="2021-06-25T17:45:12"/>
    <x v="1"/>
  </r>
  <r>
    <n v="419546"/>
    <x v="103101"/>
    <x v="12992"/>
    <n v="472712"/>
    <d v="2021-06-25T17:45:12"/>
    <x v="1"/>
  </r>
  <r>
    <n v="193466"/>
    <x v="103102"/>
    <x v="12993"/>
    <n v="250679"/>
    <d v="2021-06-19T21:45:41"/>
    <x v="1"/>
  </r>
  <r>
    <n v="200948"/>
    <x v="103103"/>
    <x v="12993"/>
    <n v="341333"/>
    <d v="2021-06-19T21:45:41"/>
    <x v="1"/>
  </r>
  <r>
    <n v="38919"/>
    <x v="103104"/>
    <x v="12994"/>
    <n v="45595"/>
    <d v="2021-04-30T12:09:28"/>
    <x v="4"/>
  </r>
  <r>
    <n v="50028"/>
    <x v="103105"/>
    <x v="12994"/>
    <n v="191893"/>
    <d v="2021-04-30T12:09:28"/>
    <x v="4"/>
  </r>
  <r>
    <n v="50678"/>
    <x v="18146"/>
    <x v="12994"/>
    <n v="411922"/>
    <d v="2021-04-30T12:09:28"/>
    <x v="4"/>
  </r>
  <r>
    <n v="65508"/>
    <x v="103106"/>
    <x v="12994"/>
    <n v="270904"/>
    <d v="2021-04-30T12:09:28"/>
    <x v="4"/>
  </r>
  <r>
    <n v="97252"/>
    <x v="103107"/>
    <x v="12994"/>
    <n v="230507"/>
    <d v="2021-04-30T12:09:28"/>
    <x v="4"/>
  </r>
  <r>
    <n v="132203"/>
    <x v="103108"/>
    <x v="12994"/>
    <n v="351192"/>
    <d v="2021-04-30T12:09:28"/>
    <x v="4"/>
  </r>
  <r>
    <n v="146260"/>
    <x v="103109"/>
    <x v="12994"/>
    <n v="245484"/>
    <d v="2021-04-30T12:09:28"/>
    <x v="4"/>
  </r>
  <r>
    <n v="147166"/>
    <x v="103110"/>
    <x v="12994"/>
    <n v="432277"/>
    <d v="2021-04-30T12:09:28"/>
    <x v="4"/>
  </r>
  <r>
    <n v="219913"/>
    <x v="28243"/>
    <x v="12994"/>
    <n v="370223"/>
    <d v="2021-04-30T12:09:28"/>
    <x v="4"/>
  </r>
  <r>
    <n v="224806"/>
    <x v="103111"/>
    <x v="12994"/>
    <n v="379466"/>
    <d v="2021-04-30T12:09:28"/>
    <x v="4"/>
  </r>
  <r>
    <n v="383810"/>
    <x v="50342"/>
    <x v="12994"/>
    <n v="419338"/>
    <d v="2021-04-30T12:09:28"/>
    <x v="4"/>
  </r>
  <r>
    <n v="385867"/>
    <x v="103112"/>
    <x v="12994"/>
    <n v="305174"/>
    <d v="2021-04-30T12:09:28"/>
    <x v="4"/>
  </r>
  <r>
    <n v="387820"/>
    <x v="103113"/>
    <x v="12994"/>
    <n v="5151"/>
    <d v="2021-04-30T12:09:28"/>
    <x v="4"/>
  </r>
  <r>
    <n v="34834"/>
    <x v="103114"/>
    <x v="12995"/>
    <n v="411922"/>
    <d v="2021-04-29T18:43:19"/>
    <x v="6"/>
  </r>
  <r>
    <n v="86918"/>
    <x v="103115"/>
    <x v="12995"/>
    <n v="140885"/>
    <d v="2021-04-29T18:43:19"/>
    <x v="6"/>
  </r>
  <r>
    <n v="96970"/>
    <x v="103116"/>
    <x v="12995"/>
    <n v="193398"/>
    <d v="2021-04-29T18:43:19"/>
    <x v="6"/>
  </r>
  <r>
    <n v="98171"/>
    <x v="103117"/>
    <x v="12995"/>
    <n v="250679"/>
    <d v="2021-04-29T18:43:19"/>
    <x v="6"/>
  </r>
  <r>
    <n v="105178"/>
    <x v="103118"/>
    <x v="12995"/>
    <n v="4199"/>
    <d v="2021-04-29T18:43:19"/>
    <x v="6"/>
  </r>
  <r>
    <n v="107785"/>
    <x v="103119"/>
    <x v="12995"/>
    <n v="228415"/>
    <d v="2021-04-29T18:43:19"/>
    <x v="6"/>
  </r>
  <r>
    <n v="184033"/>
    <x v="103120"/>
    <x v="12995"/>
    <n v="266896"/>
    <d v="2021-04-29T18:43:19"/>
    <x v="6"/>
  </r>
  <r>
    <n v="206077"/>
    <x v="103121"/>
    <x v="12995"/>
    <n v="411922"/>
    <d v="2021-04-29T18:43:19"/>
    <x v="6"/>
  </r>
  <r>
    <n v="215828"/>
    <x v="103122"/>
    <x v="12995"/>
    <n v="439981"/>
    <d v="2021-04-29T18:43:19"/>
    <x v="6"/>
  </r>
  <r>
    <n v="238522"/>
    <x v="103123"/>
    <x v="12995"/>
    <n v="258219"/>
    <d v="2021-04-29T18:43:19"/>
    <x v="6"/>
  </r>
  <r>
    <n v="241235"/>
    <x v="103124"/>
    <x v="12995"/>
    <n v="269158"/>
    <d v="2021-04-29T18:43:19"/>
    <x v="6"/>
  </r>
  <r>
    <n v="252207"/>
    <x v="103125"/>
    <x v="12995"/>
    <n v="158978"/>
    <d v="2021-04-29T18:43:19"/>
    <x v="6"/>
  </r>
  <r>
    <n v="272724"/>
    <x v="103126"/>
    <x v="12995"/>
    <n v="226744"/>
    <d v="2021-04-29T18:43:19"/>
    <x v="6"/>
  </r>
  <r>
    <n v="287797"/>
    <x v="67421"/>
    <x v="12995"/>
    <n v="305248"/>
    <d v="2021-04-29T18:43:19"/>
    <x v="6"/>
  </r>
  <r>
    <n v="408520"/>
    <x v="103127"/>
    <x v="12995"/>
    <n v="469849"/>
    <d v="2021-04-29T18:43:19"/>
    <x v="6"/>
  </r>
  <r>
    <n v="35393"/>
    <x v="76175"/>
    <x v="12996"/>
    <n v="262099"/>
    <d v="2021-04-29T12:30:43"/>
    <x v="4"/>
  </r>
  <r>
    <n v="52172"/>
    <x v="103128"/>
    <x v="12996"/>
    <n v="370276"/>
    <d v="2021-04-29T12:30:43"/>
    <x v="4"/>
  </r>
  <r>
    <n v="66143"/>
    <x v="103129"/>
    <x v="12996"/>
    <n v="466283"/>
    <d v="2021-04-29T12:30:43"/>
    <x v="4"/>
  </r>
  <r>
    <n v="94075"/>
    <x v="103130"/>
    <x v="12996"/>
    <n v="347008"/>
    <d v="2021-04-29T12:30:43"/>
    <x v="4"/>
  </r>
  <r>
    <n v="101690"/>
    <x v="14528"/>
    <x v="12996"/>
    <n v="230507"/>
    <d v="2021-04-29T12:30:43"/>
    <x v="4"/>
  </r>
  <r>
    <n v="119299"/>
    <x v="103131"/>
    <x v="12996"/>
    <n v="304722"/>
    <d v="2021-04-29T12:30:43"/>
    <x v="4"/>
  </r>
  <r>
    <n v="121089"/>
    <x v="103132"/>
    <x v="12996"/>
    <n v="419002"/>
    <d v="2021-04-29T12:30:43"/>
    <x v="4"/>
  </r>
  <r>
    <n v="140998"/>
    <x v="103133"/>
    <x v="12996"/>
    <n v="112334"/>
    <d v="2021-04-29T12:30:43"/>
    <x v="4"/>
  </r>
  <r>
    <n v="148598"/>
    <x v="103134"/>
    <x v="12996"/>
    <n v="156336"/>
    <d v="2021-04-29T12:30:43"/>
    <x v="4"/>
  </r>
  <r>
    <n v="170194"/>
    <x v="103135"/>
    <x v="12996"/>
    <n v="351192"/>
    <d v="2021-04-29T12:30:43"/>
    <x v="4"/>
  </r>
  <r>
    <n v="172491"/>
    <x v="103136"/>
    <x v="12996"/>
    <n v="115825"/>
    <d v="2021-04-29T12:30:43"/>
    <x v="4"/>
  </r>
  <r>
    <n v="173773"/>
    <x v="103137"/>
    <x v="12996"/>
    <n v="439981"/>
    <d v="2021-04-29T12:30:43"/>
    <x v="4"/>
  </r>
  <r>
    <n v="175899"/>
    <x v="103138"/>
    <x v="12996"/>
    <n v="21760"/>
    <d v="2021-04-29T12:30:43"/>
    <x v="4"/>
  </r>
  <r>
    <n v="11181"/>
    <x v="103139"/>
    <x v="12997"/>
    <n v="180863"/>
    <d v="2021-04-14T12:42:33"/>
    <x v="0"/>
  </r>
  <r>
    <n v="15892"/>
    <x v="103140"/>
    <x v="12997"/>
    <n v="227775"/>
    <d v="2021-04-14T12:42:33"/>
    <x v="0"/>
  </r>
  <r>
    <n v="28771"/>
    <x v="74698"/>
    <x v="12997"/>
    <n v="328928"/>
    <d v="2021-04-14T12:42:33"/>
    <x v="0"/>
  </r>
  <r>
    <n v="65913"/>
    <x v="47016"/>
    <x v="12997"/>
    <n v="411922"/>
    <d v="2021-04-14T12:42:33"/>
    <x v="0"/>
  </r>
  <r>
    <n v="79925"/>
    <x v="103141"/>
    <x v="12997"/>
    <n v="472712"/>
    <d v="2021-04-14T12:42:33"/>
    <x v="0"/>
  </r>
  <r>
    <n v="80556"/>
    <x v="103142"/>
    <x v="12997"/>
    <n v="12149"/>
    <d v="2021-04-14T12:42:33"/>
    <x v="0"/>
  </r>
  <r>
    <n v="82283"/>
    <x v="73082"/>
    <x v="12997"/>
    <n v="172207"/>
    <d v="2021-04-14T12:42:33"/>
    <x v="0"/>
  </r>
  <r>
    <n v="87860"/>
    <x v="103143"/>
    <x v="12997"/>
    <n v="230507"/>
    <d v="2021-04-14T12:42:33"/>
    <x v="0"/>
  </r>
  <r>
    <n v="104388"/>
    <x v="52477"/>
    <x v="12997"/>
    <n v="226229"/>
    <d v="2021-04-14T12:42:33"/>
    <x v="0"/>
  </r>
  <r>
    <n v="133263"/>
    <x v="103144"/>
    <x v="12997"/>
    <n v="397390"/>
    <d v="2021-04-14T12:42:33"/>
    <x v="0"/>
  </r>
  <r>
    <n v="304486"/>
    <x v="103145"/>
    <x v="12998"/>
    <n v="230507"/>
    <d v="2021-07-21T17:11:41"/>
    <x v="0"/>
  </r>
  <r>
    <n v="310398"/>
    <x v="103146"/>
    <x v="12998"/>
    <n v="347008"/>
    <d v="2021-07-21T17:11:41"/>
    <x v="0"/>
  </r>
  <r>
    <n v="228740"/>
    <x v="68253"/>
    <x v="12999"/>
    <n v="347393"/>
    <d v="2021-06-29T13:55:34"/>
    <x v="0"/>
  </r>
  <r>
    <n v="233079"/>
    <x v="103147"/>
    <x v="12999"/>
    <n v="118549"/>
    <d v="2021-06-29T13:55:34"/>
    <x v="0"/>
  </r>
  <r>
    <n v="293779"/>
    <x v="44714"/>
    <x v="12999"/>
    <n v="3922"/>
    <d v="2021-06-29T13:55:34"/>
    <x v="0"/>
  </r>
  <r>
    <n v="303140"/>
    <x v="101276"/>
    <x v="12999"/>
    <n v="60239"/>
    <d v="2021-06-29T13:55:34"/>
    <x v="0"/>
  </r>
  <r>
    <n v="306628"/>
    <x v="6029"/>
    <x v="12999"/>
    <n v="351192"/>
    <d v="2021-06-29T13:55:34"/>
    <x v="0"/>
  </r>
  <r>
    <n v="317864"/>
    <x v="103148"/>
    <x v="12999"/>
    <n v="354126"/>
    <d v="2021-06-29T13:55:34"/>
    <x v="0"/>
  </r>
  <r>
    <n v="25182"/>
    <x v="29426"/>
    <x v="13000"/>
    <n v="26829"/>
    <d v="2021-04-24T02:18:31"/>
    <x v="0"/>
  </r>
  <r>
    <n v="38108"/>
    <x v="103149"/>
    <x v="13000"/>
    <n v="258251"/>
    <d v="2021-04-24T02:18:31"/>
    <x v="0"/>
  </r>
  <r>
    <n v="48979"/>
    <x v="62095"/>
    <x v="13000"/>
    <n v="103966"/>
    <d v="2021-04-24T02:18:31"/>
    <x v="0"/>
  </r>
  <r>
    <n v="59388"/>
    <x v="103150"/>
    <x v="13000"/>
    <n v="58674"/>
    <d v="2021-04-24T02:18:31"/>
    <x v="0"/>
  </r>
  <r>
    <n v="62311"/>
    <x v="103151"/>
    <x v="13000"/>
    <n v="218088"/>
    <d v="2021-04-24T02:18:31"/>
    <x v="0"/>
  </r>
  <r>
    <n v="74666"/>
    <x v="103152"/>
    <x v="13000"/>
    <n v="114865"/>
    <d v="2021-04-24T02:18:31"/>
    <x v="0"/>
  </r>
  <r>
    <n v="4704"/>
    <x v="103153"/>
    <x v="13001"/>
    <n v="226626"/>
    <d v="2021-04-04T14:26:17"/>
    <x v="0"/>
  </r>
  <r>
    <n v="8504"/>
    <x v="103154"/>
    <x v="13001"/>
    <n v="68870"/>
    <d v="2021-04-04T14:26:17"/>
    <x v="0"/>
  </r>
  <r>
    <n v="10196"/>
    <x v="103155"/>
    <x v="13001"/>
    <n v="120750"/>
    <d v="2021-04-04T14:26:17"/>
    <x v="0"/>
  </r>
  <r>
    <n v="17597"/>
    <x v="103156"/>
    <x v="13001"/>
    <n v="411922"/>
    <d v="2021-04-04T14:26:17"/>
    <x v="0"/>
  </r>
  <r>
    <n v="22544"/>
    <x v="103157"/>
    <x v="13001"/>
    <n v="248241"/>
    <d v="2021-04-04T14:26:17"/>
    <x v="0"/>
  </r>
  <r>
    <n v="39662"/>
    <x v="33400"/>
    <x v="13001"/>
    <n v="83485"/>
    <d v="2021-04-04T14:26:17"/>
    <x v="0"/>
  </r>
  <r>
    <n v="67596"/>
    <x v="14004"/>
    <x v="13001"/>
    <n v="173184"/>
    <d v="2021-04-04T14:26:17"/>
    <x v="0"/>
  </r>
  <r>
    <n v="77508"/>
    <x v="103158"/>
    <x v="13001"/>
    <n v="472712"/>
    <d v="2021-04-04T14:26:17"/>
    <x v="0"/>
  </r>
  <r>
    <n v="87082"/>
    <x v="5491"/>
    <x v="13001"/>
    <n v="392434"/>
    <d v="2021-04-04T14:26:17"/>
    <x v="0"/>
  </r>
  <r>
    <n v="95934"/>
    <x v="103159"/>
    <x v="13001"/>
    <n v="180017"/>
    <d v="2021-04-04T14:26:17"/>
    <x v="0"/>
  </r>
  <r>
    <n v="119238"/>
    <x v="30628"/>
    <x v="13001"/>
    <n v="258251"/>
    <d v="2021-04-04T14:26:17"/>
    <x v="0"/>
  </r>
  <r>
    <n v="145868"/>
    <x v="103160"/>
    <x v="13001"/>
    <n v="58435"/>
    <d v="2021-04-04T14:26:17"/>
    <x v="0"/>
  </r>
  <r>
    <n v="148839"/>
    <x v="103161"/>
    <x v="13001"/>
    <n v="162482"/>
    <d v="2021-04-04T14:26:17"/>
    <x v="0"/>
  </r>
  <r>
    <n v="211248"/>
    <x v="41238"/>
    <x v="13001"/>
    <n v="250679"/>
    <d v="2021-04-04T14:26:17"/>
    <x v="0"/>
  </r>
  <r>
    <n v="214675"/>
    <x v="72064"/>
    <x v="13001"/>
    <n v="387595"/>
    <d v="2021-04-04T14:26:17"/>
    <x v="0"/>
  </r>
  <r>
    <n v="212470"/>
    <x v="27128"/>
    <x v="13002"/>
    <n v="58674"/>
    <d v="2021-06-25T11:27:29"/>
    <x v="0"/>
  </r>
  <r>
    <n v="223080"/>
    <x v="103162"/>
    <x v="13002"/>
    <n v="82901"/>
    <d v="2021-06-25T11:27:29"/>
    <x v="0"/>
  </r>
  <r>
    <n v="241758"/>
    <x v="103163"/>
    <x v="13002"/>
    <n v="153893"/>
    <d v="2021-06-25T11:27:29"/>
    <x v="0"/>
  </r>
  <r>
    <n v="244094"/>
    <x v="55465"/>
    <x v="13002"/>
    <n v="411922"/>
    <d v="2021-06-25T11:27:29"/>
    <x v="0"/>
  </r>
  <r>
    <n v="273546"/>
    <x v="103164"/>
    <x v="13002"/>
    <n v="440825"/>
    <d v="2021-06-25T11:27:29"/>
    <x v="0"/>
  </r>
  <r>
    <n v="307189"/>
    <x v="61459"/>
    <x v="13002"/>
    <n v="347393"/>
    <d v="2021-06-25T11:27:29"/>
    <x v="0"/>
  </r>
  <r>
    <n v="101013"/>
    <x v="23895"/>
    <x v="13003"/>
    <n v="103612"/>
    <d v="2021-05-23T17:32:04"/>
    <x v="3"/>
  </r>
  <r>
    <n v="117372"/>
    <x v="103165"/>
    <x v="13003"/>
    <n v="227775"/>
    <d v="2021-05-23T17:32:04"/>
    <x v="3"/>
  </r>
  <r>
    <n v="131712"/>
    <x v="103166"/>
    <x v="13003"/>
    <n v="230507"/>
    <d v="2021-05-23T17:32:04"/>
    <x v="3"/>
  </r>
  <r>
    <n v="194409"/>
    <x v="29813"/>
    <x v="13003"/>
    <n v="38593"/>
    <d v="2021-05-23T17:32:04"/>
    <x v="3"/>
  </r>
  <r>
    <n v="206952"/>
    <x v="103167"/>
    <x v="13003"/>
    <n v="21760"/>
    <d v="2021-05-23T17:32:04"/>
    <x v="3"/>
  </r>
  <r>
    <n v="243921"/>
    <x v="103168"/>
    <x v="13003"/>
    <n v="346056"/>
    <d v="2021-05-23T17:32:04"/>
    <x v="3"/>
  </r>
  <r>
    <n v="261465"/>
    <x v="103169"/>
    <x v="13003"/>
    <n v="294433"/>
    <d v="2021-05-23T17:32:04"/>
    <x v="3"/>
  </r>
  <r>
    <n v="293625"/>
    <x v="103170"/>
    <x v="13003"/>
    <n v="301544"/>
    <d v="2021-05-23T17:32:04"/>
    <x v="3"/>
  </r>
  <r>
    <n v="310143"/>
    <x v="103171"/>
    <x v="13003"/>
    <n v="337155"/>
    <d v="2021-05-23T17:32:04"/>
    <x v="3"/>
  </r>
  <r>
    <n v="121556"/>
    <x v="103172"/>
    <x v="13004"/>
    <n v="154256"/>
    <d v="2021-05-29T11:25:19"/>
    <x v="20"/>
  </r>
  <r>
    <n v="154160"/>
    <x v="103173"/>
    <x v="13004"/>
    <n v="294042"/>
    <d v="2021-05-29T11:25:19"/>
    <x v="20"/>
  </r>
  <r>
    <n v="166620"/>
    <x v="100346"/>
    <x v="13004"/>
    <n v="118549"/>
    <d v="2021-05-29T11:25:19"/>
    <x v="20"/>
  </r>
  <r>
    <n v="242789"/>
    <x v="103174"/>
    <x v="13004"/>
    <n v="55354"/>
    <d v="2021-05-29T11:25:19"/>
    <x v="20"/>
  </r>
  <r>
    <n v="252310"/>
    <x v="103175"/>
    <x v="13004"/>
    <n v="436459"/>
    <d v="2021-05-29T11:25:19"/>
    <x v="20"/>
  </r>
  <r>
    <n v="264559"/>
    <x v="75910"/>
    <x v="13004"/>
    <n v="323760"/>
    <d v="2021-05-29T11:25:19"/>
    <x v="20"/>
  </r>
  <r>
    <n v="279454"/>
    <x v="103176"/>
    <x v="13004"/>
    <n v="347393"/>
    <d v="2021-05-29T11:25:19"/>
    <x v="20"/>
  </r>
  <r>
    <n v="209493"/>
    <x v="103177"/>
    <x v="13005"/>
    <n v="304267"/>
    <d v="2021-06-24T11:14:41"/>
    <x v="1"/>
  </r>
  <r>
    <n v="249846"/>
    <x v="103178"/>
    <x v="13005"/>
    <n v="154228"/>
    <d v="2021-06-24T11:14:41"/>
    <x v="1"/>
  </r>
  <r>
    <n v="277750"/>
    <x v="103179"/>
    <x v="13005"/>
    <n v="65828"/>
    <d v="2021-06-24T11:14:41"/>
    <x v="1"/>
  </r>
  <r>
    <n v="297904"/>
    <x v="103180"/>
    <x v="13005"/>
    <n v="347122"/>
    <d v="2021-06-24T11:14:41"/>
    <x v="1"/>
  </r>
  <r>
    <n v="7803"/>
    <x v="103181"/>
    <x v="13006"/>
    <n v="309255"/>
    <d v="2021-04-10T17:49:16"/>
    <x v="0"/>
  </r>
  <r>
    <n v="7954"/>
    <x v="103182"/>
    <x v="13006"/>
    <n v="351192"/>
    <d v="2021-04-10T17:49:16"/>
    <x v="0"/>
  </r>
  <r>
    <n v="42168"/>
    <x v="56519"/>
    <x v="13006"/>
    <n v="202865"/>
    <d v="2021-04-10T17:49:16"/>
    <x v="0"/>
  </r>
  <r>
    <n v="44490"/>
    <x v="103183"/>
    <x v="13006"/>
    <n v="182191"/>
    <d v="2021-04-10T17:49:16"/>
    <x v="0"/>
  </r>
  <r>
    <n v="56226"/>
    <x v="75250"/>
    <x v="13006"/>
    <n v="447119"/>
    <d v="2021-04-10T17:49:16"/>
    <x v="0"/>
  </r>
  <r>
    <n v="61590"/>
    <x v="103184"/>
    <x v="13006"/>
    <n v="401945"/>
    <d v="2021-04-10T17:49:16"/>
    <x v="0"/>
  </r>
  <r>
    <n v="100314"/>
    <x v="50387"/>
    <x v="13006"/>
    <n v="83136"/>
    <d v="2021-04-10T17:49:16"/>
    <x v="0"/>
  </r>
  <r>
    <n v="108367"/>
    <x v="103185"/>
    <x v="13006"/>
    <n v="17862"/>
    <d v="2021-04-10T17:49:16"/>
    <x v="0"/>
  </r>
  <r>
    <n v="113351"/>
    <x v="16638"/>
    <x v="13006"/>
    <n v="316541"/>
    <d v="2021-04-10T17:49:16"/>
    <x v="0"/>
  </r>
  <r>
    <n v="126028"/>
    <x v="103186"/>
    <x v="13006"/>
    <n v="5151"/>
    <d v="2021-04-10T17:49:16"/>
    <x v="0"/>
  </r>
  <r>
    <n v="146069"/>
    <x v="103187"/>
    <x v="13006"/>
    <n v="155428"/>
    <d v="2021-04-10T17:49:16"/>
    <x v="0"/>
  </r>
  <r>
    <n v="166372"/>
    <x v="103188"/>
    <x v="13006"/>
    <n v="432277"/>
    <d v="2021-04-10T17:49:16"/>
    <x v="0"/>
  </r>
  <r>
    <n v="209128"/>
    <x v="103189"/>
    <x v="13006"/>
    <n v="230507"/>
    <d v="2021-04-10T17:49:16"/>
    <x v="0"/>
  </r>
  <r>
    <n v="211020"/>
    <x v="3348"/>
    <x v="13006"/>
    <n v="191893"/>
    <d v="2021-04-10T17:49:16"/>
    <x v="0"/>
  </r>
  <r>
    <n v="221253"/>
    <x v="52026"/>
    <x v="13006"/>
    <n v="477969"/>
    <d v="2021-04-10T17:49:16"/>
    <x v="0"/>
  </r>
  <r>
    <n v="237811"/>
    <x v="36538"/>
    <x v="13006"/>
    <n v="245650"/>
    <d v="2021-04-10T17:49:16"/>
    <x v="0"/>
  </r>
  <r>
    <n v="320363"/>
    <x v="103190"/>
    <x v="13006"/>
    <n v="118549"/>
    <d v="2021-04-10T17:49:16"/>
    <x v="0"/>
  </r>
  <r>
    <n v="330378"/>
    <x v="103191"/>
    <x v="13006"/>
    <n v="367087"/>
    <d v="2021-04-10T17:49:16"/>
    <x v="0"/>
  </r>
  <r>
    <n v="360382"/>
    <x v="103192"/>
    <x v="13006"/>
    <n v="100218"/>
    <d v="2021-04-10T17:49:16"/>
    <x v="0"/>
  </r>
  <r>
    <n v="413344"/>
    <x v="9735"/>
    <x v="13006"/>
    <n v="162482"/>
    <d v="2021-04-10T17:49:16"/>
    <x v="0"/>
  </r>
  <r>
    <n v="107729"/>
    <x v="16095"/>
    <x v="13007"/>
    <n v="347393"/>
    <d v="2021-05-26T06:33:41"/>
    <x v="0"/>
  </r>
  <r>
    <n v="124453"/>
    <x v="12262"/>
    <x v="13007"/>
    <n v="205270"/>
    <d v="2021-05-26T06:33:41"/>
    <x v="0"/>
  </r>
  <r>
    <n v="150067"/>
    <x v="11105"/>
    <x v="13007"/>
    <n v="118549"/>
    <d v="2021-05-26T06:33:41"/>
    <x v="0"/>
  </r>
  <r>
    <n v="186020"/>
    <x v="27446"/>
    <x v="13007"/>
    <n v="250679"/>
    <d v="2021-05-26T06:33:41"/>
    <x v="0"/>
  </r>
  <r>
    <n v="207771"/>
    <x v="16487"/>
    <x v="13007"/>
    <n v="387595"/>
    <d v="2021-05-26T06:33:41"/>
    <x v="0"/>
  </r>
  <r>
    <n v="253635"/>
    <x v="6763"/>
    <x v="13007"/>
    <n v="111368"/>
    <d v="2021-05-26T06:33:41"/>
    <x v="0"/>
  </r>
  <r>
    <n v="319291"/>
    <x v="27362"/>
    <x v="13007"/>
    <n v="209122"/>
    <d v="2021-05-26T06:33:41"/>
    <x v="0"/>
  </r>
  <r>
    <n v="360055"/>
    <x v="20452"/>
    <x v="13007"/>
    <n v="12738"/>
    <d v="2021-05-26T06:33:41"/>
    <x v="0"/>
  </r>
  <r>
    <n v="380142"/>
    <x v="103193"/>
    <x v="13007"/>
    <n v="158978"/>
    <d v="2021-05-26T06:33:41"/>
    <x v="0"/>
  </r>
  <r>
    <n v="398000"/>
    <x v="30534"/>
    <x v="13007"/>
    <n v="411922"/>
    <d v="2021-05-26T06:33:41"/>
    <x v="0"/>
  </r>
  <r>
    <n v="417044"/>
    <x v="5870"/>
    <x v="13007"/>
    <n v="421608"/>
    <d v="2021-05-26T06:33:41"/>
    <x v="0"/>
  </r>
  <r>
    <n v="127882"/>
    <x v="103194"/>
    <x v="13008"/>
    <n v="411922"/>
    <d v="2021-05-30T11:31:22"/>
    <x v="0"/>
  </r>
  <r>
    <n v="133888"/>
    <x v="103195"/>
    <x v="13008"/>
    <n v="154256"/>
    <d v="2021-05-30T11:31:22"/>
    <x v="0"/>
  </r>
  <r>
    <n v="187512"/>
    <x v="89393"/>
    <x v="13008"/>
    <n v="258251"/>
    <d v="2021-05-30T11:31:22"/>
    <x v="0"/>
  </r>
  <r>
    <n v="192827"/>
    <x v="103196"/>
    <x v="13008"/>
    <n v="188971"/>
    <d v="2021-05-30T11:31:22"/>
    <x v="0"/>
  </r>
  <r>
    <n v="197643"/>
    <x v="55044"/>
    <x v="13008"/>
    <n v="168970"/>
    <d v="2021-05-30T11:31:22"/>
    <x v="0"/>
  </r>
  <r>
    <n v="211084"/>
    <x v="103197"/>
    <x v="13008"/>
    <n v="170967"/>
    <d v="2021-05-30T11:31:22"/>
    <x v="0"/>
  </r>
  <r>
    <n v="231087"/>
    <x v="1897"/>
    <x v="13008"/>
    <n v="108086"/>
    <d v="2021-05-30T11:31:22"/>
    <x v="0"/>
  </r>
  <r>
    <n v="259242"/>
    <x v="98499"/>
    <x v="13008"/>
    <n v="105352"/>
    <d v="2021-05-30T11:31:22"/>
    <x v="0"/>
  </r>
  <r>
    <n v="269531"/>
    <x v="44749"/>
    <x v="13008"/>
    <n v="70091"/>
    <d v="2021-05-30T11:31:22"/>
    <x v="0"/>
  </r>
  <r>
    <n v="269843"/>
    <x v="103198"/>
    <x v="13008"/>
    <n v="158978"/>
    <d v="2021-05-30T11:31:22"/>
    <x v="0"/>
  </r>
  <r>
    <n v="316053"/>
    <x v="103199"/>
    <x v="13008"/>
    <n v="250679"/>
    <d v="2021-05-30T11:31:22"/>
    <x v="0"/>
  </r>
  <r>
    <n v="317151"/>
    <x v="103200"/>
    <x v="13008"/>
    <n v="466283"/>
    <d v="2021-05-30T11:31:22"/>
    <x v="0"/>
  </r>
  <r>
    <n v="318434"/>
    <x v="24233"/>
    <x v="13008"/>
    <n v="351192"/>
    <d v="2021-05-30T11:31:22"/>
    <x v="0"/>
  </r>
  <r>
    <n v="332548"/>
    <x v="5694"/>
    <x v="13008"/>
    <n v="248241"/>
    <d v="2021-05-30T11:31:22"/>
    <x v="0"/>
  </r>
  <r>
    <n v="163215"/>
    <x v="103201"/>
    <x v="13009"/>
    <n v="411922"/>
    <d v="2021-06-10T18:41:22"/>
    <x v="14"/>
  </r>
  <r>
    <n v="188666"/>
    <x v="103202"/>
    <x v="13009"/>
    <n v="118549"/>
    <d v="2021-06-10T18:41:22"/>
    <x v="14"/>
  </r>
  <r>
    <n v="203711"/>
    <x v="103203"/>
    <x v="13009"/>
    <n v="459455"/>
    <d v="2021-06-10T18:41:22"/>
    <x v="14"/>
  </r>
  <r>
    <n v="12580"/>
    <x v="103204"/>
    <x v="13010"/>
    <n v="230507"/>
    <d v="2021-04-16T04:22:51"/>
    <x v="4"/>
  </r>
  <r>
    <n v="12911"/>
    <x v="103205"/>
    <x v="13010"/>
    <n v="122902"/>
    <d v="2021-04-16T04:22:51"/>
    <x v="4"/>
  </r>
  <r>
    <n v="18364"/>
    <x v="36608"/>
    <x v="13010"/>
    <n v="250679"/>
    <d v="2021-04-16T04:22:51"/>
    <x v="4"/>
  </r>
  <r>
    <n v="20212"/>
    <x v="103206"/>
    <x v="13010"/>
    <n v="246229"/>
    <d v="2021-04-16T04:22:51"/>
    <x v="4"/>
  </r>
  <r>
    <n v="117552"/>
    <x v="103207"/>
    <x v="13010"/>
    <n v="411922"/>
    <d v="2021-04-16T04:22:51"/>
    <x v="4"/>
  </r>
  <r>
    <n v="127538"/>
    <x v="51537"/>
    <x v="13010"/>
    <n v="250679"/>
    <d v="2021-04-16T04:22:51"/>
    <x v="4"/>
  </r>
  <r>
    <n v="194795"/>
    <x v="63744"/>
    <x v="13010"/>
    <n v="12149"/>
    <d v="2021-04-16T04:22:51"/>
    <x v="4"/>
  </r>
  <r>
    <n v="207063"/>
    <x v="41418"/>
    <x v="13010"/>
    <n v="135479"/>
    <d v="2021-04-16T04:22:51"/>
    <x v="4"/>
  </r>
  <r>
    <n v="220588"/>
    <x v="103208"/>
    <x v="13010"/>
    <n v="82901"/>
    <d v="2021-04-16T04:22:51"/>
    <x v="4"/>
  </r>
  <r>
    <n v="241545"/>
    <x v="103209"/>
    <x v="13010"/>
    <n v="347008"/>
    <d v="2021-04-16T04:22:51"/>
    <x v="4"/>
  </r>
  <r>
    <n v="262574"/>
    <x v="91336"/>
    <x v="13010"/>
    <n v="258219"/>
    <d v="2021-04-16T04:22:51"/>
    <x v="4"/>
  </r>
  <r>
    <n v="296365"/>
    <x v="103210"/>
    <x v="13010"/>
    <n v="118549"/>
    <d v="2021-04-16T04:22:51"/>
    <x v="4"/>
  </r>
  <r>
    <n v="219865"/>
    <x v="103211"/>
    <x v="13011"/>
    <n v="411922"/>
    <d v="2021-06-26T07:32:17"/>
    <x v="6"/>
  </r>
  <r>
    <n v="236996"/>
    <x v="24883"/>
    <x v="13011"/>
    <n v="347008"/>
    <d v="2021-06-26T07:32:17"/>
    <x v="6"/>
  </r>
  <r>
    <n v="259657"/>
    <x v="103212"/>
    <x v="13011"/>
    <n v="16029"/>
    <d v="2021-06-26T07:32:17"/>
    <x v="6"/>
  </r>
  <r>
    <n v="268760"/>
    <x v="22484"/>
    <x v="13011"/>
    <n v="112334"/>
    <d v="2021-06-26T07:32:17"/>
    <x v="6"/>
  </r>
  <r>
    <n v="289713"/>
    <x v="89740"/>
    <x v="13011"/>
    <n v="53153"/>
    <d v="2021-06-26T07:32:17"/>
    <x v="6"/>
  </r>
  <r>
    <n v="307563"/>
    <x v="103213"/>
    <x v="13011"/>
    <n v="347393"/>
    <d v="2021-06-26T07:32:17"/>
    <x v="6"/>
  </r>
  <r>
    <n v="312493"/>
    <x v="103214"/>
    <x v="13011"/>
    <n v="155428"/>
    <d v="2021-06-26T07:32:17"/>
    <x v="6"/>
  </r>
  <r>
    <n v="333985"/>
    <x v="103215"/>
    <x v="13011"/>
    <n v="183446"/>
    <d v="2021-06-26T07:32:17"/>
    <x v="6"/>
  </r>
  <r>
    <n v="347937"/>
    <x v="20202"/>
    <x v="13011"/>
    <n v="248262"/>
    <d v="2021-06-26T07:32:17"/>
    <x v="6"/>
  </r>
  <r>
    <n v="362291"/>
    <x v="103216"/>
    <x v="13011"/>
    <n v="333426"/>
    <d v="2021-06-26T07:32:17"/>
    <x v="6"/>
  </r>
  <r>
    <n v="371637"/>
    <x v="41368"/>
    <x v="13011"/>
    <n v="416865"/>
    <d v="2021-06-26T07:32:17"/>
    <x v="6"/>
  </r>
  <r>
    <n v="386428"/>
    <x v="103217"/>
    <x v="13011"/>
    <n v="175663"/>
    <d v="2021-06-26T07:32:17"/>
    <x v="6"/>
  </r>
  <r>
    <n v="390457"/>
    <x v="14968"/>
    <x v="13011"/>
    <n v="343491"/>
    <d v="2021-06-26T07:32:17"/>
    <x v="6"/>
  </r>
  <r>
    <n v="405314"/>
    <x v="103218"/>
    <x v="13011"/>
    <n v="418105"/>
    <d v="2021-06-26T07:32:17"/>
    <x v="6"/>
  </r>
  <r>
    <n v="101923"/>
    <x v="45534"/>
    <x v="13012"/>
    <n v="444323"/>
    <d v="2021-05-24T04:49:11"/>
    <x v="6"/>
  </r>
  <r>
    <n v="132090"/>
    <x v="103219"/>
    <x v="13012"/>
    <n v="158978"/>
    <d v="2021-05-24T04:49:11"/>
    <x v="6"/>
  </r>
  <r>
    <n v="149085"/>
    <x v="79606"/>
    <x v="13012"/>
    <n v="313721"/>
    <d v="2021-05-24T04:49:11"/>
    <x v="6"/>
  </r>
  <r>
    <n v="174954"/>
    <x v="103220"/>
    <x v="13012"/>
    <n v="60239"/>
    <d v="2021-05-24T04:49:11"/>
    <x v="6"/>
  </r>
  <r>
    <n v="177308"/>
    <x v="44640"/>
    <x v="13012"/>
    <n v="82901"/>
    <d v="2021-05-24T04:49:11"/>
    <x v="6"/>
  </r>
  <r>
    <n v="213236"/>
    <x v="103221"/>
    <x v="13012"/>
    <n v="230507"/>
    <d v="2021-05-24T04:49:11"/>
    <x v="6"/>
  </r>
  <r>
    <n v="22500"/>
    <x v="32527"/>
    <x v="13013"/>
    <n v="347393"/>
    <d v="2021-04-22T19:10:44"/>
    <x v="6"/>
  </r>
  <r>
    <n v="31118"/>
    <x v="6514"/>
    <x v="13013"/>
    <n v="158978"/>
    <d v="2021-04-22T19:10:44"/>
    <x v="6"/>
  </r>
  <r>
    <n v="37706"/>
    <x v="103222"/>
    <x v="13013"/>
    <n v="347008"/>
    <d v="2021-04-22T19:10:44"/>
    <x v="6"/>
  </r>
  <r>
    <n v="45332"/>
    <x v="103223"/>
    <x v="13013"/>
    <n v="89017"/>
    <d v="2021-04-22T19:10:44"/>
    <x v="6"/>
  </r>
  <r>
    <n v="60079"/>
    <x v="103224"/>
    <x v="13013"/>
    <n v="134080"/>
    <d v="2021-04-22T19:10:44"/>
    <x v="6"/>
  </r>
  <r>
    <n v="86031"/>
    <x v="83663"/>
    <x v="13013"/>
    <n v="23621"/>
    <d v="2021-04-22T19:10:44"/>
    <x v="6"/>
  </r>
  <r>
    <n v="94129"/>
    <x v="103225"/>
    <x v="13013"/>
    <n v="16656"/>
    <d v="2021-04-22T19:10:44"/>
    <x v="6"/>
  </r>
  <r>
    <n v="99673"/>
    <x v="103226"/>
    <x v="13013"/>
    <n v="250679"/>
    <d v="2021-04-22T19:10:44"/>
    <x v="6"/>
  </r>
  <r>
    <n v="101594"/>
    <x v="99813"/>
    <x v="13013"/>
    <n v="341333"/>
    <d v="2021-04-22T19:10:44"/>
    <x v="6"/>
  </r>
  <r>
    <n v="119999"/>
    <x v="45877"/>
    <x v="13013"/>
    <n v="118549"/>
    <d v="2021-04-22T19:10:44"/>
    <x v="6"/>
  </r>
  <r>
    <n v="142535"/>
    <x v="105"/>
    <x v="13013"/>
    <n v="232500"/>
    <d v="2021-04-22T19:10:44"/>
    <x v="6"/>
  </r>
  <r>
    <n v="152533"/>
    <x v="53171"/>
    <x v="13013"/>
    <n v="19124"/>
    <d v="2021-04-22T19:10:44"/>
    <x v="6"/>
  </r>
  <r>
    <n v="160571"/>
    <x v="57328"/>
    <x v="13013"/>
    <n v="11963"/>
    <d v="2021-04-22T19:10:44"/>
    <x v="6"/>
  </r>
  <r>
    <n v="180538"/>
    <x v="103227"/>
    <x v="13013"/>
    <n v="404226"/>
    <d v="2021-04-22T19:10:44"/>
    <x v="6"/>
  </r>
  <r>
    <n v="199125"/>
    <x v="103228"/>
    <x v="13013"/>
    <n v="332256"/>
    <d v="2021-04-22T19:10:44"/>
    <x v="6"/>
  </r>
  <r>
    <n v="205807"/>
    <x v="103229"/>
    <x v="13013"/>
    <n v="81226"/>
    <d v="2021-04-22T19:10:44"/>
    <x v="6"/>
  </r>
  <r>
    <n v="245110"/>
    <x v="15899"/>
    <x v="13013"/>
    <n v="259049"/>
    <d v="2021-04-22T19:10:44"/>
    <x v="6"/>
  </r>
  <r>
    <n v="278861"/>
    <x v="103230"/>
    <x v="13013"/>
    <n v="129210"/>
    <d v="2021-04-22T19:10:44"/>
    <x v="6"/>
  </r>
  <r>
    <n v="303132"/>
    <x v="103231"/>
    <x v="13013"/>
    <n v="162939"/>
    <d v="2021-04-22T19:10:44"/>
    <x v="6"/>
  </r>
  <r>
    <n v="316833"/>
    <x v="103232"/>
    <x v="13013"/>
    <n v="419338"/>
    <d v="2021-04-22T19:10:44"/>
    <x v="6"/>
  </r>
  <r>
    <n v="320258"/>
    <x v="103233"/>
    <x v="13013"/>
    <n v="182191"/>
    <d v="2021-04-22T19:10:44"/>
    <x v="6"/>
  </r>
  <r>
    <n v="344592"/>
    <x v="21952"/>
    <x v="13013"/>
    <n v="294433"/>
    <d v="2021-04-22T19:10:44"/>
    <x v="6"/>
  </r>
  <r>
    <n v="369063"/>
    <x v="51354"/>
    <x v="13013"/>
    <n v="336616"/>
    <d v="2021-04-22T19:10:44"/>
    <x v="6"/>
  </r>
  <r>
    <n v="371642"/>
    <x v="103234"/>
    <x v="13013"/>
    <n v="137327"/>
    <d v="2021-04-22T19:10:44"/>
    <x v="6"/>
  </r>
  <r>
    <n v="5819"/>
    <x v="103235"/>
    <x v="13014"/>
    <n v="60239"/>
    <d v="2021-04-08T10:50:27"/>
    <x v="1"/>
  </r>
  <r>
    <n v="6686"/>
    <x v="103236"/>
    <x v="13014"/>
    <n v="167074"/>
    <d v="2021-04-08T10:50:27"/>
    <x v="1"/>
  </r>
  <r>
    <n v="7364"/>
    <x v="103237"/>
    <x v="13014"/>
    <n v="436722"/>
    <d v="2021-04-08T10:50:27"/>
    <x v="1"/>
  </r>
  <r>
    <n v="14011"/>
    <x v="103238"/>
    <x v="13014"/>
    <n v="95782"/>
    <d v="2021-04-08T10:50:27"/>
    <x v="1"/>
  </r>
  <r>
    <n v="17319"/>
    <x v="76772"/>
    <x v="13014"/>
    <n v="470762"/>
    <d v="2021-04-08T10:50:27"/>
    <x v="1"/>
  </r>
  <r>
    <n v="17748"/>
    <x v="103239"/>
    <x v="13014"/>
    <n v="30437"/>
    <d v="2021-04-08T10:50:27"/>
    <x v="1"/>
  </r>
  <r>
    <n v="21301"/>
    <x v="32634"/>
    <x v="13014"/>
    <n v="361364"/>
    <d v="2021-04-08T10:50:27"/>
    <x v="1"/>
  </r>
  <r>
    <n v="22710"/>
    <x v="103240"/>
    <x v="13014"/>
    <n v="82850"/>
    <d v="2021-04-08T10:50:27"/>
    <x v="1"/>
  </r>
  <r>
    <n v="56218"/>
    <x v="103241"/>
    <x v="13014"/>
    <n v="411922"/>
    <d v="2021-04-08T10:50:27"/>
    <x v="1"/>
  </r>
  <r>
    <n v="58541"/>
    <x v="103242"/>
    <x v="13014"/>
    <n v="63666"/>
    <d v="2021-04-08T10:50:27"/>
    <x v="1"/>
  </r>
  <r>
    <n v="81035"/>
    <x v="103243"/>
    <x v="13014"/>
    <n v="4199"/>
    <d v="2021-04-08T10:50:27"/>
    <x v="1"/>
  </r>
  <r>
    <n v="83405"/>
    <x v="56848"/>
    <x v="13014"/>
    <n v="363218"/>
    <d v="2021-04-08T10:50:27"/>
    <x v="1"/>
  </r>
  <r>
    <n v="84757"/>
    <x v="103244"/>
    <x v="13014"/>
    <n v="383061"/>
    <d v="2021-04-08T10:50:27"/>
    <x v="1"/>
  </r>
  <r>
    <n v="129878"/>
    <x v="83240"/>
    <x v="13014"/>
    <n v="158978"/>
    <d v="2021-04-08T10:50:27"/>
    <x v="1"/>
  </r>
  <r>
    <n v="206180"/>
    <x v="103245"/>
    <x v="13014"/>
    <n v="230507"/>
    <d v="2021-04-08T10:50:27"/>
    <x v="1"/>
  </r>
  <r>
    <n v="217027"/>
    <x v="103246"/>
    <x v="13014"/>
    <n v="96278"/>
    <d v="2021-04-08T10:50:27"/>
    <x v="1"/>
  </r>
  <r>
    <n v="252442"/>
    <x v="103247"/>
    <x v="13014"/>
    <n v="137327"/>
    <d v="2021-04-08T10:50:27"/>
    <x v="1"/>
  </r>
  <r>
    <n v="269399"/>
    <x v="103248"/>
    <x v="13014"/>
    <n v="154256"/>
    <d v="2021-04-08T10:50:27"/>
    <x v="1"/>
  </r>
  <r>
    <n v="353042"/>
    <x v="26724"/>
    <x v="13014"/>
    <n v="217504"/>
    <d v="2021-04-08T10:50:27"/>
    <x v="1"/>
  </r>
  <r>
    <n v="405654"/>
    <x v="103249"/>
    <x v="13014"/>
    <n v="421199"/>
    <d v="2021-04-08T10:50:27"/>
    <x v="1"/>
  </r>
  <r>
    <n v="235933"/>
    <x v="78"/>
    <x v="13015"/>
    <n v="250679"/>
    <d v="2021-07-01T22:36:00"/>
    <x v="0"/>
  </r>
  <r>
    <n v="243013"/>
    <x v="94258"/>
    <x v="13015"/>
    <n v="118549"/>
    <d v="2021-07-01T22:36:00"/>
    <x v="0"/>
  </r>
  <r>
    <n v="254074"/>
    <x v="103250"/>
    <x v="13015"/>
    <n v="154256"/>
    <d v="2021-07-01T22:36:00"/>
    <x v="0"/>
  </r>
  <r>
    <n v="268233"/>
    <x v="20630"/>
    <x v="13015"/>
    <n v="389238"/>
    <d v="2021-07-01T22:36:00"/>
    <x v="0"/>
  </r>
  <r>
    <n v="320066"/>
    <x v="103251"/>
    <x v="13015"/>
    <n v="345906"/>
    <d v="2021-07-01T22:36:00"/>
    <x v="0"/>
  </r>
  <r>
    <n v="225742"/>
    <x v="63244"/>
    <x v="13016"/>
    <n v="250679"/>
    <d v="2021-06-28T11:52:09"/>
    <x v="0"/>
  </r>
  <r>
    <n v="235951"/>
    <x v="17328"/>
    <x v="13016"/>
    <n v="476344"/>
    <d v="2021-06-28T11:52:09"/>
    <x v="0"/>
  </r>
  <r>
    <n v="275471"/>
    <x v="32932"/>
    <x v="13016"/>
    <n v="411922"/>
    <d v="2021-06-28T11:52:09"/>
    <x v="0"/>
  </r>
  <r>
    <n v="307693"/>
    <x v="35346"/>
    <x v="13016"/>
    <n v="351192"/>
    <d v="2021-06-28T11:52:09"/>
    <x v="0"/>
  </r>
  <r>
    <n v="323076"/>
    <x v="77107"/>
    <x v="13016"/>
    <n v="242428"/>
    <d v="2021-06-28T11:52:09"/>
    <x v="0"/>
  </r>
  <r>
    <n v="35954"/>
    <x v="103252"/>
    <x v="13017"/>
    <n v="242621"/>
    <d v="2021-04-29T10:34:10"/>
    <x v="0"/>
  </r>
  <r>
    <n v="36691"/>
    <x v="89356"/>
    <x v="13017"/>
    <n v="149755"/>
    <d v="2021-04-29T10:34:10"/>
    <x v="0"/>
  </r>
  <r>
    <n v="39711"/>
    <x v="103253"/>
    <x v="13017"/>
    <n v="411922"/>
    <d v="2021-04-29T10:34:10"/>
    <x v="0"/>
  </r>
  <r>
    <n v="63927"/>
    <x v="103254"/>
    <x v="13017"/>
    <n v="173184"/>
    <d v="2021-04-29T10:34:10"/>
    <x v="0"/>
  </r>
  <r>
    <n v="73895"/>
    <x v="103255"/>
    <x v="13017"/>
    <n v="325852"/>
    <d v="2021-04-29T10:34:10"/>
    <x v="0"/>
  </r>
  <r>
    <n v="85014"/>
    <x v="37379"/>
    <x v="13017"/>
    <n v="182191"/>
    <d v="2021-04-29T10:34:10"/>
    <x v="0"/>
  </r>
  <r>
    <n v="89498"/>
    <x v="103256"/>
    <x v="13017"/>
    <n v="341333"/>
    <d v="2021-04-29T10:34:10"/>
    <x v="0"/>
  </r>
  <r>
    <n v="115337"/>
    <x v="103257"/>
    <x v="13018"/>
    <n v="154256"/>
    <d v="2021-05-27T11:50:02"/>
    <x v="13"/>
  </r>
  <r>
    <n v="122694"/>
    <x v="103258"/>
    <x v="13018"/>
    <n v="82901"/>
    <d v="2021-05-27T11:50:02"/>
    <x v="13"/>
  </r>
  <r>
    <n v="128439"/>
    <x v="103259"/>
    <x v="13018"/>
    <n v="411922"/>
    <d v="2021-05-27T11:50:02"/>
    <x v="13"/>
  </r>
  <r>
    <n v="135436"/>
    <x v="47911"/>
    <x v="13018"/>
    <n v="112334"/>
    <d v="2021-05-27T11:50:02"/>
    <x v="13"/>
  </r>
  <r>
    <n v="144178"/>
    <x v="103260"/>
    <x v="13018"/>
    <n v="470762"/>
    <d v="2021-05-27T11:50:02"/>
    <x v="13"/>
  </r>
  <r>
    <n v="180786"/>
    <x v="103261"/>
    <x v="13018"/>
    <n v="439981"/>
    <d v="2021-05-27T11:50:02"/>
    <x v="13"/>
  </r>
  <r>
    <n v="189153"/>
    <x v="103262"/>
    <x v="13018"/>
    <n v="311201"/>
    <d v="2021-05-27T11:50:02"/>
    <x v="13"/>
  </r>
  <r>
    <n v="193577"/>
    <x v="88018"/>
    <x v="13018"/>
    <n v="10148"/>
    <d v="2021-05-27T11:50:02"/>
    <x v="13"/>
  </r>
  <r>
    <n v="200638"/>
    <x v="103263"/>
    <x v="13018"/>
    <n v="149755"/>
    <d v="2021-05-27T11:50:02"/>
    <x v="13"/>
  </r>
  <r>
    <n v="213601"/>
    <x v="6162"/>
    <x v="13018"/>
    <n v="111414"/>
    <d v="2021-05-27T11:50:02"/>
    <x v="13"/>
  </r>
  <r>
    <n v="254686"/>
    <x v="89429"/>
    <x v="13018"/>
    <n v="21760"/>
    <d v="2021-05-27T11:50:02"/>
    <x v="13"/>
  </r>
  <r>
    <n v="269341"/>
    <x v="100214"/>
    <x v="13018"/>
    <n v="238576"/>
    <d v="2021-05-27T11:50:02"/>
    <x v="13"/>
  </r>
  <r>
    <n v="287142"/>
    <x v="103264"/>
    <x v="13018"/>
    <n v="286726"/>
    <d v="2021-05-27T11:50:02"/>
    <x v="13"/>
  </r>
  <r>
    <n v="298938"/>
    <x v="103265"/>
    <x v="13018"/>
    <n v="303258"/>
    <d v="2021-05-27T11:50:02"/>
    <x v="13"/>
  </r>
  <r>
    <n v="302121"/>
    <x v="103266"/>
    <x v="13018"/>
    <n v="103342"/>
    <d v="2021-05-27T11:50:02"/>
    <x v="13"/>
  </r>
  <r>
    <n v="304995"/>
    <x v="103267"/>
    <x v="13018"/>
    <n v="241927"/>
    <d v="2021-05-27T11:50:02"/>
    <x v="13"/>
  </r>
  <r>
    <n v="314233"/>
    <x v="103268"/>
    <x v="13018"/>
    <n v="118549"/>
    <d v="2021-05-27T11:50:02"/>
    <x v="13"/>
  </r>
  <r>
    <n v="317174"/>
    <x v="103269"/>
    <x v="13018"/>
    <n v="230507"/>
    <d v="2021-05-27T11:50:02"/>
    <x v="13"/>
  </r>
  <r>
    <n v="333074"/>
    <x v="103270"/>
    <x v="13018"/>
    <n v="250679"/>
    <d v="2021-05-27T11:50:02"/>
    <x v="13"/>
  </r>
  <r>
    <n v="423445"/>
    <x v="103271"/>
    <x v="13018"/>
    <n v="359166"/>
    <d v="2021-05-27T11:50:02"/>
    <x v="13"/>
  </r>
  <r>
    <n v="148325"/>
    <x v="103272"/>
    <x v="13019"/>
    <n v="458081"/>
    <d v="2021-06-06T12:04:27"/>
    <x v="5"/>
  </r>
  <r>
    <n v="187551"/>
    <x v="103273"/>
    <x v="13019"/>
    <n v="88863"/>
    <d v="2021-06-06T12:04:27"/>
    <x v="5"/>
  </r>
  <r>
    <n v="198396"/>
    <x v="75634"/>
    <x v="13019"/>
    <n v="21760"/>
    <d v="2021-06-06T12:04:27"/>
    <x v="5"/>
  </r>
  <r>
    <n v="219161"/>
    <x v="103274"/>
    <x v="13019"/>
    <n v="351192"/>
    <d v="2021-06-06T12:04:27"/>
    <x v="5"/>
  </r>
  <r>
    <n v="247425"/>
    <x v="61972"/>
    <x v="13019"/>
    <n v="305103"/>
    <d v="2021-06-06T12:04:27"/>
    <x v="5"/>
  </r>
  <r>
    <n v="287018"/>
    <x v="103275"/>
    <x v="13019"/>
    <n v="158978"/>
    <d v="2021-06-06T12:04:27"/>
    <x v="5"/>
  </r>
  <r>
    <n v="291257"/>
    <x v="103276"/>
    <x v="13019"/>
    <n v="476288"/>
    <d v="2021-06-06T12:04:27"/>
    <x v="5"/>
  </r>
  <r>
    <n v="299585"/>
    <x v="103277"/>
    <x v="13019"/>
    <n v="30180"/>
    <d v="2021-06-06T12:04:27"/>
    <x v="5"/>
  </r>
  <r>
    <n v="309608"/>
    <x v="103278"/>
    <x v="13019"/>
    <n v="214389"/>
    <d v="2021-06-06T12:04:27"/>
    <x v="5"/>
  </r>
  <r>
    <n v="33520"/>
    <x v="95146"/>
    <x v="13020"/>
    <n v="330333"/>
    <d v="2021-04-27T22:56:27"/>
    <x v="0"/>
  </r>
  <r>
    <n v="43225"/>
    <x v="85187"/>
    <x v="13020"/>
    <n v="250679"/>
    <d v="2021-04-27T22:56:27"/>
    <x v="0"/>
  </r>
  <r>
    <n v="47098"/>
    <x v="9805"/>
    <x v="13020"/>
    <n v="289726"/>
    <d v="2021-04-27T22:56:27"/>
    <x v="0"/>
  </r>
  <r>
    <n v="55200"/>
    <x v="103279"/>
    <x v="13020"/>
    <n v="273920"/>
    <d v="2021-04-27T22:56:27"/>
    <x v="0"/>
  </r>
  <r>
    <n v="61616"/>
    <x v="103280"/>
    <x v="13020"/>
    <n v="331902"/>
    <d v="2021-04-27T22:56:27"/>
    <x v="0"/>
  </r>
  <r>
    <n v="71443"/>
    <x v="12605"/>
    <x v="13020"/>
    <n v="411922"/>
    <d v="2021-04-27T22:56:27"/>
    <x v="0"/>
  </r>
  <r>
    <n v="75733"/>
    <x v="101686"/>
    <x v="13020"/>
    <n v="336616"/>
    <d v="2021-04-27T22:56:27"/>
    <x v="0"/>
  </r>
  <r>
    <n v="77545"/>
    <x v="12261"/>
    <x v="13020"/>
    <n v="183290"/>
    <d v="2021-04-27T22:56:27"/>
    <x v="0"/>
  </r>
  <r>
    <n v="98966"/>
    <x v="72842"/>
    <x v="13020"/>
    <n v="347393"/>
    <d v="2021-04-27T22:56:27"/>
    <x v="0"/>
  </r>
  <r>
    <n v="171476"/>
    <x v="103281"/>
    <x v="13020"/>
    <n v="89186"/>
    <d v="2021-04-27T22:56:27"/>
    <x v="0"/>
  </r>
  <r>
    <n v="256955"/>
    <x v="33091"/>
    <x v="13020"/>
    <n v="214389"/>
    <d v="2021-04-27T22:56:27"/>
    <x v="0"/>
  </r>
  <r>
    <n v="328469"/>
    <x v="76608"/>
    <x v="13020"/>
    <n v="439981"/>
    <d v="2021-04-27T22:56:27"/>
    <x v="0"/>
  </r>
  <r>
    <n v="349262"/>
    <x v="86281"/>
    <x v="13020"/>
    <n v="258251"/>
    <d v="2021-04-27T22:56:27"/>
    <x v="0"/>
  </r>
  <r>
    <n v="367761"/>
    <x v="1398"/>
    <x v="13020"/>
    <n v="470762"/>
    <d v="2021-04-27T22:56:27"/>
    <x v="0"/>
  </r>
  <r>
    <n v="407736"/>
    <x v="103282"/>
    <x v="13020"/>
    <n v="145779"/>
    <d v="2021-04-27T22:56:27"/>
    <x v="0"/>
  </r>
  <r>
    <n v="27967"/>
    <x v="103283"/>
    <x v="13021"/>
    <n v="347393"/>
    <d v="2021-04-24T22:59:07"/>
    <x v="8"/>
  </r>
  <r>
    <n v="49686"/>
    <x v="103284"/>
    <x v="13021"/>
    <n v="200789"/>
    <d v="2021-04-24T22:59:07"/>
    <x v="8"/>
  </r>
  <r>
    <n v="96645"/>
    <x v="103285"/>
    <x v="13021"/>
    <n v="230507"/>
    <d v="2021-04-24T22:59:07"/>
    <x v="8"/>
  </r>
  <r>
    <n v="294058"/>
    <x v="103286"/>
    <x v="13022"/>
    <n v="81554"/>
    <d v="2021-07-18T10:04:50"/>
    <x v="7"/>
  </r>
  <r>
    <n v="296431"/>
    <x v="103287"/>
    <x v="13022"/>
    <n v="76405"/>
    <d v="2021-07-18T10:04:50"/>
    <x v="7"/>
  </r>
  <r>
    <n v="304377"/>
    <x v="103288"/>
    <x v="13022"/>
    <n v="237461"/>
    <d v="2021-07-18T10:04:50"/>
    <x v="7"/>
  </r>
  <r>
    <n v="323495"/>
    <x v="70641"/>
    <x v="13022"/>
    <n v="21527"/>
    <d v="2021-07-18T10:04:50"/>
    <x v="7"/>
  </r>
  <r>
    <n v="337949"/>
    <x v="103289"/>
    <x v="13022"/>
    <n v="471403"/>
    <d v="2021-07-18T10:04:50"/>
    <x v="7"/>
  </r>
  <r>
    <n v="354324"/>
    <x v="103290"/>
    <x v="13022"/>
    <n v="347393"/>
    <d v="2021-07-18T10:04:50"/>
    <x v="7"/>
  </r>
  <r>
    <n v="373427"/>
    <x v="103291"/>
    <x v="13022"/>
    <n v="285813"/>
    <d v="2021-07-18T10:04:50"/>
    <x v="7"/>
  </r>
  <r>
    <n v="411205"/>
    <x v="103292"/>
    <x v="13022"/>
    <n v="153893"/>
    <d v="2021-07-18T10:04:50"/>
    <x v="7"/>
  </r>
  <r>
    <n v="20589"/>
    <x v="103293"/>
    <x v="13023"/>
    <n v="250679"/>
    <d v="2021-04-22T06:16:13"/>
    <x v="1"/>
  </r>
  <r>
    <n v="49188"/>
    <x v="103294"/>
    <x v="13023"/>
    <n v="155428"/>
    <d v="2021-04-22T06:16:13"/>
    <x v="1"/>
  </r>
  <r>
    <n v="62686"/>
    <x v="62344"/>
    <x v="13023"/>
    <n v="182191"/>
    <d v="2021-04-22T06:16:13"/>
    <x v="1"/>
  </r>
  <r>
    <n v="72008"/>
    <x v="103295"/>
    <x v="13023"/>
    <n v="351192"/>
    <d v="2021-04-22T06:16:13"/>
    <x v="1"/>
  </r>
  <r>
    <n v="85839"/>
    <x v="103296"/>
    <x v="13023"/>
    <n v="37644"/>
    <d v="2021-04-22T06:16:13"/>
    <x v="1"/>
  </r>
  <r>
    <n v="99987"/>
    <x v="103297"/>
    <x v="13023"/>
    <n v="411922"/>
    <d v="2021-04-22T06:16:13"/>
    <x v="1"/>
  </r>
  <r>
    <n v="205841"/>
    <x v="10487"/>
    <x v="13024"/>
    <n v="122982"/>
    <d v="2021-06-22T14:39:39"/>
    <x v="1"/>
  </r>
  <r>
    <n v="232668"/>
    <x v="103298"/>
    <x v="13024"/>
    <n v="347393"/>
    <d v="2021-06-22T14:39:39"/>
    <x v="1"/>
  </r>
  <r>
    <n v="252678"/>
    <x v="103299"/>
    <x v="13024"/>
    <n v="95024"/>
    <d v="2021-06-22T14:39:39"/>
    <x v="1"/>
  </r>
  <r>
    <n v="272517"/>
    <x v="54461"/>
    <x v="13024"/>
    <n v="42705"/>
    <d v="2021-06-22T14:39:39"/>
    <x v="1"/>
  </r>
  <r>
    <n v="299858"/>
    <x v="103300"/>
    <x v="13024"/>
    <n v="241713"/>
    <d v="2021-06-22T14:39:39"/>
    <x v="1"/>
  </r>
  <r>
    <n v="325937"/>
    <x v="103301"/>
    <x v="13024"/>
    <n v="370223"/>
    <d v="2021-06-22T14:39:39"/>
    <x v="1"/>
  </r>
  <r>
    <n v="335368"/>
    <x v="103302"/>
    <x v="13024"/>
    <n v="153893"/>
    <d v="2021-06-22T14:39:39"/>
    <x v="1"/>
  </r>
  <r>
    <n v="359167"/>
    <x v="103303"/>
    <x v="13024"/>
    <n v="376706"/>
    <d v="2021-06-22T14:39:39"/>
    <x v="1"/>
  </r>
  <r>
    <n v="378607"/>
    <x v="60539"/>
    <x v="13024"/>
    <n v="429732"/>
    <d v="2021-06-22T14:39:39"/>
    <x v="1"/>
  </r>
  <r>
    <n v="413543"/>
    <x v="103304"/>
    <x v="13024"/>
    <n v="43842"/>
    <d v="2021-06-22T14:39:39"/>
    <x v="1"/>
  </r>
  <r>
    <n v="222266"/>
    <x v="103305"/>
    <x v="13025"/>
    <n v="10958"/>
    <d v="2021-06-26T21:24:45"/>
    <x v="4"/>
  </r>
  <r>
    <n v="228129"/>
    <x v="91937"/>
    <x v="13025"/>
    <n v="392924"/>
    <d v="2021-06-26T21:24:45"/>
    <x v="4"/>
  </r>
  <r>
    <n v="287813"/>
    <x v="103306"/>
    <x v="13025"/>
    <n v="401945"/>
    <d v="2021-06-26T21:24:45"/>
    <x v="4"/>
  </r>
  <r>
    <n v="296555"/>
    <x v="19324"/>
    <x v="13025"/>
    <n v="286726"/>
    <d v="2021-06-26T21:24:45"/>
    <x v="4"/>
  </r>
  <r>
    <n v="303809"/>
    <x v="103307"/>
    <x v="13025"/>
    <n v="351192"/>
    <d v="2021-06-26T21:24:45"/>
    <x v="4"/>
  </r>
  <r>
    <n v="309859"/>
    <x v="103308"/>
    <x v="13025"/>
    <n v="217307"/>
    <d v="2021-06-26T21:24:45"/>
    <x v="4"/>
  </r>
  <r>
    <n v="400996"/>
    <x v="24309"/>
    <x v="13025"/>
    <n v="250679"/>
    <d v="2021-06-26T21:24:45"/>
    <x v="4"/>
  </r>
  <r>
    <n v="18422"/>
    <x v="103309"/>
    <x v="13026"/>
    <n v="191608"/>
    <d v="2021-04-21T09:57:45"/>
    <x v="0"/>
  </r>
  <r>
    <n v="24198"/>
    <x v="79353"/>
    <x v="13026"/>
    <n v="411922"/>
    <d v="2021-04-21T09:57:45"/>
    <x v="0"/>
  </r>
  <r>
    <n v="25438"/>
    <x v="103310"/>
    <x v="13026"/>
    <n v="351192"/>
    <d v="2021-04-21T09:57:45"/>
    <x v="0"/>
  </r>
  <r>
    <n v="126219"/>
    <x v="99916"/>
    <x v="13026"/>
    <n v="105352"/>
    <d v="2021-04-21T09:57:45"/>
    <x v="0"/>
  </r>
  <r>
    <n v="130796"/>
    <x v="103311"/>
    <x v="13026"/>
    <n v="176259"/>
    <d v="2021-04-21T09:57:45"/>
    <x v="0"/>
  </r>
  <r>
    <n v="217164"/>
    <x v="100861"/>
    <x v="13026"/>
    <n v="433247"/>
    <d v="2021-04-21T09:57:45"/>
    <x v="0"/>
  </r>
  <r>
    <n v="230378"/>
    <x v="103312"/>
    <x v="13026"/>
    <n v="347008"/>
    <d v="2021-04-21T09:57:45"/>
    <x v="0"/>
  </r>
  <r>
    <n v="234681"/>
    <x v="103313"/>
    <x v="13026"/>
    <n v="182627"/>
    <d v="2021-04-21T09:57:45"/>
    <x v="0"/>
  </r>
  <r>
    <n v="250707"/>
    <x v="65323"/>
    <x v="13026"/>
    <n v="296511"/>
    <d v="2021-04-21T09:57:45"/>
    <x v="0"/>
  </r>
  <r>
    <n v="261828"/>
    <x v="103314"/>
    <x v="13026"/>
    <n v="371920"/>
    <d v="2021-04-21T09:57:45"/>
    <x v="0"/>
  </r>
  <r>
    <n v="287100"/>
    <x v="103315"/>
    <x v="13026"/>
    <n v="343491"/>
    <d v="2021-04-21T09:57:45"/>
    <x v="0"/>
  </r>
  <r>
    <n v="312102"/>
    <x v="34002"/>
    <x v="13026"/>
    <n v="250679"/>
    <d v="2021-04-21T09:57:45"/>
    <x v="0"/>
  </r>
  <r>
    <n v="320535"/>
    <x v="103316"/>
    <x v="13026"/>
    <n v="391162"/>
    <d v="2021-04-21T09:57:45"/>
    <x v="0"/>
  </r>
  <r>
    <n v="322378"/>
    <x v="103317"/>
    <x v="13026"/>
    <n v="217307"/>
    <d v="2021-04-21T09:57:45"/>
    <x v="0"/>
  </r>
  <r>
    <n v="326762"/>
    <x v="103318"/>
    <x v="13026"/>
    <n v="1106"/>
    <d v="2021-04-21T09:57:45"/>
    <x v="0"/>
  </r>
  <r>
    <n v="358588"/>
    <x v="103319"/>
    <x v="13026"/>
    <n v="258219"/>
    <d v="2021-04-21T09:57:45"/>
    <x v="0"/>
  </r>
  <r>
    <n v="379130"/>
    <x v="17334"/>
    <x v="13026"/>
    <n v="196564"/>
    <d v="2021-04-21T09:57:45"/>
    <x v="0"/>
  </r>
  <r>
    <n v="411943"/>
    <x v="70176"/>
    <x v="13026"/>
    <n v="230507"/>
    <d v="2021-04-21T09:57:45"/>
    <x v="0"/>
  </r>
  <r>
    <n v="415038"/>
    <x v="6638"/>
    <x v="13026"/>
    <n v="63666"/>
    <d v="2021-04-21T09:57:45"/>
    <x v="0"/>
  </r>
  <r>
    <n v="14831"/>
    <x v="103320"/>
    <x v="13027"/>
    <n v="58674"/>
    <d v="2021-04-17T17:31:17"/>
    <x v="1"/>
  </r>
  <r>
    <n v="17109"/>
    <x v="103321"/>
    <x v="13027"/>
    <n v="471403"/>
    <d v="2021-04-17T17:31:17"/>
    <x v="1"/>
  </r>
  <r>
    <n v="30730"/>
    <x v="22134"/>
    <x v="13028"/>
    <n v="172207"/>
    <d v="2021-04-26T21:48:25"/>
    <x v="0"/>
  </r>
  <r>
    <n v="35703"/>
    <x v="103322"/>
    <x v="13028"/>
    <n v="324991"/>
    <d v="2021-04-26T21:48:25"/>
    <x v="0"/>
  </r>
  <r>
    <n v="41826"/>
    <x v="103323"/>
    <x v="13028"/>
    <n v="158978"/>
    <d v="2021-04-26T21:48:25"/>
    <x v="0"/>
  </r>
  <r>
    <n v="43438"/>
    <x v="103324"/>
    <x v="13028"/>
    <n v="449291"/>
    <d v="2021-04-26T21:48:25"/>
    <x v="0"/>
  </r>
  <r>
    <n v="47887"/>
    <x v="103325"/>
    <x v="13028"/>
    <n v="411922"/>
    <d v="2021-04-26T21:48:25"/>
    <x v="0"/>
  </r>
  <r>
    <n v="58716"/>
    <x v="101684"/>
    <x v="13028"/>
    <n v="176818"/>
    <d v="2021-04-26T21:48:25"/>
    <x v="0"/>
  </r>
  <r>
    <n v="72892"/>
    <x v="103326"/>
    <x v="13028"/>
    <n v="5151"/>
    <d v="2021-04-26T21:48:25"/>
    <x v="0"/>
  </r>
  <r>
    <n v="93493"/>
    <x v="103327"/>
    <x v="13028"/>
    <n v="21760"/>
    <d v="2021-04-26T21:48:25"/>
    <x v="0"/>
  </r>
  <r>
    <n v="96086"/>
    <x v="32263"/>
    <x v="13028"/>
    <n v="473327"/>
    <d v="2021-04-26T21:48:25"/>
    <x v="0"/>
  </r>
  <r>
    <n v="97048"/>
    <x v="103328"/>
    <x v="13028"/>
    <n v="153893"/>
    <d v="2021-04-26T21:48:25"/>
    <x v="0"/>
  </r>
  <r>
    <n v="66240"/>
    <x v="103329"/>
    <x v="13029"/>
    <n v="172957"/>
    <d v="2021-05-12T17:25:22"/>
    <x v="0"/>
  </r>
  <r>
    <n v="70216"/>
    <x v="103330"/>
    <x v="13029"/>
    <n v="351192"/>
    <d v="2021-05-12T17:25:22"/>
    <x v="0"/>
  </r>
  <r>
    <n v="73685"/>
    <x v="103331"/>
    <x v="13029"/>
    <n v="158978"/>
    <d v="2021-05-12T17:25:22"/>
    <x v="0"/>
  </r>
  <r>
    <n v="120053"/>
    <x v="103332"/>
    <x v="13029"/>
    <n v="286726"/>
    <d v="2021-05-12T17:25:22"/>
    <x v="0"/>
  </r>
  <r>
    <n v="174418"/>
    <x v="15441"/>
    <x v="13029"/>
    <n v="228405"/>
    <d v="2021-05-12T17:25:22"/>
    <x v="0"/>
  </r>
  <r>
    <n v="184904"/>
    <x v="15119"/>
    <x v="13029"/>
    <n v="465525"/>
    <d v="2021-05-12T17:25:22"/>
    <x v="0"/>
  </r>
  <r>
    <n v="201671"/>
    <x v="103333"/>
    <x v="13029"/>
    <n v="458081"/>
    <d v="2021-05-12T17:25:22"/>
    <x v="0"/>
  </r>
  <r>
    <n v="209313"/>
    <x v="95569"/>
    <x v="13029"/>
    <n v="411922"/>
    <d v="2021-05-12T17:25:22"/>
    <x v="0"/>
  </r>
  <r>
    <n v="213013"/>
    <x v="103334"/>
    <x v="13029"/>
    <n v="182984"/>
    <d v="2021-05-12T17:25:22"/>
    <x v="0"/>
  </r>
  <r>
    <n v="255833"/>
    <x v="64770"/>
    <x v="13029"/>
    <n v="189009"/>
    <d v="2021-05-12T17:25:22"/>
    <x v="0"/>
  </r>
  <r>
    <n v="268184"/>
    <x v="103335"/>
    <x v="13029"/>
    <n v="327633"/>
    <d v="2021-05-12T17:25:22"/>
    <x v="0"/>
  </r>
  <r>
    <n v="275693"/>
    <x v="103336"/>
    <x v="13029"/>
    <n v="470762"/>
    <d v="2021-05-12T17:25:22"/>
    <x v="0"/>
  </r>
  <r>
    <n v="289916"/>
    <x v="103337"/>
    <x v="13029"/>
    <n v="258219"/>
    <d v="2021-05-12T17:25:22"/>
    <x v="0"/>
  </r>
  <r>
    <n v="304101"/>
    <x v="49787"/>
    <x v="13029"/>
    <n v="230507"/>
    <d v="2021-05-12T17:25:22"/>
    <x v="0"/>
  </r>
  <r>
    <n v="346446"/>
    <x v="67"/>
    <x v="13029"/>
    <n v="441908"/>
    <d v="2021-05-12T17:25:22"/>
    <x v="0"/>
  </r>
  <r>
    <n v="355680"/>
    <x v="67706"/>
    <x v="13029"/>
    <n v="182191"/>
    <d v="2021-05-12T17:25:22"/>
    <x v="0"/>
  </r>
  <r>
    <n v="419586"/>
    <x v="103338"/>
    <x v="13029"/>
    <n v="419338"/>
    <d v="2021-05-12T17:25:22"/>
    <x v="0"/>
  </r>
  <r>
    <n v="423297"/>
    <x v="103339"/>
    <x v="13029"/>
    <n v="82776"/>
    <d v="2021-05-12T17:25:22"/>
    <x v="0"/>
  </r>
  <r>
    <n v="125383"/>
    <x v="103340"/>
    <x v="13030"/>
    <n v="122982"/>
    <d v="2021-05-29T07:08:04"/>
    <x v="14"/>
  </r>
  <r>
    <n v="150497"/>
    <x v="103341"/>
    <x v="13030"/>
    <n v="401945"/>
    <d v="2021-05-29T07:08:04"/>
    <x v="14"/>
  </r>
  <r>
    <n v="173198"/>
    <x v="103342"/>
    <x v="13030"/>
    <n v="258219"/>
    <d v="2021-05-29T07:08:04"/>
    <x v="14"/>
  </r>
  <r>
    <n v="252196"/>
    <x v="103343"/>
    <x v="13030"/>
    <n v="411922"/>
    <d v="2021-05-29T07:08:04"/>
    <x v="14"/>
  </r>
  <r>
    <n v="269484"/>
    <x v="103344"/>
    <x v="13030"/>
    <n v="267535"/>
    <d v="2021-05-29T07:08:04"/>
    <x v="14"/>
  </r>
  <r>
    <n v="275924"/>
    <x v="103345"/>
    <x v="13030"/>
    <n v="259049"/>
    <d v="2021-05-29T07:08:04"/>
    <x v="14"/>
  </r>
  <r>
    <n v="280585"/>
    <x v="103346"/>
    <x v="13030"/>
    <n v="443594"/>
    <d v="2021-05-29T07:08:04"/>
    <x v="14"/>
  </r>
  <r>
    <n v="313538"/>
    <x v="103347"/>
    <x v="13030"/>
    <n v="396686"/>
    <d v="2021-05-29T07:08:04"/>
    <x v="14"/>
  </r>
  <r>
    <n v="314046"/>
    <x v="103348"/>
    <x v="13030"/>
    <n v="21760"/>
    <d v="2021-05-29T07:08:04"/>
    <x v="14"/>
  </r>
  <r>
    <n v="340516"/>
    <x v="103349"/>
    <x v="13030"/>
    <n v="393691"/>
    <d v="2021-05-29T07:08:04"/>
    <x v="14"/>
  </r>
  <r>
    <n v="359210"/>
    <x v="103350"/>
    <x v="13030"/>
    <n v="158978"/>
    <d v="2021-05-29T07:08:04"/>
    <x v="14"/>
  </r>
  <r>
    <n v="374629"/>
    <x v="103351"/>
    <x v="13030"/>
    <n v="470762"/>
    <d v="2021-05-29T07:08:04"/>
    <x v="14"/>
  </r>
  <r>
    <n v="402892"/>
    <x v="103352"/>
    <x v="13030"/>
    <n v="87227"/>
    <d v="2021-05-29T07:08:04"/>
    <x v="14"/>
  </r>
  <r>
    <n v="258911"/>
    <x v="65318"/>
    <x v="13031"/>
    <n v="130005"/>
    <d v="2021-07-08T11:46:13"/>
    <x v="4"/>
  </r>
  <r>
    <n v="263884"/>
    <x v="100130"/>
    <x v="13031"/>
    <n v="42035"/>
    <d v="2021-07-08T11:46:13"/>
    <x v="4"/>
  </r>
  <r>
    <n v="279888"/>
    <x v="62813"/>
    <x v="13031"/>
    <n v="250679"/>
    <d v="2021-07-08T11:46:13"/>
    <x v="4"/>
  </r>
  <r>
    <n v="284317"/>
    <x v="103353"/>
    <x v="13031"/>
    <n v="100412"/>
    <d v="2021-07-08T11:46:13"/>
    <x v="4"/>
  </r>
  <r>
    <n v="311499"/>
    <x v="103354"/>
    <x v="13031"/>
    <n v="86587"/>
    <d v="2021-07-08T11:46:13"/>
    <x v="4"/>
  </r>
  <r>
    <n v="107924"/>
    <x v="103355"/>
    <x v="13032"/>
    <n v="19124"/>
    <d v="2021-05-26T13:03:12"/>
    <x v="1"/>
  </r>
  <r>
    <n v="110539"/>
    <x v="91959"/>
    <x v="13032"/>
    <n v="273603"/>
    <d v="2021-05-26T13:03:12"/>
    <x v="1"/>
  </r>
  <r>
    <n v="132264"/>
    <x v="100883"/>
    <x v="13032"/>
    <n v="301811"/>
    <d v="2021-05-26T13:03:12"/>
    <x v="1"/>
  </r>
  <r>
    <n v="160220"/>
    <x v="103356"/>
    <x v="13032"/>
    <n v="347393"/>
    <d v="2021-05-26T13:03:12"/>
    <x v="1"/>
  </r>
  <r>
    <n v="208384"/>
    <x v="82747"/>
    <x v="13032"/>
    <n v="122902"/>
    <d v="2021-05-26T13:03:12"/>
    <x v="1"/>
  </r>
  <r>
    <n v="280949"/>
    <x v="103357"/>
    <x v="13032"/>
    <n v="250679"/>
    <d v="2021-05-26T13:03:12"/>
    <x v="1"/>
  </r>
  <r>
    <n v="288439"/>
    <x v="103358"/>
    <x v="13032"/>
    <n v="401945"/>
    <d v="2021-05-26T13:03:12"/>
    <x v="1"/>
  </r>
  <r>
    <n v="307280"/>
    <x v="103359"/>
    <x v="13032"/>
    <n v="249059"/>
    <d v="2021-05-26T13:03:12"/>
    <x v="1"/>
  </r>
  <r>
    <n v="324124"/>
    <x v="59292"/>
    <x v="13032"/>
    <n v="279799"/>
    <d v="2021-05-26T13:03:12"/>
    <x v="1"/>
  </r>
  <r>
    <n v="333329"/>
    <x v="103360"/>
    <x v="13032"/>
    <n v="143150"/>
    <d v="2021-05-26T13:03:12"/>
    <x v="1"/>
  </r>
  <r>
    <n v="364477"/>
    <x v="12118"/>
    <x v="13032"/>
    <n v="242428"/>
    <d v="2021-05-26T13:03:12"/>
    <x v="1"/>
  </r>
  <r>
    <n v="366253"/>
    <x v="65407"/>
    <x v="13032"/>
    <n v="274147"/>
    <d v="2021-05-26T13:03:12"/>
    <x v="1"/>
  </r>
  <r>
    <n v="407499"/>
    <x v="103361"/>
    <x v="13032"/>
    <n v="336205"/>
    <d v="2021-05-26T13:03:12"/>
    <x v="1"/>
  </r>
  <r>
    <n v="26911"/>
    <x v="103362"/>
    <x v="13033"/>
    <n v="158978"/>
    <d v="2021-04-25T04:09:15"/>
    <x v="11"/>
  </r>
  <r>
    <n v="69477"/>
    <x v="51188"/>
    <x v="13033"/>
    <n v="115366"/>
    <d v="2021-04-25T04:09:15"/>
    <x v="11"/>
  </r>
  <r>
    <n v="73167"/>
    <x v="16367"/>
    <x v="13033"/>
    <n v="411922"/>
    <d v="2021-04-25T04:09:15"/>
    <x v="11"/>
  </r>
  <r>
    <n v="78557"/>
    <x v="48311"/>
    <x v="13033"/>
    <n v="250679"/>
    <d v="2021-04-25T04:09:15"/>
    <x v="11"/>
  </r>
  <r>
    <n v="98521"/>
    <x v="103363"/>
    <x v="13033"/>
    <n v="347008"/>
    <d v="2021-04-25T04:09:15"/>
    <x v="11"/>
  </r>
  <r>
    <n v="37802"/>
    <x v="43274"/>
    <x v="13034"/>
    <n v="143750"/>
    <d v="2021-04-30T09:48:15"/>
    <x v="1"/>
  </r>
  <r>
    <n v="61817"/>
    <x v="20261"/>
    <x v="13034"/>
    <n v="222412"/>
    <d v="2021-04-30T09:48:15"/>
    <x v="1"/>
  </r>
  <r>
    <n v="117408"/>
    <x v="50912"/>
    <x v="13034"/>
    <n v="20534"/>
    <d v="2021-04-30T09:48:15"/>
    <x v="1"/>
  </r>
  <r>
    <n v="122756"/>
    <x v="42681"/>
    <x v="13034"/>
    <n v="293160"/>
    <d v="2021-04-30T09:48:15"/>
    <x v="1"/>
  </r>
  <r>
    <n v="126835"/>
    <x v="103364"/>
    <x v="13034"/>
    <n v="267896"/>
    <d v="2021-04-30T09:48:15"/>
    <x v="1"/>
  </r>
  <r>
    <n v="128743"/>
    <x v="103365"/>
    <x v="13034"/>
    <n v="453780"/>
    <d v="2021-04-30T09:48:15"/>
    <x v="1"/>
  </r>
  <r>
    <n v="130744"/>
    <x v="103366"/>
    <x v="13034"/>
    <n v="230507"/>
    <d v="2021-04-30T09:48:15"/>
    <x v="1"/>
  </r>
  <r>
    <n v="133016"/>
    <x v="103367"/>
    <x v="13034"/>
    <n v="351192"/>
    <d v="2021-04-30T09:48:15"/>
    <x v="1"/>
  </r>
  <r>
    <n v="133960"/>
    <x v="81728"/>
    <x v="13034"/>
    <n v="336205"/>
    <d v="2021-04-30T09:48:15"/>
    <x v="1"/>
  </r>
  <r>
    <n v="177301"/>
    <x v="103368"/>
    <x v="13034"/>
    <n v="398027"/>
    <d v="2021-04-30T09:48:15"/>
    <x v="1"/>
  </r>
  <r>
    <n v="181187"/>
    <x v="103369"/>
    <x v="13034"/>
    <n v="74173"/>
    <d v="2021-04-30T09:48:15"/>
    <x v="1"/>
  </r>
  <r>
    <n v="210674"/>
    <x v="77762"/>
    <x v="13034"/>
    <n v="452383"/>
    <d v="2021-04-30T09:48:15"/>
    <x v="1"/>
  </r>
  <r>
    <n v="223345"/>
    <x v="103370"/>
    <x v="13035"/>
    <n v="241927"/>
    <d v="2021-06-26T16:57:31"/>
    <x v="3"/>
  </r>
  <r>
    <n v="226651"/>
    <x v="103371"/>
    <x v="13035"/>
    <n v="106813"/>
    <d v="2021-06-26T16:57:31"/>
    <x v="3"/>
  </r>
  <r>
    <n v="264874"/>
    <x v="103372"/>
    <x v="13035"/>
    <n v="249721"/>
    <d v="2021-06-26T16:57:31"/>
    <x v="3"/>
  </r>
  <r>
    <n v="266283"/>
    <x v="103373"/>
    <x v="13035"/>
    <n v="250679"/>
    <d v="2021-06-26T16:57:31"/>
    <x v="3"/>
  </r>
  <r>
    <n v="299151"/>
    <x v="103374"/>
    <x v="13035"/>
    <n v="405774"/>
    <d v="2021-06-26T16:57:31"/>
    <x v="3"/>
  </r>
  <r>
    <n v="329274"/>
    <x v="103375"/>
    <x v="13035"/>
    <n v="119655"/>
    <d v="2021-06-26T16:57:31"/>
    <x v="3"/>
  </r>
  <r>
    <n v="348981"/>
    <x v="103376"/>
    <x v="13035"/>
    <n v="341333"/>
    <d v="2021-06-26T16:57:31"/>
    <x v="3"/>
  </r>
  <r>
    <n v="360788"/>
    <x v="103377"/>
    <x v="13035"/>
    <n v="75550"/>
    <d v="2021-06-26T16:57:31"/>
    <x v="3"/>
  </r>
  <r>
    <n v="366262"/>
    <x v="103378"/>
    <x v="13035"/>
    <n v="218037"/>
    <d v="2021-06-26T16:57:31"/>
    <x v="3"/>
  </r>
  <r>
    <n v="372160"/>
    <x v="103379"/>
    <x v="13035"/>
    <n v="343624"/>
    <d v="2021-06-26T16:57:31"/>
    <x v="3"/>
  </r>
  <r>
    <n v="387165"/>
    <x v="103380"/>
    <x v="13035"/>
    <n v="411922"/>
    <d v="2021-06-26T16:57:31"/>
    <x v="3"/>
  </r>
  <r>
    <n v="399676"/>
    <x v="53330"/>
    <x v="13035"/>
    <n v="165114"/>
    <d v="2021-06-26T16:57:31"/>
    <x v="3"/>
  </r>
  <r>
    <n v="404557"/>
    <x v="103381"/>
    <x v="13035"/>
    <n v="51668"/>
    <d v="2021-06-26T16:57:31"/>
    <x v="3"/>
  </r>
  <r>
    <n v="418747"/>
    <x v="103382"/>
    <x v="13035"/>
    <n v="56323"/>
    <d v="2021-06-26T16:57:31"/>
    <x v="3"/>
  </r>
  <r>
    <n v="36253"/>
    <x v="11436"/>
    <x v="13036"/>
    <n v="230507"/>
    <d v="2021-04-29T16:21:23"/>
    <x v="4"/>
  </r>
  <r>
    <n v="57687"/>
    <x v="103383"/>
    <x v="13036"/>
    <n v="411922"/>
    <d v="2021-04-29T16:21:23"/>
    <x v="4"/>
  </r>
  <r>
    <n v="91095"/>
    <x v="103384"/>
    <x v="13036"/>
    <n v="258251"/>
    <d v="2021-04-29T16:21:23"/>
    <x v="4"/>
  </r>
  <r>
    <n v="105265"/>
    <x v="103385"/>
    <x v="13036"/>
    <n v="347008"/>
    <d v="2021-04-29T16:21:23"/>
    <x v="4"/>
  </r>
  <r>
    <n v="112850"/>
    <x v="103386"/>
    <x v="13036"/>
    <n v="45595"/>
    <d v="2021-04-29T16:21:23"/>
    <x v="4"/>
  </r>
  <r>
    <n v="122047"/>
    <x v="103387"/>
    <x v="13036"/>
    <n v="52293"/>
    <d v="2021-04-29T16:21:23"/>
    <x v="4"/>
  </r>
  <r>
    <n v="129213"/>
    <x v="103388"/>
    <x v="13036"/>
    <n v="137327"/>
    <d v="2021-04-29T16:21:23"/>
    <x v="4"/>
  </r>
  <r>
    <n v="148524"/>
    <x v="70981"/>
    <x v="13036"/>
    <n v="327968"/>
    <d v="2021-04-29T16:21:23"/>
    <x v="4"/>
  </r>
  <r>
    <n v="155381"/>
    <x v="335"/>
    <x v="13036"/>
    <n v="8805"/>
    <d v="2021-04-29T16:21:23"/>
    <x v="4"/>
  </r>
  <r>
    <n v="179345"/>
    <x v="90596"/>
    <x v="13036"/>
    <n v="250679"/>
    <d v="2021-04-29T16:21:23"/>
    <x v="4"/>
  </r>
  <r>
    <n v="215357"/>
    <x v="103389"/>
    <x v="13036"/>
    <n v="90383"/>
    <d v="2021-04-29T16:21:23"/>
    <x v="4"/>
  </r>
  <r>
    <n v="261512"/>
    <x v="103390"/>
    <x v="13036"/>
    <n v="245930"/>
    <d v="2021-04-29T16:21:23"/>
    <x v="4"/>
  </r>
  <r>
    <n v="273855"/>
    <x v="30565"/>
    <x v="13036"/>
    <n v="5151"/>
    <d v="2021-04-29T16:21:23"/>
    <x v="4"/>
  </r>
  <r>
    <n v="327705"/>
    <x v="103391"/>
    <x v="13036"/>
    <n v="347393"/>
    <d v="2021-04-29T16:21:23"/>
    <x v="4"/>
  </r>
  <r>
    <n v="357694"/>
    <x v="103392"/>
    <x v="13036"/>
    <n v="86587"/>
    <d v="2021-04-29T16:21:23"/>
    <x v="4"/>
  </r>
  <r>
    <n v="411696"/>
    <x v="103393"/>
    <x v="13036"/>
    <n v="60239"/>
    <d v="2021-04-29T16:21:23"/>
    <x v="4"/>
  </r>
  <r>
    <n v="19460"/>
    <x v="103394"/>
    <x v="13037"/>
    <n v="327968"/>
    <d v="2021-04-20T21:31:15"/>
    <x v="4"/>
  </r>
  <r>
    <n v="30081"/>
    <x v="94525"/>
    <x v="13037"/>
    <n v="118549"/>
    <d v="2021-04-20T21:31:15"/>
    <x v="4"/>
  </r>
  <r>
    <n v="31130"/>
    <x v="103395"/>
    <x v="13037"/>
    <n v="218373"/>
    <d v="2021-04-20T21:31:15"/>
    <x v="4"/>
  </r>
  <r>
    <n v="35328"/>
    <x v="103396"/>
    <x v="13037"/>
    <n v="222221"/>
    <d v="2021-04-20T21:31:15"/>
    <x v="4"/>
  </r>
  <r>
    <n v="48281"/>
    <x v="103397"/>
    <x v="13037"/>
    <n v="411922"/>
    <d v="2021-04-20T21:31:15"/>
    <x v="4"/>
  </r>
  <r>
    <n v="72324"/>
    <x v="103398"/>
    <x v="13037"/>
    <n v="301748"/>
    <d v="2021-04-20T21:31:15"/>
    <x v="4"/>
  </r>
  <r>
    <n v="81995"/>
    <x v="103399"/>
    <x v="13037"/>
    <n v="204315"/>
    <d v="2021-04-20T21:31:15"/>
    <x v="4"/>
  </r>
  <r>
    <n v="3758"/>
    <x v="103400"/>
    <x v="13038"/>
    <n v="396686"/>
    <d v="2021-03-30T12:18:45"/>
    <x v="0"/>
  </r>
  <r>
    <n v="4611"/>
    <x v="103401"/>
    <x v="13038"/>
    <n v="439981"/>
    <d v="2021-03-30T12:18:45"/>
    <x v="0"/>
  </r>
  <r>
    <n v="10965"/>
    <x v="103402"/>
    <x v="13038"/>
    <n v="324893"/>
    <d v="2021-03-30T12:18:45"/>
    <x v="0"/>
  </r>
  <r>
    <n v="11677"/>
    <x v="55014"/>
    <x v="13038"/>
    <n v="78899"/>
    <d v="2021-03-30T12:18:45"/>
    <x v="0"/>
  </r>
  <r>
    <n v="14072"/>
    <x v="103403"/>
    <x v="13038"/>
    <n v="118549"/>
    <d v="2021-03-30T12:18:45"/>
    <x v="0"/>
  </r>
  <r>
    <n v="65249"/>
    <x v="62919"/>
    <x v="13039"/>
    <n v="347008"/>
    <d v="2021-05-11T10:51:57"/>
    <x v="4"/>
  </r>
  <r>
    <n v="71558"/>
    <x v="103404"/>
    <x v="13039"/>
    <n v="411922"/>
    <d v="2021-05-11T10:51:57"/>
    <x v="4"/>
  </r>
  <r>
    <n v="80332"/>
    <x v="39404"/>
    <x v="13039"/>
    <n v="37644"/>
    <d v="2021-05-11T10:51:57"/>
    <x v="4"/>
  </r>
  <r>
    <n v="125492"/>
    <x v="103405"/>
    <x v="13039"/>
    <n v="447858"/>
    <d v="2021-05-11T10:51:57"/>
    <x v="4"/>
  </r>
  <r>
    <n v="152299"/>
    <x v="103406"/>
    <x v="13039"/>
    <n v="175663"/>
    <d v="2021-05-11T10:51:57"/>
    <x v="4"/>
  </r>
  <r>
    <n v="167251"/>
    <x v="24742"/>
    <x v="13039"/>
    <n v="191893"/>
    <d v="2021-05-11T10:51:57"/>
    <x v="4"/>
  </r>
  <r>
    <n v="200823"/>
    <x v="103407"/>
    <x v="13039"/>
    <n v="97699"/>
    <d v="2021-05-11T10:51:57"/>
    <x v="4"/>
  </r>
  <r>
    <n v="245562"/>
    <x v="78854"/>
    <x v="13039"/>
    <n v="135479"/>
    <d v="2021-05-11T10:51:57"/>
    <x v="4"/>
  </r>
  <r>
    <n v="351084"/>
    <x v="103408"/>
    <x v="13039"/>
    <n v="214224"/>
    <d v="2021-05-11T10:51:57"/>
    <x v="4"/>
  </r>
  <r>
    <n v="364873"/>
    <x v="103409"/>
    <x v="13039"/>
    <n v="250679"/>
    <d v="2021-05-11T10:51:57"/>
    <x v="4"/>
  </r>
  <r>
    <n v="375243"/>
    <x v="103410"/>
    <x v="13039"/>
    <n v="119655"/>
    <d v="2021-05-11T10:51:57"/>
    <x v="4"/>
  </r>
  <r>
    <n v="393145"/>
    <x v="103411"/>
    <x v="13039"/>
    <n v="245484"/>
    <d v="2021-05-11T10:51:57"/>
    <x v="4"/>
  </r>
  <r>
    <n v="409497"/>
    <x v="66519"/>
    <x v="13039"/>
    <n v="118549"/>
    <d v="2021-05-11T10:51:57"/>
    <x v="4"/>
  </r>
  <r>
    <n v="419976"/>
    <x v="103412"/>
    <x v="13039"/>
    <n v="238576"/>
    <d v="2021-05-11T10:51:57"/>
    <x v="4"/>
  </r>
  <r>
    <n v="5209"/>
    <x v="103413"/>
    <x v="13040"/>
    <n v="472712"/>
    <d v="2021-04-06T18:35:25"/>
    <x v="0"/>
  </r>
  <r>
    <n v="15253"/>
    <x v="103414"/>
    <x v="13040"/>
    <n v="411922"/>
    <d v="2021-04-06T18:35:25"/>
    <x v="0"/>
  </r>
  <r>
    <n v="28590"/>
    <x v="103415"/>
    <x v="13040"/>
    <n v="351192"/>
    <d v="2021-04-06T18:35:25"/>
    <x v="0"/>
  </r>
  <r>
    <n v="46782"/>
    <x v="103416"/>
    <x v="13040"/>
    <n v="63666"/>
    <d v="2021-04-06T18:35:25"/>
    <x v="0"/>
  </r>
  <r>
    <n v="58972"/>
    <x v="91420"/>
    <x v="13040"/>
    <n v="172957"/>
    <d v="2021-04-06T18:35:25"/>
    <x v="0"/>
  </r>
  <r>
    <n v="64068"/>
    <x v="3799"/>
    <x v="13040"/>
    <n v="16360"/>
    <d v="2021-04-06T18:35:25"/>
    <x v="0"/>
  </r>
  <r>
    <n v="79211"/>
    <x v="103417"/>
    <x v="13040"/>
    <n v="470762"/>
    <d v="2021-04-06T18:35:25"/>
    <x v="0"/>
  </r>
  <r>
    <n v="90309"/>
    <x v="4171"/>
    <x v="13040"/>
    <n v="165432"/>
    <d v="2021-04-06T18:35:25"/>
    <x v="0"/>
  </r>
  <r>
    <n v="97847"/>
    <x v="103418"/>
    <x v="13040"/>
    <n v="182191"/>
    <d v="2021-04-06T18:35:25"/>
    <x v="0"/>
  </r>
  <r>
    <n v="117069"/>
    <x v="103419"/>
    <x v="13040"/>
    <n v="43842"/>
    <d v="2021-04-06T18:35:25"/>
    <x v="0"/>
  </r>
  <r>
    <n v="138636"/>
    <x v="103420"/>
    <x v="13040"/>
    <n v="212452"/>
    <d v="2021-04-06T18:35:25"/>
    <x v="0"/>
  </r>
  <r>
    <n v="147511"/>
    <x v="103421"/>
    <x v="13040"/>
    <n v="238134"/>
    <d v="2021-04-06T18:35:25"/>
    <x v="0"/>
  </r>
  <r>
    <n v="151655"/>
    <x v="35012"/>
    <x v="13040"/>
    <n v="250679"/>
    <d v="2021-04-06T18:35:25"/>
    <x v="0"/>
  </r>
  <r>
    <n v="154762"/>
    <x v="58804"/>
    <x v="13040"/>
    <n v="304722"/>
    <d v="2021-04-06T18:35:25"/>
    <x v="0"/>
  </r>
  <r>
    <n v="156211"/>
    <x v="103422"/>
    <x v="13040"/>
    <n v="316630"/>
    <d v="2021-04-06T18:35:25"/>
    <x v="0"/>
  </r>
  <r>
    <n v="195257"/>
    <x v="52892"/>
    <x v="13040"/>
    <n v="102524"/>
    <d v="2021-04-06T18:35:25"/>
    <x v="0"/>
  </r>
  <r>
    <n v="220741"/>
    <x v="11508"/>
    <x v="13041"/>
    <n v="189009"/>
    <d v="2021-06-27T08:16:45"/>
    <x v="0"/>
  </r>
  <r>
    <n v="241488"/>
    <x v="103423"/>
    <x v="13041"/>
    <n v="230507"/>
    <d v="2021-06-27T08:16:45"/>
    <x v="0"/>
  </r>
  <r>
    <n v="328131"/>
    <x v="18683"/>
    <x v="13041"/>
    <n v="385636"/>
    <d v="2021-06-27T08:16:45"/>
    <x v="0"/>
  </r>
  <r>
    <n v="35731"/>
    <x v="34411"/>
    <x v="13042"/>
    <n v="182984"/>
    <d v="2021-04-29T20:16:21"/>
    <x v="1"/>
  </r>
  <r>
    <n v="101488"/>
    <x v="103424"/>
    <x v="13042"/>
    <n v="244574"/>
    <d v="2021-04-29T20:16:21"/>
    <x v="1"/>
  </r>
  <r>
    <n v="110232"/>
    <x v="103425"/>
    <x v="13042"/>
    <n v="266896"/>
    <d v="2021-04-29T20:16:21"/>
    <x v="1"/>
  </r>
  <r>
    <n v="139167"/>
    <x v="103426"/>
    <x v="13042"/>
    <n v="104958"/>
    <d v="2021-04-29T20:16:21"/>
    <x v="1"/>
  </r>
  <r>
    <n v="169381"/>
    <x v="103427"/>
    <x v="13042"/>
    <n v="9110"/>
    <d v="2021-04-29T20:16:21"/>
    <x v="1"/>
  </r>
  <r>
    <n v="189687"/>
    <x v="103428"/>
    <x v="13042"/>
    <n v="351192"/>
    <d v="2021-04-29T20:16:21"/>
    <x v="1"/>
  </r>
  <r>
    <n v="194245"/>
    <x v="103429"/>
    <x v="13042"/>
    <n v="472908"/>
    <d v="2021-04-29T20:16:21"/>
    <x v="1"/>
  </r>
  <r>
    <n v="197087"/>
    <x v="103430"/>
    <x v="13042"/>
    <n v="128523"/>
    <d v="2021-04-29T20:16:21"/>
    <x v="1"/>
  </r>
  <r>
    <n v="31920"/>
    <x v="4110"/>
    <x v="13043"/>
    <n v="111153"/>
    <d v="2021-04-27T07:00:00"/>
    <x v="4"/>
  </r>
  <r>
    <n v="42346"/>
    <x v="51373"/>
    <x v="13043"/>
    <n v="119030"/>
    <d v="2021-04-27T07:00:00"/>
    <x v="4"/>
  </r>
  <r>
    <n v="44725"/>
    <x v="103431"/>
    <x v="13043"/>
    <n v="102086"/>
    <d v="2021-04-27T07:00:00"/>
    <x v="4"/>
  </r>
  <r>
    <n v="49210"/>
    <x v="103432"/>
    <x v="13043"/>
    <n v="96983"/>
    <d v="2021-04-27T07:00:00"/>
    <x v="4"/>
  </r>
  <r>
    <n v="95225"/>
    <x v="103433"/>
    <x v="13043"/>
    <n v="341081"/>
    <d v="2021-04-27T07:00:00"/>
    <x v="4"/>
  </r>
  <r>
    <n v="103958"/>
    <x v="103434"/>
    <x v="13043"/>
    <n v="192331"/>
    <d v="2021-04-27T07:00:00"/>
    <x v="4"/>
  </r>
  <r>
    <n v="105930"/>
    <x v="76526"/>
    <x v="13043"/>
    <n v="351192"/>
    <d v="2021-04-27T07:00:00"/>
    <x v="4"/>
  </r>
  <r>
    <n v="129343"/>
    <x v="103435"/>
    <x v="13043"/>
    <n v="127233"/>
    <d v="2021-04-27T07:00:00"/>
    <x v="4"/>
  </r>
  <r>
    <n v="131521"/>
    <x v="103436"/>
    <x v="13043"/>
    <n v="250679"/>
    <d v="2021-04-27T07:00:00"/>
    <x v="4"/>
  </r>
  <r>
    <n v="180673"/>
    <x v="103437"/>
    <x v="13043"/>
    <n v="434871"/>
    <d v="2021-04-27T07:00:00"/>
    <x v="4"/>
  </r>
  <r>
    <n v="183020"/>
    <x v="103438"/>
    <x v="13043"/>
    <n v="401297"/>
    <d v="2021-04-27T07:00:00"/>
    <x v="4"/>
  </r>
  <r>
    <n v="191087"/>
    <x v="103439"/>
    <x v="13043"/>
    <n v="411922"/>
    <d v="2021-04-27T07:00:00"/>
    <x v="4"/>
  </r>
  <r>
    <n v="204988"/>
    <x v="103440"/>
    <x v="13043"/>
    <n v="158978"/>
    <d v="2021-04-27T07:00:00"/>
    <x v="4"/>
  </r>
  <r>
    <n v="209340"/>
    <x v="103441"/>
    <x v="13043"/>
    <n v="459455"/>
    <d v="2021-04-27T07:00:00"/>
    <x v="4"/>
  </r>
  <r>
    <n v="220005"/>
    <x v="17278"/>
    <x v="13043"/>
    <n v="463045"/>
    <d v="2021-04-27T07:00:00"/>
    <x v="4"/>
  </r>
  <r>
    <n v="244089"/>
    <x v="103442"/>
    <x v="13043"/>
    <n v="161398"/>
    <d v="2021-04-27T07:00:00"/>
    <x v="4"/>
  </r>
  <r>
    <n v="250169"/>
    <x v="103443"/>
    <x v="13043"/>
    <n v="353896"/>
    <d v="2021-04-27T07:00:00"/>
    <x v="4"/>
  </r>
  <r>
    <n v="259862"/>
    <x v="103444"/>
    <x v="13043"/>
    <n v="327968"/>
    <d v="2021-04-27T07:00:00"/>
    <x v="4"/>
  </r>
  <r>
    <n v="359840"/>
    <x v="77352"/>
    <x v="13043"/>
    <n v="154228"/>
    <d v="2021-04-27T07:00:00"/>
    <x v="4"/>
  </r>
  <r>
    <n v="388721"/>
    <x v="103445"/>
    <x v="13043"/>
    <n v="345044"/>
    <d v="2021-04-27T07:00:00"/>
    <x v="4"/>
  </r>
  <r>
    <n v="400567"/>
    <x v="29855"/>
    <x v="13043"/>
    <n v="153893"/>
    <d v="2021-04-27T07:00:00"/>
    <x v="4"/>
  </r>
  <r>
    <n v="419741"/>
    <x v="103446"/>
    <x v="13043"/>
    <n v="182984"/>
    <d v="2021-04-27T07:00:00"/>
    <x v="4"/>
  </r>
  <r>
    <n v="423631"/>
    <x v="103447"/>
    <x v="13043"/>
    <n v="5151"/>
    <d v="2021-04-27T07:00:00"/>
    <x v="4"/>
  </r>
  <r>
    <n v="29925"/>
    <x v="103448"/>
    <x v="13044"/>
    <n v="246071"/>
    <d v="2021-04-26T10:30:31"/>
    <x v="6"/>
  </r>
  <r>
    <n v="32025"/>
    <x v="65363"/>
    <x v="13044"/>
    <n v="351192"/>
    <d v="2021-04-26T10:30:31"/>
    <x v="6"/>
  </r>
  <r>
    <n v="40917"/>
    <x v="103449"/>
    <x v="13044"/>
    <n v="390978"/>
    <d v="2021-04-26T10:30:31"/>
    <x v="6"/>
  </r>
  <r>
    <n v="68554"/>
    <x v="103450"/>
    <x v="13044"/>
    <n v="158978"/>
    <d v="2021-04-26T10:30:31"/>
    <x v="6"/>
  </r>
  <r>
    <n v="74217"/>
    <x v="103451"/>
    <x v="13044"/>
    <n v="287208"/>
    <d v="2021-04-26T10:30:31"/>
    <x v="6"/>
  </r>
  <r>
    <n v="85561"/>
    <x v="103452"/>
    <x v="13044"/>
    <n v="230507"/>
    <d v="2021-04-26T10:30:31"/>
    <x v="6"/>
  </r>
  <r>
    <n v="88127"/>
    <x v="103453"/>
    <x v="13044"/>
    <n v="118549"/>
    <d v="2021-04-26T10:30:31"/>
    <x v="6"/>
  </r>
  <r>
    <n v="108013"/>
    <x v="103454"/>
    <x v="13044"/>
    <n v="439981"/>
    <d v="2021-04-26T10:30:31"/>
    <x v="6"/>
  </r>
  <r>
    <n v="130719"/>
    <x v="103455"/>
    <x v="13044"/>
    <n v="347393"/>
    <d v="2021-04-26T10:30:31"/>
    <x v="6"/>
  </r>
  <r>
    <n v="158870"/>
    <x v="103456"/>
    <x v="13044"/>
    <n v="180863"/>
    <d v="2021-04-26T10:30:31"/>
    <x v="6"/>
  </r>
  <r>
    <n v="180612"/>
    <x v="2494"/>
    <x v="13044"/>
    <n v="411922"/>
    <d v="2021-04-26T10:30:31"/>
    <x v="6"/>
  </r>
  <r>
    <n v="182087"/>
    <x v="103457"/>
    <x v="13044"/>
    <n v="191893"/>
    <d v="2021-04-26T10:30:31"/>
    <x v="6"/>
  </r>
  <r>
    <n v="196866"/>
    <x v="103458"/>
    <x v="13044"/>
    <n v="239565"/>
    <d v="2021-04-26T10:30:31"/>
    <x v="6"/>
  </r>
  <r>
    <n v="197388"/>
    <x v="103459"/>
    <x v="13044"/>
    <n v="404226"/>
    <d v="2021-04-26T10:30:31"/>
    <x v="6"/>
  </r>
  <r>
    <n v="249054"/>
    <x v="103460"/>
    <x v="13044"/>
    <n v="4199"/>
    <d v="2021-04-26T10:30:31"/>
    <x v="6"/>
  </r>
  <r>
    <n v="272530"/>
    <x v="103461"/>
    <x v="13044"/>
    <n v="182984"/>
    <d v="2021-04-26T10:30:31"/>
    <x v="6"/>
  </r>
  <r>
    <n v="316375"/>
    <x v="103462"/>
    <x v="13044"/>
    <n v="327968"/>
    <d v="2021-04-26T10:30:31"/>
    <x v="6"/>
  </r>
  <r>
    <n v="9771"/>
    <x v="103463"/>
    <x v="13045"/>
    <n v="301811"/>
    <d v="2021-04-13T10:30:37"/>
    <x v="6"/>
  </r>
  <r>
    <n v="13121"/>
    <x v="103464"/>
    <x v="13045"/>
    <n v="411922"/>
    <d v="2021-04-13T10:30:37"/>
    <x v="6"/>
  </r>
  <r>
    <n v="13968"/>
    <x v="103465"/>
    <x v="13045"/>
    <n v="65828"/>
    <d v="2021-04-13T10:30:37"/>
    <x v="6"/>
  </r>
  <r>
    <n v="42393"/>
    <x v="18566"/>
    <x v="13045"/>
    <n v="241927"/>
    <d v="2021-04-13T10:30:37"/>
    <x v="6"/>
  </r>
  <r>
    <n v="49442"/>
    <x v="2397"/>
    <x v="13045"/>
    <n v="455424"/>
    <d v="2021-04-13T10:30:37"/>
    <x v="6"/>
  </r>
  <r>
    <n v="53902"/>
    <x v="24444"/>
    <x v="13045"/>
    <n v="470762"/>
    <d v="2021-04-13T10:30:37"/>
    <x v="6"/>
  </r>
  <r>
    <n v="66658"/>
    <x v="103466"/>
    <x v="13045"/>
    <n v="227775"/>
    <d v="2021-04-13T10:30:37"/>
    <x v="6"/>
  </r>
  <r>
    <n v="73281"/>
    <x v="103467"/>
    <x v="13045"/>
    <n v="339428"/>
    <d v="2021-04-13T10:30:37"/>
    <x v="6"/>
  </r>
  <r>
    <n v="100216"/>
    <x v="103468"/>
    <x v="13045"/>
    <n v="244574"/>
    <d v="2021-04-13T10:30:37"/>
    <x v="6"/>
  </r>
  <r>
    <n v="108950"/>
    <x v="103469"/>
    <x v="13045"/>
    <n v="153893"/>
    <d v="2021-04-13T10:30:37"/>
    <x v="6"/>
  </r>
  <r>
    <n v="192185"/>
    <x v="68142"/>
    <x v="13045"/>
    <n v="230507"/>
    <d v="2021-04-13T10:30:37"/>
    <x v="6"/>
  </r>
  <r>
    <n v="195721"/>
    <x v="103470"/>
    <x v="13045"/>
    <n v="242428"/>
    <d v="2021-04-13T10:30:37"/>
    <x v="6"/>
  </r>
  <r>
    <n v="206097"/>
    <x v="1241"/>
    <x v="13045"/>
    <n v="351192"/>
    <d v="2021-04-13T10:30:37"/>
    <x v="6"/>
  </r>
  <r>
    <n v="231480"/>
    <x v="59833"/>
    <x v="13046"/>
    <n v="411922"/>
    <d v="2021-06-29T20:08:47"/>
    <x v="1"/>
  </r>
  <r>
    <n v="245246"/>
    <x v="64629"/>
    <x v="13046"/>
    <n v="134973"/>
    <d v="2021-06-29T20:08:47"/>
    <x v="1"/>
  </r>
  <r>
    <n v="311518"/>
    <x v="67338"/>
    <x v="13046"/>
    <n v="154256"/>
    <d v="2021-06-29T20:08:47"/>
    <x v="1"/>
  </r>
  <r>
    <n v="342016"/>
    <x v="103471"/>
    <x v="13046"/>
    <n v="230507"/>
    <d v="2021-06-29T20:08:47"/>
    <x v="1"/>
  </r>
  <r>
    <n v="386433"/>
    <x v="103472"/>
    <x v="13046"/>
    <n v="455878"/>
    <d v="2021-06-29T20:08:47"/>
    <x v="1"/>
  </r>
  <r>
    <n v="397699"/>
    <x v="71528"/>
    <x v="13046"/>
    <n v="191893"/>
    <d v="2021-06-29T20:08:47"/>
    <x v="1"/>
  </r>
  <r>
    <n v="409965"/>
    <x v="80790"/>
    <x v="13046"/>
    <n v="5151"/>
    <d v="2021-06-29T20:08:47"/>
    <x v="1"/>
  </r>
  <r>
    <n v="114559"/>
    <x v="67864"/>
    <x v="13047"/>
    <n v="145209"/>
    <d v="2021-05-28T12:21:57"/>
    <x v="0"/>
  </r>
  <r>
    <n v="118722"/>
    <x v="103473"/>
    <x v="13047"/>
    <n v="122902"/>
    <d v="2021-05-28T12:21:57"/>
    <x v="0"/>
  </r>
  <r>
    <n v="146660"/>
    <x v="37118"/>
    <x v="13047"/>
    <n v="254768"/>
    <d v="2021-05-28T12:21:57"/>
    <x v="0"/>
  </r>
  <r>
    <n v="161165"/>
    <x v="21113"/>
    <x v="13047"/>
    <n v="411922"/>
    <d v="2021-05-28T12:21:57"/>
    <x v="0"/>
  </r>
  <r>
    <n v="175873"/>
    <x v="103474"/>
    <x v="13047"/>
    <n v="154256"/>
    <d v="2021-05-28T12:21:57"/>
    <x v="0"/>
  </r>
  <r>
    <n v="177957"/>
    <x v="103475"/>
    <x v="13047"/>
    <n v="351192"/>
    <d v="2021-05-28T12:21:57"/>
    <x v="0"/>
  </r>
  <r>
    <n v="181676"/>
    <x v="45669"/>
    <x v="13047"/>
    <n v="312954"/>
    <d v="2021-05-28T12:21:57"/>
    <x v="0"/>
  </r>
  <r>
    <n v="205235"/>
    <x v="2665"/>
    <x v="13047"/>
    <n v="285680"/>
    <d v="2021-05-28T12:21:57"/>
    <x v="0"/>
  </r>
  <r>
    <n v="206171"/>
    <x v="83930"/>
    <x v="13047"/>
    <n v="158978"/>
    <d v="2021-05-28T12:21:57"/>
    <x v="0"/>
  </r>
  <r>
    <n v="232163"/>
    <x v="74348"/>
    <x v="13047"/>
    <n v="81226"/>
    <d v="2021-05-28T12:21:57"/>
    <x v="0"/>
  </r>
  <r>
    <n v="259850"/>
    <x v="26563"/>
    <x v="13047"/>
    <n v="12149"/>
    <d v="2021-05-28T12:21:57"/>
    <x v="0"/>
  </r>
  <r>
    <n v="311787"/>
    <x v="103476"/>
    <x v="13047"/>
    <n v="440825"/>
    <d v="2021-05-28T12:21:57"/>
    <x v="0"/>
  </r>
  <r>
    <n v="347768"/>
    <x v="103477"/>
    <x v="13047"/>
    <n v="251997"/>
    <d v="2021-05-28T12:21:57"/>
    <x v="0"/>
  </r>
  <r>
    <n v="387717"/>
    <x v="28684"/>
    <x v="13047"/>
    <n v="268528"/>
    <d v="2021-05-28T12:21:57"/>
    <x v="0"/>
  </r>
  <r>
    <n v="209715"/>
    <x v="103478"/>
    <x v="13048"/>
    <n v="313585"/>
    <d v="2021-06-23T22:39:38"/>
    <x v="0"/>
  </r>
  <r>
    <n v="240994"/>
    <x v="103479"/>
    <x v="13048"/>
    <n v="258251"/>
    <d v="2021-06-23T22:39:38"/>
    <x v="0"/>
  </r>
  <r>
    <n v="303288"/>
    <x v="84562"/>
    <x v="13048"/>
    <n v="153893"/>
    <d v="2021-06-23T22:39:38"/>
    <x v="0"/>
  </r>
  <r>
    <n v="339243"/>
    <x v="103480"/>
    <x v="13048"/>
    <n v="403358"/>
    <d v="2021-06-23T22:39:38"/>
    <x v="0"/>
  </r>
  <r>
    <n v="392194"/>
    <x v="103481"/>
    <x v="13048"/>
    <n v="301748"/>
    <d v="2021-06-23T22:39:38"/>
    <x v="0"/>
  </r>
  <r>
    <n v="109878"/>
    <x v="103482"/>
    <x v="13049"/>
    <n v="325852"/>
    <d v="2021-05-27T00:32:47"/>
    <x v="6"/>
  </r>
  <r>
    <n v="117041"/>
    <x v="103483"/>
    <x v="13049"/>
    <n v="176259"/>
    <d v="2021-05-27T00:32:47"/>
    <x v="6"/>
  </r>
  <r>
    <n v="122444"/>
    <x v="103484"/>
    <x v="13049"/>
    <n v="154256"/>
    <d v="2021-05-27T00:32:47"/>
    <x v="6"/>
  </r>
  <r>
    <n v="166861"/>
    <x v="103485"/>
    <x v="13049"/>
    <n v="20822"/>
    <d v="2021-05-27T00:32:47"/>
    <x v="6"/>
  </r>
  <r>
    <n v="181937"/>
    <x v="103486"/>
    <x v="13049"/>
    <n v="182984"/>
    <d v="2021-05-27T00:32:47"/>
    <x v="6"/>
  </r>
  <r>
    <n v="195912"/>
    <x v="103487"/>
    <x v="13049"/>
    <n v="137327"/>
    <d v="2021-05-27T00:32:47"/>
    <x v="6"/>
  </r>
  <r>
    <n v="243358"/>
    <x v="103488"/>
    <x v="13049"/>
    <n v="413014"/>
    <d v="2021-05-27T00:32:47"/>
    <x v="6"/>
  </r>
  <r>
    <n v="250584"/>
    <x v="103489"/>
    <x v="13049"/>
    <n v="362672"/>
    <d v="2021-05-27T00:32:47"/>
    <x v="6"/>
  </r>
  <r>
    <n v="268382"/>
    <x v="103490"/>
    <x v="13049"/>
    <n v="456134"/>
    <d v="2021-05-27T00:32:47"/>
    <x v="6"/>
  </r>
  <r>
    <n v="297718"/>
    <x v="11930"/>
    <x v="13049"/>
    <n v="411922"/>
    <d v="2021-05-27T00:32:47"/>
    <x v="6"/>
  </r>
  <r>
    <n v="301962"/>
    <x v="103491"/>
    <x v="13049"/>
    <n v="419974"/>
    <d v="2021-05-27T00:32:47"/>
    <x v="6"/>
  </r>
  <r>
    <n v="347373"/>
    <x v="103492"/>
    <x v="13049"/>
    <n v="98921"/>
    <d v="2021-05-27T00:32:47"/>
    <x v="6"/>
  </r>
  <r>
    <n v="355492"/>
    <x v="71036"/>
    <x v="13049"/>
    <n v="180863"/>
    <d v="2021-05-27T00:32:47"/>
    <x v="6"/>
  </r>
  <r>
    <n v="374445"/>
    <x v="103493"/>
    <x v="13049"/>
    <n v="429494"/>
    <d v="2021-05-27T00:32:47"/>
    <x v="6"/>
  </r>
  <r>
    <n v="386712"/>
    <x v="103494"/>
    <x v="13049"/>
    <n v="250679"/>
    <d v="2021-05-27T00:32:47"/>
    <x v="6"/>
  </r>
  <r>
    <n v="394789"/>
    <x v="103495"/>
    <x v="13049"/>
    <n v="473867"/>
    <d v="2021-05-27T00:32:47"/>
    <x v="6"/>
  </r>
  <r>
    <n v="407455"/>
    <x v="103496"/>
    <x v="13049"/>
    <n v="118549"/>
    <d v="2021-05-27T00:32:47"/>
    <x v="6"/>
  </r>
  <r>
    <n v="420274"/>
    <x v="43729"/>
    <x v="13049"/>
    <n v="311670"/>
    <d v="2021-05-27T00:32:47"/>
    <x v="6"/>
  </r>
  <r>
    <n v="251519"/>
    <x v="79784"/>
    <x v="13050"/>
    <n v="230507"/>
    <d v="2021-07-05T19:48:41"/>
    <x v="0"/>
  </r>
  <r>
    <n v="252315"/>
    <x v="103497"/>
    <x v="13050"/>
    <n v="334493"/>
    <d v="2021-07-05T19:48:41"/>
    <x v="0"/>
  </r>
  <r>
    <n v="274121"/>
    <x v="71735"/>
    <x v="13050"/>
    <n v="426385"/>
    <d v="2021-07-05T19:48:41"/>
    <x v="0"/>
  </r>
  <r>
    <n v="274893"/>
    <x v="8614"/>
    <x v="13050"/>
    <n v="472712"/>
    <d v="2021-07-05T19:48:41"/>
    <x v="0"/>
  </r>
  <r>
    <n v="299582"/>
    <x v="103498"/>
    <x v="13050"/>
    <n v="54565"/>
    <d v="2021-07-05T19:48:41"/>
    <x v="0"/>
  </r>
  <r>
    <n v="301985"/>
    <x v="103499"/>
    <x v="13050"/>
    <n v="392434"/>
    <d v="2021-07-05T19:48:41"/>
    <x v="0"/>
  </r>
  <r>
    <n v="313107"/>
    <x v="103500"/>
    <x v="13050"/>
    <n v="347008"/>
    <d v="2021-07-05T19:48:41"/>
    <x v="0"/>
  </r>
  <r>
    <n v="338905"/>
    <x v="103501"/>
    <x v="13050"/>
    <n v="445221"/>
    <d v="2021-07-05T19:48:41"/>
    <x v="0"/>
  </r>
  <r>
    <n v="344014"/>
    <x v="103502"/>
    <x v="13050"/>
    <n v="191893"/>
    <d v="2021-07-05T19:48:41"/>
    <x v="0"/>
  </r>
  <r>
    <n v="348597"/>
    <x v="103503"/>
    <x v="13050"/>
    <n v="309079"/>
    <d v="2021-07-05T19:48:41"/>
    <x v="0"/>
  </r>
  <r>
    <n v="396983"/>
    <x v="51819"/>
    <x v="13050"/>
    <n v="473327"/>
    <d v="2021-07-05T19:48:41"/>
    <x v="0"/>
  </r>
  <r>
    <n v="403827"/>
    <x v="103504"/>
    <x v="13050"/>
    <n v="351192"/>
    <d v="2021-07-05T19:48:41"/>
    <x v="0"/>
  </r>
  <r>
    <n v="421693"/>
    <x v="103505"/>
    <x v="13050"/>
    <n v="179296"/>
    <d v="2021-07-05T19:48:41"/>
    <x v="0"/>
  </r>
  <r>
    <n v="323719"/>
    <x v="103506"/>
    <x v="13051"/>
    <n v="411922"/>
    <d v="2021-07-27T07:43:52"/>
    <x v="4"/>
  </r>
  <r>
    <n v="367772"/>
    <x v="28135"/>
    <x v="13051"/>
    <n v="170185"/>
    <d v="2021-07-27T07:43:52"/>
    <x v="4"/>
  </r>
  <r>
    <n v="389705"/>
    <x v="103507"/>
    <x v="13051"/>
    <n v="19714"/>
    <d v="2021-07-27T07:43:52"/>
    <x v="4"/>
  </r>
  <r>
    <n v="408390"/>
    <x v="103508"/>
    <x v="13051"/>
    <n v="440825"/>
    <d v="2021-07-27T07:43:52"/>
    <x v="4"/>
  </r>
  <r>
    <n v="218683"/>
    <x v="103509"/>
    <x v="13052"/>
    <n v="461671"/>
    <d v="2021-06-26T14:46:34"/>
    <x v="0"/>
  </r>
  <r>
    <n v="237906"/>
    <x v="11648"/>
    <x v="13052"/>
    <n v="402459"/>
    <d v="2021-06-26T14:46:34"/>
    <x v="0"/>
  </r>
  <r>
    <n v="290361"/>
    <x v="103510"/>
    <x v="13052"/>
    <n v="411922"/>
    <d v="2021-06-26T14:46:34"/>
    <x v="0"/>
  </r>
  <r>
    <n v="331342"/>
    <x v="103511"/>
    <x v="13052"/>
    <n v="439981"/>
    <d v="2021-06-26T14:46:34"/>
    <x v="0"/>
  </r>
  <r>
    <n v="334780"/>
    <x v="103512"/>
    <x v="13052"/>
    <n v="111368"/>
    <d v="2021-06-26T14:46:34"/>
    <x v="0"/>
  </r>
  <r>
    <n v="340265"/>
    <x v="103513"/>
    <x v="13052"/>
    <n v="258251"/>
    <d v="2021-06-26T14:46:34"/>
    <x v="0"/>
  </r>
  <r>
    <n v="390114"/>
    <x v="103514"/>
    <x v="13052"/>
    <n v="440825"/>
    <d v="2021-06-26T14:46:34"/>
    <x v="0"/>
  </r>
  <r>
    <n v="398386"/>
    <x v="103515"/>
    <x v="13052"/>
    <n v="250679"/>
    <d v="2021-06-26T14:46:34"/>
    <x v="0"/>
  </r>
  <r>
    <n v="399438"/>
    <x v="52568"/>
    <x v="13052"/>
    <n v="111368"/>
    <d v="2021-06-26T14:46:34"/>
    <x v="0"/>
  </r>
  <r>
    <n v="119675"/>
    <x v="103516"/>
    <x v="13053"/>
    <n v="182191"/>
    <d v="2021-05-28T14:21:08"/>
    <x v="10"/>
  </r>
  <r>
    <n v="144319"/>
    <x v="103517"/>
    <x v="13053"/>
    <n v="119655"/>
    <d v="2021-05-28T14:21:08"/>
    <x v="10"/>
  </r>
  <r>
    <n v="159645"/>
    <x v="103518"/>
    <x v="13053"/>
    <n v="351192"/>
    <d v="2021-05-28T14:21:08"/>
    <x v="10"/>
  </r>
  <r>
    <n v="183797"/>
    <x v="57669"/>
    <x v="13053"/>
    <n v="91120"/>
    <d v="2021-05-28T14:21:08"/>
    <x v="10"/>
  </r>
  <r>
    <n v="275376"/>
    <x v="31012"/>
    <x v="13053"/>
    <n v="83655"/>
    <d v="2021-05-28T14:21:08"/>
    <x v="10"/>
  </r>
  <r>
    <n v="298879"/>
    <x v="103519"/>
    <x v="13053"/>
    <n v="180863"/>
    <d v="2021-05-28T14:21:08"/>
    <x v="10"/>
  </r>
  <r>
    <n v="304847"/>
    <x v="103520"/>
    <x v="13053"/>
    <n v="258219"/>
    <d v="2021-05-28T14:21:08"/>
    <x v="10"/>
  </r>
  <r>
    <n v="313066"/>
    <x v="41273"/>
    <x v="13053"/>
    <n v="133619"/>
    <d v="2021-05-28T14:21:08"/>
    <x v="10"/>
  </r>
  <r>
    <n v="332943"/>
    <x v="103521"/>
    <x v="13053"/>
    <n v="129210"/>
    <d v="2021-05-28T14:21:08"/>
    <x v="10"/>
  </r>
  <r>
    <n v="9740"/>
    <x v="103522"/>
    <x v="13054"/>
    <n v="179296"/>
    <d v="2021-04-13T14:31:52"/>
    <x v="0"/>
  </r>
  <r>
    <n v="13911"/>
    <x v="5320"/>
    <x v="13054"/>
    <n v="126090"/>
    <d v="2021-04-13T14:31:52"/>
    <x v="0"/>
  </r>
  <r>
    <n v="15119"/>
    <x v="103523"/>
    <x v="13054"/>
    <n v="388677"/>
    <d v="2021-04-13T14:31:52"/>
    <x v="0"/>
  </r>
  <r>
    <n v="26054"/>
    <x v="103524"/>
    <x v="13054"/>
    <n v="347008"/>
    <d v="2021-04-13T14:31:52"/>
    <x v="0"/>
  </r>
  <r>
    <n v="47164"/>
    <x v="26681"/>
    <x v="13054"/>
    <n v="439981"/>
    <d v="2021-04-13T14:31:52"/>
    <x v="0"/>
  </r>
  <r>
    <n v="55930"/>
    <x v="3878"/>
    <x v="13054"/>
    <n v="112334"/>
    <d v="2021-04-13T14:31:52"/>
    <x v="0"/>
  </r>
  <r>
    <n v="59021"/>
    <x v="103525"/>
    <x v="13054"/>
    <n v="230507"/>
    <d v="2021-04-13T14:31:52"/>
    <x v="0"/>
  </r>
  <r>
    <n v="95148"/>
    <x v="43261"/>
    <x v="13054"/>
    <n v="297015"/>
    <d v="2021-04-13T14:31:52"/>
    <x v="0"/>
  </r>
  <r>
    <n v="102769"/>
    <x v="36347"/>
    <x v="13054"/>
    <n v="123584"/>
    <d v="2021-04-13T14:31:52"/>
    <x v="0"/>
  </r>
  <r>
    <n v="107863"/>
    <x v="103526"/>
    <x v="13054"/>
    <n v="347060"/>
    <d v="2021-04-13T14:31:52"/>
    <x v="0"/>
  </r>
  <r>
    <n v="139420"/>
    <x v="103527"/>
    <x v="13054"/>
    <n v="182841"/>
    <d v="2021-04-13T14:31:52"/>
    <x v="0"/>
  </r>
  <r>
    <n v="156951"/>
    <x v="103528"/>
    <x v="13054"/>
    <n v="222405"/>
    <d v="2021-04-13T14:31:52"/>
    <x v="0"/>
  </r>
  <r>
    <n v="161924"/>
    <x v="91595"/>
    <x v="13054"/>
    <n v="285365"/>
    <d v="2021-04-13T14:31:52"/>
    <x v="0"/>
  </r>
  <r>
    <n v="170413"/>
    <x v="45278"/>
    <x v="13054"/>
    <n v="158978"/>
    <d v="2021-04-13T14:31:52"/>
    <x v="0"/>
  </r>
  <r>
    <n v="181900"/>
    <x v="54303"/>
    <x v="13054"/>
    <n v="447667"/>
    <d v="2021-04-13T14:31:52"/>
    <x v="0"/>
  </r>
  <r>
    <n v="186364"/>
    <x v="21205"/>
    <x v="13054"/>
    <n v="347393"/>
    <d v="2021-04-13T14:31:52"/>
    <x v="0"/>
  </r>
  <r>
    <n v="194136"/>
    <x v="103529"/>
    <x v="13054"/>
    <n v="188971"/>
    <d v="2021-04-13T14:31:52"/>
    <x v="0"/>
  </r>
  <r>
    <n v="208387"/>
    <x v="103530"/>
    <x v="13054"/>
    <n v="351192"/>
    <d v="2021-04-13T14:31:52"/>
    <x v="0"/>
  </r>
  <r>
    <n v="282159"/>
    <x v="103531"/>
    <x v="13054"/>
    <n v="182191"/>
    <d v="2021-04-13T14:31:52"/>
    <x v="0"/>
  </r>
  <r>
    <n v="343176"/>
    <x v="51953"/>
    <x v="13054"/>
    <n v="37644"/>
    <d v="2021-04-13T14:31:52"/>
    <x v="0"/>
  </r>
  <r>
    <n v="361313"/>
    <x v="103532"/>
    <x v="13054"/>
    <n v="411922"/>
    <d v="2021-04-13T14:31:52"/>
    <x v="0"/>
  </r>
  <r>
    <n v="13762"/>
    <x v="103533"/>
    <x v="13055"/>
    <n v="471403"/>
    <d v="2021-04-16T16:47:49"/>
    <x v="6"/>
  </r>
  <r>
    <n v="34818"/>
    <x v="103534"/>
    <x v="13056"/>
    <n v="308317"/>
    <d v="2021-04-28T18:10:29"/>
    <x v="0"/>
  </r>
  <r>
    <n v="40795"/>
    <x v="103535"/>
    <x v="13056"/>
    <n v="457493"/>
    <d v="2021-04-28T18:10:29"/>
    <x v="0"/>
  </r>
  <r>
    <n v="139402"/>
    <x v="49104"/>
    <x v="13056"/>
    <n v="268636"/>
    <d v="2021-04-28T18:10:29"/>
    <x v="0"/>
  </r>
  <r>
    <n v="155159"/>
    <x v="53406"/>
    <x v="13056"/>
    <n v="75550"/>
    <d v="2021-04-28T18:10:29"/>
    <x v="0"/>
  </r>
  <r>
    <n v="231738"/>
    <x v="103536"/>
    <x v="13056"/>
    <n v="466283"/>
    <d v="2021-04-28T18:10:29"/>
    <x v="0"/>
  </r>
  <r>
    <n v="277124"/>
    <x v="103537"/>
    <x v="13056"/>
    <n v="439981"/>
    <d v="2021-04-28T18:10:29"/>
    <x v="0"/>
  </r>
  <r>
    <n v="278506"/>
    <x v="48228"/>
    <x v="13056"/>
    <n v="411922"/>
    <d v="2021-04-28T18:10:29"/>
    <x v="0"/>
  </r>
  <r>
    <n v="337179"/>
    <x v="103538"/>
    <x v="13056"/>
    <n v="80150"/>
    <d v="2021-04-28T18:10:29"/>
    <x v="0"/>
  </r>
  <r>
    <n v="350614"/>
    <x v="40821"/>
    <x v="13056"/>
    <n v="258219"/>
    <d v="2021-04-28T18:10:29"/>
    <x v="0"/>
  </r>
  <r>
    <n v="355232"/>
    <x v="75923"/>
    <x v="13056"/>
    <n v="158978"/>
    <d v="2021-04-28T18:10:29"/>
    <x v="0"/>
  </r>
  <r>
    <n v="368310"/>
    <x v="57356"/>
    <x v="13056"/>
    <n v="118549"/>
    <d v="2021-04-28T18:10:29"/>
    <x v="0"/>
  </r>
  <r>
    <n v="49078"/>
    <x v="103539"/>
    <x v="13057"/>
    <n v="411922"/>
    <d v="2021-05-04T20:16:59"/>
    <x v="1"/>
  </r>
  <r>
    <n v="50177"/>
    <x v="103540"/>
    <x v="13057"/>
    <n v="230836"/>
    <d v="2021-05-04T20:16:59"/>
    <x v="1"/>
  </r>
  <r>
    <n v="62986"/>
    <x v="91111"/>
    <x v="13057"/>
    <n v="183446"/>
    <d v="2021-05-04T20:16:59"/>
    <x v="1"/>
  </r>
  <r>
    <n v="107792"/>
    <x v="103541"/>
    <x v="13057"/>
    <n v="380039"/>
    <d v="2021-05-04T20:16:59"/>
    <x v="1"/>
  </r>
  <r>
    <n v="123418"/>
    <x v="52654"/>
    <x v="13057"/>
    <n v="241090"/>
    <d v="2021-05-04T20:16:59"/>
    <x v="1"/>
  </r>
  <r>
    <n v="128836"/>
    <x v="103542"/>
    <x v="13057"/>
    <n v="411922"/>
    <d v="2021-05-04T20:16:59"/>
    <x v="1"/>
  </r>
  <r>
    <n v="152115"/>
    <x v="17347"/>
    <x v="13057"/>
    <n v="373415"/>
    <d v="2021-05-04T20:16:59"/>
    <x v="1"/>
  </r>
  <r>
    <n v="164541"/>
    <x v="103543"/>
    <x v="13057"/>
    <n v="391162"/>
    <d v="2021-05-04T20:16:59"/>
    <x v="1"/>
  </r>
  <r>
    <n v="195580"/>
    <x v="103544"/>
    <x v="13057"/>
    <n v="250679"/>
    <d v="2021-05-04T20:16:59"/>
    <x v="1"/>
  </r>
  <r>
    <n v="210059"/>
    <x v="103545"/>
    <x v="13057"/>
    <n v="158978"/>
    <d v="2021-05-04T20:16:59"/>
    <x v="1"/>
  </r>
  <r>
    <n v="274763"/>
    <x v="62287"/>
    <x v="13057"/>
    <n v="328102"/>
    <d v="2021-05-04T20:16:59"/>
    <x v="1"/>
  </r>
  <r>
    <n v="294327"/>
    <x v="41695"/>
    <x v="13057"/>
    <n v="17447"/>
    <d v="2021-05-04T20:16:59"/>
    <x v="1"/>
  </r>
  <r>
    <n v="295755"/>
    <x v="34166"/>
    <x v="13057"/>
    <n v="248725"/>
    <d v="2021-05-04T20:16:59"/>
    <x v="1"/>
  </r>
  <r>
    <n v="362649"/>
    <x v="103546"/>
    <x v="13057"/>
    <n v="79694"/>
    <d v="2021-05-04T20:16:59"/>
    <x v="1"/>
  </r>
  <r>
    <n v="370512"/>
    <x v="5845"/>
    <x v="13057"/>
    <n v="254309"/>
    <d v="2021-05-04T20:16:59"/>
    <x v="1"/>
  </r>
  <r>
    <n v="375456"/>
    <x v="58339"/>
    <x v="13057"/>
    <n v="347393"/>
    <d v="2021-05-04T20:16:59"/>
    <x v="1"/>
  </r>
  <r>
    <n v="407424"/>
    <x v="103547"/>
    <x v="13057"/>
    <n v="111368"/>
    <d v="2021-05-04T20:16:59"/>
    <x v="1"/>
  </r>
  <r>
    <n v="414449"/>
    <x v="103548"/>
    <x v="13057"/>
    <n v="405774"/>
    <d v="2021-05-04T20:16:59"/>
    <x v="1"/>
  </r>
  <r>
    <n v="308011"/>
    <x v="73717"/>
    <x v="13058"/>
    <n v="276751"/>
    <d v="2021-07-22T11:02:54"/>
    <x v="6"/>
  </r>
  <r>
    <n v="331428"/>
    <x v="24779"/>
    <x v="13058"/>
    <n v="182191"/>
    <d v="2021-07-22T11:02:54"/>
    <x v="6"/>
  </r>
  <r>
    <n v="11794"/>
    <x v="67001"/>
    <x v="13059"/>
    <n v="136029"/>
    <d v="2021-04-15T08:53:04"/>
    <x v="4"/>
  </r>
  <r>
    <n v="12648"/>
    <x v="103549"/>
    <x v="13059"/>
    <n v="218291"/>
    <d v="2021-04-15T08:53:04"/>
    <x v="4"/>
  </r>
  <r>
    <n v="117473"/>
    <x v="103550"/>
    <x v="13060"/>
    <n v="351192"/>
    <d v="2021-05-29T02:36:35"/>
    <x v="0"/>
  </r>
  <r>
    <n v="153036"/>
    <x v="95045"/>
    <x v="13060"/>
    <n v="153893"/>
    <d v="2021-05-29T02:36:35"/>
    <x v="0"/>
  </r>
  <r>
    <n v="158371"/>
    <x v="103551"/>
    <x v="13060"/>
    <n v="68991"/>
    <d v="2021-05-29T02:36:35"/>
    <x v="0"/>
  </r>
  <r>
    <n v="169498"/>
    <x v="103552"/>
    <x v="13060"/>
    <n v="217246"/>
    <d v="2021-05-29T02:36:35"/>
    <x v="0"/>
  </r>
  <r>
    <n v="174448"/>
    <x v="47306"/>
    <x v="13060"/>
    <n v="411922"/>
    <d v="2021-05-29T02:36:35"/>
    <x v="0"/>
  </r>
  <r>
    <n v="194765"/>
    <x v="103553"/>
    <x v="13060"/>
    <n v="21760"/>
    <d v="2021-05-29T02:36:35"/>
    <x v="0"/>
  </r>
  <r>
    <n v="211821"/>
    <x v="103554"/>
    <x v="13060"/>
    <n v="158978"/>
    <d v="2021-05-29T02:36:35"/>
    <x v="0"/>
  </r>
  <r>
    <n v="241308"/>
    <x v="103555"/>
    <x v="13060"/>
    <n v="227775"/>
    <d v="2021-05-29T02:36:35"/>
    <x v="0"/>
  </r>
  <r>
    <n v="243699"/>
    <x v="103556"/>
    <x v="13060"/>
    <n v="276866"/>
    <d v="2021-05-29T02:36:35"/>
    <x v="0"/>
  </r>
  <r>
    <n v="259531"/>
    <x v="13729"/>
    <x v="13060"/>
    <n v="191893"/>
    <d v="2021-05-29T02:36:35"/>
    <x v="0"/>
  </r>
  <r>
    <n v="269220"/>
    <x v="103557"/>
    <x v="13060"/>
    <n v="405774"/>
    <d v="2021-05-29T02:36:35"/>
    <x v="0"/>
  </r>
  <r>
    <n v="340576"/>
    <x v="103558"/>
    <x v="13060"/>
    <n v="323760"/>
    <d v="2021-05-29T02:36:35"/>
    <x v="0"/>
  </r>
  <r>
    <n v="351433"/>
    <x v="103559"/>
    <x v="13060"/>
    <n v="3876"/>
    <d v="2021-05-29T02:36:35"/>
    <x v="0"/>
  </r>
  <r>
    <n v="362102"/>
    <x v="53540"/>
    <x v="13060"/>
    <n v="333426"/>
    <d v="2021-05-29T02:36:35"/>
    <x v="0"/>
  </r>
  <r>
    <n v="371071"/>
    <x v="51143"/>
    <x v="13060"/>
    <n v="180863"/>
    <d v="2021-05-29T02:36:35"/>
    <x v="0"/>
  </r>
  <r>
    <n v="392589"/>
    <x v="103560"/>
    <x v="13060"/>
    <n v="474478"/>
    <d v="2021-05-29T02:36:35"/>
    <x v="0"/>
  </r>
  <r>
    <n v="100349"/>
    <x v="103561"/>
    <x v="13061"/>
    <n v="230507"/>
    <d v="2021-05-22T12:42:18"/>
    <x v="4"/>
  </r>
  <r>
    <n v="106419"/>
    <x v="44469"/>
    <x v="13061"/>
    <n v="154228"/>
    <d v="2021-05-22T12:42:18"/>
    <x v="4"/>
  </r>
  <r>
    <n v="137697"/>
    <x v="43824"/>
    <x v="13061"/>
    <n v="364699"/>
    <d v="2021-05-22T12:42:18"/>
    <x v="4"/>
  </r>
  <r>
    <n v="154064"/>
    <x v="103562"/>
    <x v="13061"/>
    <n v="465525"/>
    <d v="2021-05-22T12:42:18"/>
    <x v="4"/>
  </r>
  <r>
    <n v="154843"/>
    <x v="37280"/>
    <x v="13061"/>
    <n v="472908"/>
    <d v="2021-05-22T12:42:18"/>
    <x v="4"/>
  </r>
  <r>
    <n v="159595"/>
    <x v="103563"/>
    <x v="13061"/>
    <n v="43842"/>
    <d v="2021-05-22T12:42:18"/>
    <x v="4"/>
  </r>
  <r>
    <n v="187113"/>
    <x v="3310"/>
    <x v="13061"/>
    <n v="343712"/>
    <d v="2021-05-22T12:42:18"/>
    <x v="4"/>
  </r>
  <r>
    <n v="189340"/>
    <x v="103564"/>
    <x v="13061"/>
    <n v="88863"/>
    <d v="2021-05-22T12:42:18"/>
    <x v="4"/>
  </r>
  <r>
    <n v="223866"/>
    <x v="103565"/>
    <x v="13061"/>
    <n v="158978"/>
    <d v="2021-05-22T12:42:18"/>
    <x v="4"/>
  </r>
  <r>
    <n v="279773"/>
    <x v="103566"/>
    <x v="13061"/>
    <n v="301748"/>
    <d v="2021-05-22T12:42:18"/>
    <x v="4"/>
  </r>
  <r>
    <n v="293949"/>
    <x v="14295"/>
    <x v="13061"/>
    <n v="182984"/>
    <d v="2021-05-22T12:42:18"/>
    <x v="4"/>
  </r>
  <r>
    <n v="312402"/>
    <x v="77163"/>
    <x v="13061"/>
    <n v="79374"/>
    <d v="2021-05-22T12:42:18"/>
    <x v="4"/>
  </r>
  <r>
    <n v="315853"/>
    <x v="103567"/>
    <x v="13061"/>
    <n v="300941"/>
    <d v="2021-05-22T12:42:18"/>
    <x v="4"/>
  </r>
  <r>
    <n v="273577"/>
    <x v="103568"/>
    <x v="13062"/>
    <n v="153893"/>
    <d v="2021-07-11T20:53:15"/>
    <x v="6"/>
  </r>
  <r>
    <n v="275496"/>
    <x v="29504"/>
    <x v="13062"/>
    <n v="345147"/>
    <d v="2021-07-11T20:53:15"/>
    <x v="6"/>
  </r>
  <r>
    <n v="281393"/>
    <x v="20173"/>
    <x v="13062"/>
    <n v="411922"/>
    <d v="2021-07-11T20:53:15"/>
    <x v="6"/>
  </r>
  <r>
    <n v="251536"/>
    <x v="103569"/>
    <x v="13063"/>
    <n v="154256"/>
    <d v="2021-07-05T08:54:21"/>
    <x v="4"/>
  </r>
  <r>
    <n v="261362"/>
    <x v="103570"/>
    <x v="13063"/>
    <n v="401945"/>
    <d v="2021-07-05T08:54:21"/>
    <x v="4"/>
  </r>
  <r>
    <n v="275169"/>
    <x v="103571"/>
    <x v="13063"/>
    <n v="250679"/>
    <d v="2021-07-05T08:54:21"/>
    <x v="4"/>
  </r>
  <r>
    <n v="279326"/>
    <x v="14294"/>
    <x v="13063"/>
    <n v="182191"/>
    <d v="2021-07-05T08:54:21"/>
    <x v="4"/>
  </r>
  <r>
    <n v="283885"/>
    <x v="103572"/>
    <x v="13063"/>
    <n v="12149"/>
    <d v="2021-07-05T08:54:21"/>
    <x v="4"/>
  </r>
  <r>
    <n v="300328"/>
    <x v="103573"/>
    <x v="13063"/>
    <n v="318314"/>
    <d v="2021-07-05T08:54:21"/>
    <x v="4"/>
  </r>
  <r>
    <n v="310428"/>
    <x v="72712"/>
    <x v="13063"/>
    <n v="392434"/>
    <d v="2021-07-05T08:54:21"/>
    <x v="4"/>
  </r>
  <r>
    <n v="335085"/>
    <x v="48857"/>
    <x v="13063"/>
    <n v="329362"/>
    <d v="2021-07-05T08:54:21"/>
    <x v="4"/>
  </r>
  <r>
    <n v="358252"/>
    <x v="60139"/>
    <x v="13063"/>
    <n v="293657"/>
    <d v="2021-07-05T08:54:21"/>
    <x v="4"/>
  </r>
  <r>
    <n v="409579"/>
    <x v="42434"/>
    <x v="13063"/>
    <n v="313721"/>
    <d v="2021-07-05T08:54:21"/>
    <x v="4"/>
  </r>
  <r>
    <n v="102495"/>
    <x v="77214"/>
    <x v="13064"/>
    <n v="391404"/>
    <d v="2021-05-24T07:02:10"/>
    <x v="1"/>
  </r>
  <r>
    <n v="110827"/>
    <x v="24805"/>
    <x v="13064"/>
    <n v="192331"/>
    <d v="2021-05-24T07:02:10"/>
    <x v="1"/>
  </r>
  <r>
    <n v="114773"/>
    <x v="103574"/>
    <x v="13064"/>
    <n v="411922"/>
    <d v="2021-05-24T07:02:10"/>
    <x v="1"/>
  </r>
  <r>
    <n v="115489"/>
    <x v="103575"/>
    <x v="13064"/>
    <n v="155428"/>
    <d v="2021-05-24T07:02:10"/>
    <x v="1"/>
  </r>
  <r>
    <n v="117530"/>
    <x v="55640"/>
    <x v="13064"/>
    <n v="191893"/>
    <d v="2021-05-24T07:02:10"/>
    <x v="1"/>
  </r>
  <r>
    <n v="128900"/>
    <x v="103576"/>
    <x v="13064"/>
    <n v="251823"/>
    <d v="2021-05-24T07:02:10"/>
    <x v="1"/>
  </r>
  <r>
    <n v="137380"/>
    <x v="38849"/>
    <x v="13064"/>
    <n v="43842"/>
    <d v="2021-05-24T07:02:10"/>
    <x v="1"/>
  </r>
  <r>
    <n v="174498"/>
    <x v="103577"/>
    <x v="13064"/>
    <n v="104958"/>
    <d v="2021-05-24T07:02:10"/>
    <x v="1"/>
  </r>
  <r>
    <n v="191140"/>
    <x v="103578"/>
    <x v="13064"/>
    <n v="78273"/>
    <d v="2021-05-24T07:02:10"/>
    <x v="1"/>
  </r>
  <r>
    <n v="205738"/>
    <x v="74463"/>
    <x v="13064"/>
    <n v="410635"/>
    <d v="2021-05-24T07:02:10"/>
    <x v="1"/>
  </r>
  <r>
    <n v="238521"/>
    <x v="103579"/>
    <x v="13064"/>
    <n v="5151"/>
    <d v="2021-05-24T07:02:10"/>
    <x v="1"/>
  </r>
  <r>
    <n v="244307"/>
    <x v="103580"/>
    <x v="13064"/>
    <n v="438548"/>
    <d v="2021-05-24T07:02:10"/>
    <x v="1"/>
  </r>
  <r>
    <n v="251442"/>
    <x v="103581"/>
    <x v="13064"/>
    <n v="323966"/>
    <d v="2021-05-24T07:02:10"/>
    <x v="1"/>
  </r>
  <r>
    <n v="295663"/>
    <x v="103582"/>
    <x v="13064"/>
    <n v="124624"/>
    <d v="2021-05-24T07:02:10"/>
    <x v="1"/>
  </r>
  <r>
    <n v="314392"/>
    <x v="103583"/>
    <x v="13064"/>
    <n v="347393"/>
    <d v="2021-05-24T07:02:10"/>
    <x v="1"/>
  </r>
  <r>
    <n v="337879"/>
    <x v="69200"/>
    <x v="13064"/>
    <n v="432050"/>
    <d v="2021-05-24T07:02:10"/>
    <x v="1"/>
  </r>
  <r>
    <n v="12693"/>
    <x v="94036"/>
    <x v="13065"/>
    <n v="333491"/>
    <d v="2021-04-16T02:14:01"/>
    <x v="6"/>
  </r>
  <r>
    <n v="14469"/>
    <x v="103584"/>
    <x v="13065"/>
    <n v="250679"/>
    <d v="2021-04-16T02:14:01"/>
    <x v="6"/>
  </r>
  <r>
    <n v="38613"/>
    <x v="103585"/>
    <x v="13065"/>
    <n v="377011"/>
    <d v="2021-04-16T02:14:01"/>
    <x v="6"/>
  </r>
  <r>
    <n v="55312"/>
    <x v="103586"/>
    <x v="13065"/>
    <n v="154256"/>
    <d v="2021-04-16T02:14:01"/>
    <x v="6"/>
  </r>
  <r>
    <n v="84723"/>
    <x v="103587"/>
    <x v="13065"/>
    <n v="88863"/>
    <d v="2021-04-16T02:14:01"/>
    <x v="6"/>
  </r>
  <r>
    <n v="85874"/>
    <x v="103588"/>
    <x v="13065"/>
    <n v="284325"/>
    <d v="2021-04-16T02:14:01"/>
    <x v="6"/>
  </r>
  <r>
    <n v="138779"/>
    <x v="103087"/>
    <x v="13065"/>
    <n v="60239"/>
    <d v="2021-04-16T02:14:01"/>
    <x v="6"/>
  </r>
  <r>
    <n v="162176"/>
    <x v="103589"/>
    <x v="13065"/>
    <n v="165821"/>
    <d v="2021-04-16T02:14:01"/>
    <x v="6"/>
  </r>
  <r>
    <n v="214329"/>
    <x v="103590"/>
    <x v="13065"/>
    <n v="411922"/>
    <d v="2021-04-16T02:14:01"/>
    <x v="6"/>
  </r>
  <r>
    <n v="234155"/>
    <x v="103591"/>
    <x v="13065"/>
    <n v="230507"/>
    <d v="2021-04-16T02:14:01"/>
    <x v="6"/>
  </r>
  <r>
    <n v="264600"/>
    <x v="16253"/>
    <x v="13065"/>
    <n v="178044"/>
    <d v="2021-04-16T02:14:01"/>
    <x v="6"/>
  </r>
  <r>
    <n v="292245"/>
    <x v="103592"/>
    <x v="13065"/>
    <n v="293657"/>
    <d v="2021-04-16T02:14:01"/>
    <x v="6"/>
  </r>
  <r>
    <n v="306461"/>
    <x v="35033"/>
    <x v="13065"/>
    <n v="381584"/>
    <d v="2021-04-16T02:14:01"/>
    <x v="6"/>
  </r>
  <r>
    <n v="325561"/>
    <x v="88182"/>
    <x v="13065"/>
    <n v="347393"/>
    <d v="2021-04-16T02:14:01"/>
    <x v="6"/>
  </r>
  <r>
    <n v="353349"/>
    <x v="103593"/>
    <x v="13065"/>
    <n v="439981"/>
    <d v="2021-04-16T02:14:01"/>
    <x v="6"/>
  </r>
  <r>
    <n v="8855"/>
    <x v="103594"/>
    <x v="13066"/>
    <n v="112334"/>
    <d v="2021-04-12T08:20:46"/>
    <x v="6"/>
  </r>
  <r>
    <n v="22615"/>
    <x v="103595"/>
    <x v="13066"/>
    <n v="347008"/>
    <d v="2021-04-12T08:20:46"/>
    <x v="6"/>
  </r>
  <r>
    <n v="47236"/>
    <x v="103596"/>
    <x v="13066"/>
    <n v="472712"/>
    <d v="2021-04-12T08:20:46"/>
    <x v="6"/>
  </r>
  <r>
    <n v="114958"/>
    <x v="58430"/>
    <x v="13066"/>
    <n v="5151"/>
    <d v="2021-04-12T08:20:46"/>
    <x v="6"/>
  </r>
  <r>
    <n v="115783"/>
    <x v="103597"/>
    <x v="13066"/>
    <n v="281236"/>
    <d v="2021-04-12T08:20:46"/>
    <x v="6"/>
  </r>
  <r>
    <n v="149980"/>
    <x v="103598"/>
    <x v="13066"/>
    <n v="158978"/>
    <d v="2021-04-12T08:20:46"/>
    <x v="6"/>
  </r>
  <r>
    <n v="152823"/>
    <x v="103599"/>
    <x v="13066"/>
    <n v="347393"/>
    <d v="2021-04-12T08:20:46"/>
    <x v="6"/>
  </r>
  <r>
    <n v="171883"/>
    <x v="103600"/>
    <x v="13066"/>
    <n v="286726"/>
    <d v="2021-04-12T08:20:46"/>
    <x v="6"/>
  </r>
  <r>
    <n v="177653"/>
    <x v="103601"/>
    <x v="13066"/>
    <n v="250679"/>
    <d v="2021-04-12T08:20:46"/>
    <x v="6"/>
  </r>
  <r>
    <n v="206552"/>
    <x v="103602"/>
    <x v="13066"/>
    <n v="128523"/>
    <d v="2021-04-12T08:20:46"/>
    <x v="6"/>
  </r>
  <r>
    <n v="208213"/>
    <x v="103603"/>
    <x v="13066"/>
    <n v="241927"/>
    <d v="2021-04-12T08:20:46"/>
    <x v="6"/>
  </r>
  <r>
    <n v="209964"/>
    <x v="103604"/>
    <x v="13066"/>
    <n v="137327"/>
    <d v="2021-04-12T08:20:46"/>
    <x v="6"/>
  </r>
  <r>
    <n v="218205"/>
    <x v="22751"/>
    <x v="13066"/>
    <n v="445697"/>
    <d v="2021-04-12T08:20:46"/>
    <x v="6"/>
  </r>
  <r>
    <n v="242222"/>
    <x v="77839"/>
    <x v="13066"/>
    <n v="470762"/>
    <d v="2021-04-12T08:20:46"/>
    <x v="6"/>
  </r>
  <r>
    <n v="251407"/>
    <x v="67293"/>
    <x v="13066"/>
    <n v="104958"/>
    <d v="2021-04-12T08:20:46"/>
    <x v="6"/>
  </r>
  <r>
    <n v="285114"/>
    <x v="103605"/>
    <x v="13066"/>
    <n v="182191"/>
    <d v="2021-04-12T08:20:46"/>
    <x v="6"/>
  </r>
  <r>
    <n v="356032"/>
    <x v="16613"/>
    <x v="13066"/>
    <n v="36482"/>
    <d v="2021-04-12T08:20:46"/>
    <x v="6"/>
  </r>
  <r>
    <n v="374683"/>
    <x v="103606"/>
    <x v="13066"/>
    <n v="95782"/>
    <d v="2021-04-12T08:20:46"/>
    <x v="6"/>
  </r>
  <r>
    <n v="377481"/>
    <x v="103607"/>
    <x v="13066"/>
    <n v="173184"/>
    <d v="2021-04-12T08:20:46"/>
    <x v="6"/>
  </r>
  <r>
    <n v="388462"/>
    <x v="103608"/>
    <x v="13066"/>
    <n v="155428"/>
    <d v="2021-04-12T08:20:46"/>
    <x v="6"/>
  </r>
  <r>
    <n v="406935"/>
    <x v="103609"/>
    <x v="13066"/>
    <n v="182841"/>
    <d v="2021-04-12T08:20:46"/>
    <x v="6"/>
  </r>
  <r>
    <n v="419915"/>
    <x v="54025"/>
    <x v="13066"/>
    <n v="238922"/>
    <d v="2021-04-12T08:20:46"/>
    <x v="6"/>
  </r>
  <r>
    <n v="108371"/>
    <x v="103610"/>
    <x v="13067"/>
    <n v="472712"/>
    <d v="2021-05-26T10:06:28"/>
    <x v="6"/>
  </r>
  <r>
    <n v="115894"/>
    <x v="103611"/>
    <x v="13067"/>
    <n v="247095"/>
    <d v="2021-05-26T10:06:28"/>
    <x v="6"/>
  </r>
  <r>
    <n v="129316"/>
    <x v="103612"/>
    <x v="13067"/>
    <n v="58674"/>
    <d v="2021-05-26T10:06:28"/>
    <x v="6"/>
  </r>
  <r>
    <n v="163011"/>
    <x v="46166"/>
    <x v="13067"/>
    <n v="104958"/>
    <d v="2021-05-26T10:06:28"/>
    <x v="6"/>
  </r>
  <r>
    <n v="232468"/>
    <x v="103613"/>
    <x v="13067"/>
    <n v="471403"/>
    <d v="2021-05-26T10:06:28"/>
    <x v="6"/>
  </r>
  <r>
    <n v="239074"/>
    <x v="103614"/>
    <x v="13067"/>
    <n v="112334"/>
    <d v="2021-05-26T10:06:28"/>
    <x v="6"/>
  </r>
  <r>
    <n v="240399"/>
    <x v="7931"/>
    <x v="13067"/>
    <n v="411922"/>
    <d v="2021-05-26T10:06:28"/>
    <x v="6"/>
  </r>
  <r>
    <n v="245068"/>
    <x v="42418"/>
    <x v="13067"/>
    <n v="250679"/>
    <d v="2021-05-26T10:06:28"/>
    <x v="6"/>
  </r>
  <r>
    <n v="260124"/>
    <x v="103615"/>
    <x v="13067"/>
    <n v="273920"/>
    <d v="2021-05-26T10:06:28"/>
    <x v="6"/>
  </r>
  <r>
    <n v="275454"/>
    <x v="103616"/>
    <x v="13067"/>
    <n v="158978"/>
    <d v="2021-05-26T10:06:28"/>
    <x v="6"/>
  </r>
  <r>
    <n v="356171"/>
    <x v="58122"/>
    <x v="13067"/>
    <n v="268489"/>
    <d v="2021-05-26T10:06:28"/>
    <x v="6"/>
  </r>
  <r>
    <n v="390380"/>
    <x v="103617"/>
    <x v="13067"/>
    <n v="300941"/>
    <d v="2021-05-26T10:06:28"/>
    <x v="6"/>
  </r>
  <r>
    <n v="253893"/>
    <x v="76676"/>
    <x v="13068"/>
    <n v="411922"/>
    <d v="2021-07-06T19:34:28"/>
    <x v="4"/>
  </r>
  <r>
    <n v="266575"/>
    <x v="103618"/>
    <x v="13068"/>
    <n v="158978"/>
    <d v="2021-07-06T19:34:28"/>
    <x v="4"/>
  </r>
  <r>
    <n v="289874"/>
    <x v="103619"/>
    <x v="13068"/>
    <n v="347008"/>
    <d v="2021-07-06T19:34:28"/>
    <x v="4"/>
  </r>
  <r>
    <n v="335744"/>
    <x v="38031"/>
    <x v="13068"/>
    <n v="153893"/>
    <d v="2021-07-06T19:34:28"/>
    <x v="4"/>
  </r>
  <r>
    <n v="343781"/>
    <x v="50660"/>
    <x v="13068"/>
    <n v="241927"/>
    <d v="2021-07-06T19:34:28"/>
    <x v="4"/>
  </r>
  <r>
    <n v="360551"/>
    <x v="87238"/>
    <x v="13068"/>
    <n v="5151"/>
    <d v="2021-07-06T19:34:28"/>
    <x v="4"/>
  </r>
  <r>
    <n v="228813"/>
    <x v="103620"/>
    <x v="13069"/>
    <n v="206501"/>
    <d v="2021-06-28T22:14:32"/>
    <x v="6"/>
  </r>
  <r>
    <n v="243857"/>
    <x v="103621"/>
    <x v="13069"/>
    <n v="411922"/>
    <d v="2021-06-28T22:14:32"/>
    <x v="6"/>
  </r>
  <r>
    <n v="253706"/>
    <x v="44140"/>
    <x v="13069"/>
    <n v="104958"/>
    <d v="2021-06-28T22:14:32"/>
    <x v="6"/>
  </r>
  <r>
    <n v="260784"/>
    <x v="95951"/>
    <x v="13069"/>
    <n v="256570"/>
    <d v="2021-06-28T22:14:32"/>
    <x v="6"/>
  </r>
  <r>
    <n v="284448"/>
    <x v="9535"/>
    <x v="13069"/>
    <n v="82901"/>
    <d v="2021-06-28T22:14:32"/>
    <x v="6"/>
  </r>
  <r>
    <n v="289230"/>
    <x v="12731"/>
    <x v="13069"/>
    <n v="439981"/>
    <d v="2021-06-28T22:14:32"/>
    <x v="6"/>
  </r>
  <r>
    <n v="297797"/>
    <x v="90407"/>
    <x v="13069"/>
    <n v="3215"/>
    <d v="2021-06-28T22:14:32"/>
    <x v="6"/>
  </r>
  <r>
    <n v="316891"/>
    <x v="103622"/>
    <x v="13069"/>
    <n v="175948"/>
    <d v="2021-06-28T22:14:32"/>
    <x v="6"/>
  </r>
  <r>
    <n v="321707"/>
    <x v="103623"/>
    <x v="13069"/>
    <n v="470762"/>
    <d v="2021-06-28T22:14:32"/>
    <x v="6"/>
  </r>
  <r>
    <n v="326949"/>
    <x v="26554"/>
    <x v="13069"/>
    <n v="42705"/>
    <d v="2021-06-28T22:14:32"/>
    <x v="6"/>
  </r>
  <r>
    <n v="372623"/>
    <x v="103624"/>
    <x v="13069"/>
    <n v="179296"/>
    <d v="2021-06-28T22:14:32"/>
    <x v="6"/>
  </r>
  <r>
    <n v="384147"/>
    <x v="53744"/>
    <x v="13069"/>
    <n v="347393"/>
    <d v="2021-06-28T22:14:32"/>
    <x v="6"/>
  </r>
  <r>
    <n v="413125"/>
    <x v="103625"/>
    <x v="13069"/>
    <n v="241927"/>
    <d v="2021-06-28T22:14:32"/>
    <x v="6"/>
  </r>
  <r>
    <n v="422962"/>
    <x v="103626"/>
    <x v="13069"/>
    <n v="357547"/>
    <d v="2021-06-28T22:14:32"/>
    <x v="6"/>
  </r>
  <r>
    <n v="223832"/>
    <x v="73819"/>
    <x v="13070"/>
    <n v="118549"/>
    <d v="2021-06-28T06:37:45"/>
    <x v="4"/>
  </r>
  <r>
    <n v="233308"/>
    <x v="103627"/>
    <x v="13070"/>
    <n v="3528"/>
    <d v="2021-06-28T06:37:45"/>
    <x v="4"/>
  </r>
  <r>
    <n v="248525"/>
    <x v="71491"/>
    <x v="13070"/>
    <n v="351192"/>
    <d v="2021-06-28T06:37:45"/>
    <x v="4"/>
  </r>
  <r>
    <n v="284508"/>
    <x v="103628"/>
    <x v="13070"/>
    <n v="104958"/>
    <d v="2021-06-28T06:37:45"/>
    <x v="4"/>
  </r>
  <r>
    <n v="296771"/>
    <x v="103629"/>
    <x v="13070"/>
    <n v="230507"/>
    <d v="2021-06-28T06:37:45"/>
    <x v="4"/>
  </r>
  <r>
    <n v="309147"/>
    <x v="103630"/>
    <x v="13070"/>
    <n v="204394"/>
    <d v="2021-06-28T06:37:45"/>
    <x v="4"/>
  </r>
  <r>
    <n v="360331"/>
    <x v="103631"/>
    <x v="13070"/>
    <n v="327968"/>
    <d v="2021-06-28T06:37:45"/>
    <x v="4"/>
  </r>
  <r>
    <n v="382025"/>
    <x v="55235"/>
    <x v="13070"/>
    <n v="324991"/>
    <d v="2021-06-28T06:37:45"/>
    <x v="4"/>
  </r>
  <r>
    <n v="392440"/>
    <x v="103632"/>
    <x v="13070"/>
    <n v="158978"/>
    <d v="2021-06-28T06:37:45"/>
    <x v="4"/>
  </r>
  <r>
    <n v="324939"/>
    <x v="103633"/>
    <x v="13071"/>
    <n v="347393"/>
    <d v="2021-07-27T07:23:48"/>
    <x v="4"/>
  </r>
  <r>
    <n v="329734"/>
    <x v="60341"/>
    <x v="13071"/>
    <n v="303625"/>
    <d v="2021-07-27T07:23:48"/>
    <x v="4"/>
  </r>
  <r>
    <n v="334771"/>
    <x v="81325"/>
    <x v="13071"/>
    <n v="313853"/>
    <d v="2021-07-27T07:23:48"/>
    <x v="4"/>
  </r>
  <r>
    <n v="23150"/>
    <x v="103634"/>
    <x v="13072"/>
    <n v="404226"/>
    <d v="2021-04-24T00:02:39"/>
    <x v="6"/>
  </r>
  <r>
    <n v="33670"/>
    <x v="69859"/>
    <x v="13072"/>
    <n v="347008"/>
    <d v="2021-04-24T00:02:39"/>
    <x v="6"/>
  </r>
  <r>
    <n v="39886"/>
    <x v="45247"/>
    <x v="13072"/>
    <n v="180863"/>
    <d v="2021-04-24T00:02:39"/>
    <x v="6"/>
  </r>
  <r>
    <n v="54064"/>
    <x v="103635"/>
    <x v="13072"/>
    <n v="182191"/>
    <d v="2021-04-24T00:02:39"/>
    <x v="6"/>
  </r>
  <r>
    <n v="56511"/>
    <x v="103636"/>
    <x v="13072"/>
    <n v="158978"/>
    <d v="2021-04-24T00:02:39"/>
    <x v="6"/>
  </r>
  <r>
    <n v="57490"/>
    <x v="103637"/>
    <x v="13072"/>
    <n v="21407"/>
    <d v="2021-04-24T00:02:39"/>
    <x v="6"/>
  </r>
  <r>
    <n v="75281"/>
    <x v="84670"/>
    <x v="13072"/>
    <n v="259630"/>
    <d v="2021-04-24T00:02:39"/>
    <x v="6"/>
  </r>
  <r>
    <n v="80211"/>
    <x v="103638"/>
    <x v="13072"/>
    <n v="439981"/>
    <d v="2021-04-24T00:02:39"/>
    <x v="6"/>
  </r>
  <r>
    <n v="96339"/>
    <x v="90295"/>
    <x v="13072"/>
    <n v="436070"/>
    <d v="2021-04-24T00:02:39"/>
    <x v="6"/>
  </r>
  <r>
    <n v="98000"/>
    <x v="103639"/>
    <x v="13072"/>
    <n v="472712"/>
    <d v="2021-04-24T00:02:39"/>
    <x v="6"/>
  </r>
  <r>
    <n v="143260"/>
    <x v="40406"/>
    <x v="13072"/>
    <n v="154256"/>
    <d v="2021-04-24T00:02:39"/>
    <x v="6"/>
  </r>
  <r>
    <n v="203971"/>
    <x v="103640"/>
    <x v="13072"/>
    <n v="304722"/>
    <d v="2021-04-24T00:02:39"/>
    <x v="6"/>
  </r>
  <r>
    <n v="208287"/>
    <x v="31555"/>
    <x v="13072"/>
    <n v="218881"/>
    <d v="2021-04-24T00:02:39"/>
    <x v="6"/>
  </r>
  <r>
    <n v="212546"/>
    <x v="13783"/>
    <x v="13072"/>
    <n v="244574"/>
    <d v="2021-04-24T00:02:39"/>
    <x v="6"/>
  </r>
  <r>
    <n v="291875"/>
    <x v="72778"/>
    <x v="13072"/>
    <n v="250679"/>
    <d v="2021-04-24T00:02:39"/>
    <x v="6"/>
  </r>
  <r>
    <n v="302570"/>
    <x v="103641"/>
    <x v="13072"/>
    <n v="114753"/>
    <d v="2021-04-24T00:02:39"/>
    <x v="6"/>
  </r>
  <r>
    <n v="210500"/>
    <x v="103642"/>
    <x v="13073"/>
    <n v="88863"/>
    <d v="2021-06-24T14:04:30"/>
    <x v="3"/>
  </r>
  <r>
    <n v="247356"/>
    <x v="103643"/>
    <x v="13073"/>
    <n v="104958"/>
    <d v="2021-06-24T14:04:30"/>
    <x v="3"/>
  </r>
  <r>
    <n v="275998"/>
    <x v="103644"/>
    <x v="13073"/>
    <n v="304722"/>
    <d v="2021-06-24T14:04:30"/>
    <x v="3"/>
  </r>
  <r>
    <n v="294056"/>
    <x v="103645"/>
    <x v="13073"/>
    <n v="21760"/>
    <d v="2021-06-24T14:04:30"/>
    <x v="3"/>
  </r>
  <r>
    <n v="296254"/>
    <x v="103646"/>
    <x v="13073"/>
    <n v="470762"/>
    <d v="2021-06-24T14:04:30"/>
    <x v="3"/>
  </r>
  <r>
    <n v="300856"/>
    <x v="61628"/>
    <x v="13073"/>
    <n v="158978"/>
    <d v="2021-06-24T14:04:30"/>
    <x v="3"/>
  </r>
  <r>
    <n v="326607"/>
    <x v="103647"/>
    <x v="13073"/>
    <n v="347393"/>
    <d v="2021-06-24T14:04:30"/>
    <x v="3"/>
  </r>
  <r>
    <n v="331917"/>
    <x v="103648"/>
    <x v="13073"/>
    <n v="458081"/>
    <d v="2021-06-24T14:04:30"/>
    <x v="3"/>
  </r>
  <r>
    <n v="343534"/>
    <x v="52270"/>
    <x v="13073"/>
    <n v="13448"/>
    <d v="2021-06-24T14:04:30"/>
    <x v="3"/>
  </r>
  <r>
    <n v="348208"/>
    <x v="16338"/>
    <x v="13073"/>
    <n v="108086"/>
    <d v="2021-06-24T14:04:30"/>
    <x v="3"/>
  </r>
  <r>
    <n v="360230"/>
    <x v="36672"/>
    <x v="13073"/>
    <n v="21136"/>
    <d v="2021-06-24T14:04:30"/>
    <x v="3"/>
  </r>
  <r>
    <n v="363362"/>
    <x v="103649"/>
    <x v="13073"/>
    <n v="250679"/>
    <d v="2021-06-24T14:04:30"/>
    <x v="3"/>
  </r>
  <r>
    <n v="376101"/>
    <x v="80450"/>
    <x v="13073"/>
    <n v="379466"/>
    <d v="2021-06-24T14:04:30"/>
    <x v="3"/>
  </r>
  <r>
    <n v="398139"/>
    <x v="103650"/>
    <x v="13073"/>
    <n v="80850"/>
    <d v="2021-06-24T14:04:30"/>
    <x v="3"/>
  </r>
  <r>
    <n v="401131"/>
    <x v="103651"/>
    <x v="13073"/>
    <n v="381584"/>
    <d v="2021-06-24T14:04:30"/>
    <x v="3"/>
  </r>
  <r>
    <n v="414222"/>
    <x v="103652"/>
    <x v="13073"/>
    <n v="435740"/>
    <d v="2021-06-24T14:04:30"/>
    <x v="3"/>
  </r>
  <r>
    <n v="3900"/>
    <x v="103653"/>
    <x v="13074"/>
    <n v="304722"/>
    <d v="2021-03-31T10:10:44"/>
    <x v="0"/>
  </r>
  <r>
    <n v="4677"/>
    <x v="103654"/>
    <x v="13074"/>
    <n v="209551"/>
    <d v="2021-03-31T10:10:44"/>
    <x v="0"/>
  </r>
  <r>
    <n v="11636"/>
    <x v="103655"/>
    <x v="13074"/>
    <n v="309553"/>
    <d v="2021-03-31T10:10:44"/>
    <x v="0"/>
  </r>
  <r>
    <n v="18288"/>
    <x v="103656"/>
    <x v="13074"/>
    <n v="226626"/>
    <d v="2021-03-31T10:10:44"/>
    <x v="0"/>
  </r>
  <r>
    <n v="26894"/>
    <x v="103657"/>
    <x v="13074"/>
    <n v="347008"/>
    <d v="2021-03-31T10:10:44"/>
    <x v="0"/>
  </r>
  <r>
    <n v="110499"/>
    <x v="103658"/>
    <x v="13075"/>
    <n v="56396"/>
    <d v="2021-05-27T09:26:21"/>
    <x v="4"/>
  </r>
  <r>
    <n v="125596"/>
    <x v="103659"/>
    <x v="13075"/>
    <n v="182191"/>
    <d v="2021-05-27T09:26:21"/>
    <x v="4"/>
  </r>
  <r>
    <n v="141202"/>
    <x v="103660"/>
    <x v="13075"/>
    <n v="304722"/>
    <d v="2021-05-27T09:26:21"/>
    <x v="4"/>
  </r>
  <r>
    <n v="162170"/>
    <x v="2193"/>
    <x v="13075"/>
    <n v="411922"/>
    <d v="2021-05-27T09:26:21"/>
    <x v="4"/>
  </r>
  <r>
    <n v="9135"/>
    <x v="16146"/>
    <x v="13076"/>
    <n v="227775"/>
    <d v="2021-04-12T23:03:05"/>
    <x v="6"/>
  </r>
  <r>
    <n v="15171"/>
    <x v="103661"/>
    <x v="13076"/>
    <n v="86587"/>
    <d v="2021-04-12T23:03:05"/>
    <x v="6"/>
  </r>
  <r>
    <n v="16542"/>
    <x v="103662"/>
    <x v="13076"/>
    <n v="471403"/>
    <d v="2021-04-12T23:03:05"/>
    <x v="6"/>
  </r>
  <r>
    <n v="138360"/>
    <x v="103663"/>
    <x v="13077"/>
    <n v="367087"/>
    <d v="2021-06-03T12:19:07"/>
    <x v="6"/>
  </r>
  <r>
    <n v="160708"/>
    <x v="103664"/>
    <x v="13077"/>
    <n v="251823"/>
    <d v="2021-06-03T12:19:07"/>
    <x v="6"/>
  </r>
  <r>
    <n v="203779"/>
    <x v="103665"/>
    <x v="13077"/>
    <n v="206264"/>
    <d v="2021-06-03T12:19:07"/>
    <x v="6"/>
  </r>
  <r>
    <n v="254351"/>
    <x v="65137"/>
    <x v="13077"/>
    <n v="86587"/>
    <d v="2021-06-03T12:19:07"/>
    <x v="6"/>
  </r>
  <r>
    <n v="290091"/>
    <x v="103666"/>
    <x v="13077"/>
    <n v="326622"/>
    <d v="2021-06-03T12:19:07"/>
    <x v="6"/>
  </r>
  <r>
    <n v="312992"/>
    <x v="103667"/>
    <x v="13077"/>
    <n v="14478"/>
    <d v="2021-06-03T12:19:07"/>
    <x v="6"/>
  </r>
  <r>
    <n v="355908"/>
    <x v="103668"/>
    <x v="13077"/>
    <n v="158978"/>
    <d v="2021-06-03T12:19:07"/>
    <x v="6"/>
  </r>
  <r>
    <n v="409524"/>
    <x v="103669"/>
    <x v="13077"/>
    <n v="106813"/>
    <d v="2021-06-03T12:19:07"/>
    <x v="6"/>
  </r>
  <r>
    <n v="416723"/>
    <x v="103670"/>
    <x v="13077"/>
    <n v="439981"/>
    <d v="2021-06-03T12:19:07"/>
    <x v="6"/>
  </r>
  <r>
    <n v="20553"/>
    <x v="103671"/>
    <x v="13078"/>
    <n v="180863"/>
    <d v="2021-04-21T22:52:46"/>
    <x v="0"/>
  </r>
  <r>
    <n v="56850"/>
    <x v="103672"/>
    <x v="13078"/>
    <n v="27486"/>
    <d v="2021-04-21T22:52:46"/>
    <x v="0"/>
  </r>
  <r>
    <n v="60104"/>
    <x v="103673"/>
    <x v="13078"/>
    <n v="262099"/>
    <d v="2021-04-21T22:52:46"/>
    <x v="0"/>
  </r>
  <r>
    <n v="63163"/>
    <x v="45307"/>
    <x v="13078"/>
    <n v="230778"/>
    <d v="2021-04-21T22:52:46"/>
    <x v="0"/>
  </r>
  <r>
    <n v="77615"/>
    <x v="103674"/>
    <x v="13078"/>
    <n v="227775"/>
    <d v="2021-04-21T22:52:46"/>
    <x v="0"/>
  </r>
  <r>
    <n v="81683"/>
    <x v="103675"/>
    <x v="13078"/>
    <n v="118549"/>
    <d v="2021-04-21T22:52:46"/>
    <x v="0"/>
  </r>
  <r>
    <n v="85565"/>
    <x v="103676"/>
    <x v="13078"/>
    <n v="254309"/>
    <d v="2021-04-21T22:52:46"/>
    <x v="0"/>
  </r>
  <r>
    <n v="106930"/>
    <x v="85317"/>
    <x v="13078"/>
    <n v="347008"/>
    <d v="2021-04-21T22:52:46"/>
    <x v="0"/>
  </r>
  <r>
    <n v="132571"/>
    <x v="35948"/>
    <x v="13078"/>
    <n v="222435"/>
    <d v="2021-04-21T22:52:46"/>
    <x v="0"/>
  </r>
  <r>
    <n v="155692"/>
    <x v="31138"/>
    <x v="13078"/>
    <n v="471403"/>
    <d v="2021-04-21T22:52:46"/>
    <x v="0"/>
  </r>
  <r>
    <n v="172564"/>
    <x v="103677"/>
    <x v="13078"/>
    <n v="133933"/>
    <d v="2021-04-21T22:52:46"/>
    <x v="0"/>
  </r>
  <r>
    <n v="185667"/>
    <x v="102513"/>
    <x v="13078"/>
    <n v="238334"/>
    <d v="2021-04-21T22:52:46"/>
    <x v="0"/>
  </r>
  <r>
    <n v="200192"/>
    <x v="103678"/>
    <x v="13078"/>
    <n v="158978"/>
    <d v="2021-04-21T22:52:46"/>
    <x v="0"/>
  </r>
  <r>
    <n v="201937"/>
    <x v="97736"/>
    <x v="13078"/>
    <n v="102086"/>
    <d v="2021-04-21T22:52:46"/>
    <x v="0"/>
  </r>
  <r>
    <n v="212325"/>
    <x v="103679"/>
    <x v="13078"/>
    <n v="234810"/>
    <d v="2021-04-21T22:52:46"/>
    <x v="0"/>
  </r>
  <r>
    <n v="224909"/>
    <x v="99315"/>
    <x v="13078"/>
    <n v="281994"/>
    <d v="2021-04-21T22:52:46"/>
    <x v="0"/>
  </r>
  <r>
    <n v="243640"/>
    <x v="103680"/>
    <x v="13078"/>
    <n v="470762"/>
    <d v="2021-04-21T22:52:46"/>
    <x v="0"/>
  </r>
  <r>
    <n v="251529"/>
    <x v="103681"/>
    <x v="13078"/>
    <n v="198051"/>
    <d v="2021-04-21T22:52:46"/>
    <x v="0"/>
  </r>
  <r>
    <n v="268533"/>
    <x v="103682"/>
    <x v="13078"/>
    <n v="32415"/>
    <d v="2021-04-21T22:52:46"/>
    <x v="0"/>
  </r>
  <r>
    <n v="287936"/>
    <x v="48996"/>
    <x v="13078"/>
    <n v="73643"/>
    <d v="2021-04-21T22:52:46"/>
    <x v="0"/>
  </r>
  <r>
    <n v="318243"/>
    <x v="103683"/>
    <x v="13078"/>
    <n v="88863"/>
    <d v="2021-04-21T22:52:46"/>
    <x v="0"/>
  </r>
  <r>
    <n v="323913"/>
    <x v="103684"/>
    <x v="13078"/>
    <n v="411922"/>
    <d v="2021-04-21T22:52:46"/>
    <x v="0"/>
  </r>
  <r>
    <n v="364714"/>
    <x v="17626"/>
    <x v="13078"/>
    <n v="230507"/>
    <d v="2021-04-21T22:52:46"/>
    <x v="0"/>
  </r>
  <r>
    <n v="388967"/>
    <x v="103685"/>
    <x v="13078"/>
    <n v="250679"/>
    <d v="2021-04-21T22:52:46"/>
    <x v="0"/>
  </r>
  <r>
    <n v="415845"/>
    <x v="103686"/>
    <x v="13078"/>
    <n v="413014"/>
    <d v="2021-04-21T22:52:46"/>
    <x v="0"/>
  </r>
  <r>
    <n v="109687"/>
    <x v="103687"/>
    <x v="13079"/>
    <n v="351192"/>
    <d v="2021-05-27T00:51:54"/>
    <x v="0"/>
  </r>
  <r>
    <n v="112734"/>
    <x v="70196"/>
    <x v="13079"/>
    <n v="393606"/>
    <d v="2021-05-27T00:51:54"/>
    <x v="0"/>
  </r>
  <r>
    <n v="130955"/>
    <x v="103688"/>
    <x v="13079"/>
    <n v="468237"/>
    <d v="2021-05-27T00:51:54"/>
    <x v="0"/>
  </r>
  <r>
    <n v="143292"/>
    <x v="63240"/>
    <x v="13079"/>
    <n v="7669"/>
    <d v="2021-05-27T00:51:54"/>
    <x v="0"/>
  </r>
  <r>
    <n v="158071"/>
    <x v="103689"/>
    <x v="13079"/>
    <n v="118549"/>
    <d v="2021-05-27T00:51:54"/>
    <x v="0"/>
  </r>
  <r>
    <n v="165475"/>
    <x v="103690"/>
    <x v="13079"/>
    <n v="158978"/>
    <d v="2021-05-27T00:51:54"/>
    <x v="0"/>
  </r>
  <r>
    <n v="180523"/>
    <x v="103691"/>
    <x v="13079"/>
    <n v="242151"/>
    <d v="2021-05-27T00:51:54"/>
    <x v="0"/>
  </r>
  <r>
    <n v="180822"/>
    <x v="103692"/>
    <x v="13079"/>
    <n v="332186"/>
    <d v="2021-05-27T00:51:54"/>
    <x v="0"/>
  </r>
  <r>
    <n v="193045"/>
    <x v="103693"/>
    <x v="13079"/>
    <n v="242428"/>
    <d v="2021-05-27T00:51:54"/>
    <x v="0"/>
  </r>
  <r>
    <n v="212765"/>
    <x v="92705"/>
    <x v="13079"/>
    <n v="230507"/>
    <d v="2021-05-27T00:51:54"/>
    <x v="0"/>
  </r>
  <r>
    <n v="231291"/>
    <x v="80203"/>
    <x v="13079"/>
    <n v="182191"/>
    <d v="2021-05-27T00:51:54"/>
    <x v="0"/>
  </r>
  <r>
    <n v="234346"/>
    <x v="103694"/>
    <x v="13079"/>
    <n v="241713"/>
    <d v="2021-05-27T00:51:54"/>
    <x v="0"/>
  </r>
  <r>
    <n v="258819"/>
    <x v="97990"/>
    <x v="13079"/>
    <n v="244574"/>
    <d v="2021-05-27T00:51:54"/>
    <x v="0"/>
  </r>
  <r>
    <n v="265278"/>
    <x v="57578"/>
    <x v="13079"/>
    <n v="312509"/>
    <d v="2021-05-27T00:51:54"/>
    <x v="0"/>
  </r>
  <r>
    <n v="298808"/>
    <x v="103695"/>
    <x v="13079"/>
    <n v="169042"/>
    <d v="2021-05-27T00:51:54"/>
    <x v="0"/>
  </r>
  <r>
    <n v="320612"/>
    <x v="103696"/>
    <x v="13079"/>
    <n v="81220"/>
    <d v="2021-05-27T00:51:54"/>
    <x v="0"/>
  </r>
  <r>
    <n v="324234"/>
    <x v="25332"/>
    <x v="13079"/>
    <n v="230027"/>
    <d v="2021-05-27T00:51:54"/>
    <x v="0"/>
  </r>
  <r>
    <n v="9632"/>
    <x v="38696"/>
    <x v="13080"/>
    <n v="436070"/>
    <d v="2021-04-13T13:25:46"/>
    <x v="5"/>
  </r>
  <r>
    <n v="12448"/>
    <x v="103697"/>
    <x v="13080"/>
    <n v="3528"/>
    <d v="2021-04-13T13:25:46"/>
    <x v="5"/>
  </r>
  <r>
    <n v="14268"/>
    <x v="103698"/>
    <x v="13080"/>
    <n v="381557"/>
    <d v="2021-04-13T13:25:46"/>
    <x v="5"/>
  </r>
  <r>
    <n v="35921"/>
    <x v="61491"/>
    <x v="13080"/>
    <n v="230507"/>
    <d v="2021-04-13T13:25:46"/>
    <x v="5"/>
  </r>
  <r>
    <n v="41343"/>
    <x v="103699"/>
    <x v="13080"/>
    <n v="434458"/>
    <d v="2021-04-13T13:25:46"/>
    <x v="5"/>
  </r>
  <r>
    <n v="50789"/>
    <x v="79728"/>
    <x v="13080"/>
    <n v="351192"/>
    <d v="2021-04-13T13:25:46"/>
    <x v="5"/>
  </r>
  <r>
    <n v="88599"/>
    <x v="70141"/>
    <x v="13080"/>
    <n v="411922"/>
    <d v="2021-04-13T13:25:46"/>
    <x v="5"/>
  </r>
  <r>
    <n v="93927"/>
    <x v="103700"/>
    <x v="13080"/>
    <n v="439981"/>
    <d v="2021-04-13T13:25:46"/>
    <x v="5"/>
  </r>
  <r>
    <n v="98219"/>
    <x v="21477"/>
    <x v="13080"/>
    <n v="250679"/>
    <d v="2021-04-13T13:25:46"/>
    <x v="5"/>
  </r>
  <r>
    <n v="141206"/>
    <x v="103701"/>
    <x v="13080"/>
    <n v="472712"/>
    <d v="2021-04-13T13:25:46"/>
    <x v="5"/>
  </r>
  <r>
    <n v="162099"/>
    <x v="1929"/>
    <x v="13080"/>
    <n v="280809"/>
    <d v="2021-04-13T13:25:46"/>
    <x v="5"/>
  </r>
  <r>
    <n v="172757"/>
    <x v="103702"/>
    <x v="13080"/>
    <n v="285680"/>
    <d v="2021-04-13T13:25:46"/>
    <x v="5"/>
  </r>
  <r>
    <n v="189970"/>
    <x v="59084"/>
    <x v="13080"/>
    <n v="301748"/>
    <d v="2021-04-13T13:25:46"/>
    <x v="5"/>
  </r>
  <r>
    <n v="191742"/>
    <x v="103703"/>
    <x v="13080"/>
    <n v="153893"/>
    <d v="2021-04-13T13:25:46"/>
    <x v="5"/>
  </r>
  <r>
    <n v="273588"/>
    <x v="103704"/>
    <x v="13080"/>
    <n v="124632"/>
    <d v="2021-04-13T13:25:46"/>
    <x v="5"/>
  </r>
  <r>
    <n v="302692"/>
    <x v="103705"/>
    <x v="13080"/>
    <n v="172251"/>
    <d v="2021-04-13T13:25:46"/>
    <x v="5"/>
  </r>
  <r>
    <n v="314489"/>
    <x v="103706"/>
    <x v="13080"/>
    <n v="242428"/>
    <d v="2021-04-13T13:25:46"/>
    <x v="5"/>
  </r>
  <r>
    <n v="320647"/>
    <x v="103707"/>
    <x v="13080"/>
    <n v="111320"/>
    <d v="2021-04-13T13:25:46"/>
    <x v="5"/>
  </r>
  <r>
    <n v="329571"/>
    <x v="103708"/>
    <x v="13080"/>
    <n v="317239"/>
    <d v="2021-04-13T13:25:46"/>
    <x v="5"/>
  </r>
  <r>
    <n v="331383"/>
    <x v="5726"/>
    <x v="13080"/>
    <n v="153808"/>
    <d v="2021-04-13T13:25:46"/>
    <x v="5"/>
  </r>
  <r>
    <n v="333911"/>
    <x v="103709"/>
    <x v="13080"/>
    <n v="156678"/>
    <d v="2021-04-13T13:25:46"/>
    <x v="5"/>
  </r>
  <r>
    <n v="345304"/>
    <x v="103710"/>
    <x v="13080"/>
    <n v="226229"/>
    <d v="2021-04-13T13:25:46"/>
    <x v="5"/>
  </r>
  <r>
    <n v="360054"/>
    <x v="20452"/>
    <x v="13080"/>
    <n v="264283"/>
    <d v="2021-04-13T13:25:46"/>
    <x v="5"/>
  </r>
  <r>
    <n v="363348"/>
    <x v="103711"/>
    <x v="13080"/>
    <n v="207809"/>
    <d v="2021-04-13T13:25:46"/>
    <x v="5"/>
  </r>
  <r>
    <n v="374966"/>
    <x v="103712"/>
    <x v="13080"/>
    <n v="470762"/>
    <d v="2021-04-13T13:25:46"/>
    <x v="5"/>
  </r>
  <r>
    <n v="378001"/>
    <x v="103713"/>
    <x v="13080"/>
    <n v="347393"/>
    <d v="2021-04-13T13:25:46"/>
    <x v="5"/>
  </r>
  <r>
    <n v="6762"/>
    <x v="103714"/>
    <x v="13081"/>
    <n v="385065"/>
    <d v="2021-04-09T08:13:34"/>
    <x v="11"/>
  </r>
  <r>
    <n v="11436"/>
    <x v="746"/>
    <x v="13081"/>
    <n v="104958"/>
    <d v="2021-04-09T08:13:34"/>
    <x v="11"/>
  </r>
  <r>
    <n v="12598"/>
    <x v="103715"/>
    <x v="13081"/>
    <n v="4722"/>
    <d v="2021-04-09T08:13:34"/>
    <x v="11"/>
  </r>
  <r>
    <n v="55234"/>
    <x v="103716"/>
    <x v="13081"/>
    <n v="258251"/>
    <d v="2021-04-09T08:13:34"/>
    <x v="11"/>
  </r>
  <r>
    <n v="73387"/>
    <x v="103717"/>
    <x v="13081"/>
    <n v="91446"/>
    <d v="2021-04-09T08:13:34"/>
    <x v="11"/>
  </r>
  <r>
    <n v="74079"/>
    <x v="103718"/>
    <x v="13081"/>
    <n v="343491"/>
    <d v="2021-04-09T08:13:34"/>
    <x v="11"/>
  </r>
  <r>
    <n v="141972"/>
    <x v="103719"/>
    <x v="13081"/>
    <n v="311670"/>
    <d v="2021-04-09T08:13:34"/>
    <x v="11"/>
  </r>
  <r>
    <n v="236178"/>
    <x v="97004"/>
    <x v="13081"/>
    <n v="250679"/>
    <d v="2021-04-09T08:13:34"/>
    <x v="11"/>
  </r>
  <r>
    <n v="270533"/>
    <x v="103720"/>
    <x v="13081"/>
    <n v="61357"/>
    <d v="2021-04-09T08:13:34"/>
    <x v="11"/>
  </r>
  <r>
    <n v="272113"/>
    <x v="6506"/>
    <x v="13081"/>
    <n v="351192"/>
    <d v="2021-04-09T08:13:34"/>
    <x v="11"/>
  </r>
  <r>
    <n v="288974"/>
    <x v="103721"/>
    <x v="13081"/>
    <n v="411922"/>
    <d v="2021-04-09T08:13:34"/>
    <x v="11"/>
  </r>
  <r>
    <n v="329439"/>
    <x v="103722"/>
    <x v="13081"/>
    <n v="110983"/>
    <d v="2021-04-09T08:13:34"/>
    <x v="11"/>
  </r>
  <r>
    <n v="342837"/>
    <x v="103723"/>
    <x v="13081"/>
    <n v="29267"/>
    <d v="2021-04-09T08:13:34"/>
    <x v="11"/>
  </r>
  <r>
    <n v="351437"/>
    <x v="103724"/>
    <x v="13081"/>
    <n v="286726"/>
    <d v="2021-04-09T08:13:34"/>
    <x v="11"/>
  </r>
  <r>
    <n v="361044"/>
    <x v="22450"/>
    <x v="13081"/>
    <n v="17862"/>
    <d v="2021-04-09T08:13:34"/>
    <x v="11"/>
  </r>
  <r>
    <n v="364895"/>
    <x v="103725"/>
    <x v="13081"/>
    <n v="439981"/>
    <d v="2021-04-09T08:13:34"/>
    <x v="11"/>
  </r>
  <r>
    <n v="370955"/>
    <x v="103726"/>
    <x v="13081"/>
    <n v="251574"/>
    <d v="2021-04-09T08:13:34"/>
    <x v="11"/>
  </r>
  <r>
    <n v="177888"/>
    <x v="103727"/>
    <x v="13082"/>
    <n v="77334"/>
    <d v="2021-06-14T06:38:06"/>
    <x v="6"/>
  </r>
  <r>
    <n v="178707"/>
    <x v="103728"/>
    <x v="13082"/>
    <n v="439981"/>
    <d v="2021-06-14T06:38:06"/>
    <x v="6"/>
  </r>
  <r>
    <n v="187290"/>
    <x v="93227"/>
    <x v="13082"/>
    <n v="17150"/>
    <d v="2021-06-14T06:38:06"/>
    <x v="6"/>
  </r>
  <r>
    <n v="241939"/>
    <x v="25733"/>
    <x v="13082"/>
    <n v="242428"/>
    <d v="2021-06-14T06:38:06"/>
    <x v="6"/>
  </r>
  <r>
    <n v="269100"/>
    <x v="32888"/>
    <x v="13082"/>
    <n v="250679"/>
    <d v="2021-06-14T06:38:06"/>
    <x v="6"/>
  </r>
  <r>
    <n v="308545"/>
    <x v="103729"/>
    <x v="13082"/>
    <n v="463334"/>
    <d v="2021-06-14T06:38:06"/>
    <x v="6"/>
  </r>
  <r>
    <n v="139515"/>
    <x v="103730"/>
    <x v="13083"/>
    <n v="118549"/>
    <d v="2021-06-03T16:51:37"/>
    <x v="0"/>
  </r>
  <r>
    <n v="144041"/>
    <x v="103731"/>
    <x v="13083"/>
    <n v="204394"/>
    <d v="2021-06-03T16:51:37"/>
    <x v="0"/>
  </r>
  <r>
    <n v="174604"/>
    <x v="103732"/>
    <x v="13083"/>
    <n v="99179"/>
    <d v="2021-06-03T16:51:37"/>
    <x v="0"/>
  </r>
  <r>
    <n v="186306"/>
    <x v="97869"/>
    <x v="13083"/>
    <n v="31749"/>
    <d v="2021-06-03T16:51:37"/>
    <x v="0"/>
  </r>
  <r>
    <n v="200040"/>
    <x v="103733"/>
    <x v="13083"/>
    <n v="341333"/>
    <d v="2021-06-03T16:51:37"/>
    <x v="0"/>
  </r>
  <r>
    <n v="227078"/>
    <x v="103734"/>
    <x v="13083"/>
    <n v="21760"/>
    <d v="2021-06-03T16:51:37"/>
    <x v="0"/>
  </r>
  <r>
    <n v="311830"/>
    <x v="33092"/>
    <x v="13083"/>
    <n v="241927"/>
    <d v="2021-06-03T16:51:37"/>
    <x v="0"/>
  </r>
  <r>
    <n v="325900"/>
    <x v="103735"/>
    <x v="13083"/>
    <n v="250679"/>
    <d v="2021-06-03T16:51:37"/>
    <x v="0"/>
  </r>
  <r>
    <n v="31286"/>
    <x v="103736"/>
    <x v="13084"/>
    <n v="472908"/>
    <d v="2021-04-27T15:52:04"/>
    <x v="11"/>
  </r>
  <r>
    <n v="67457"/>
    <x v="103737"/>
    <x v="13084"/>
    <n v="196571"/>
    <d v="2021-04-27T15:52:04"/>
    <x v="11"/>
  </r>
  <r>
    <n v="101101"/>
    <x v="31548"/>
    <x v="13084"/>
    <n v="392434"/>
    <d v="2021-04-27T15:52:04"/>
    <x v="11"/>
  </r>
  <r>
    <n v="109567"/>
    <x v="40520"/>
    <x v="13084"/>
    <n v="182191"/>
    <d v="2021-04-27T15:52:04"/>
    <x v="11"/>
  </r>
  <r>
    <n v="123471"/>
    <x v="103738"/>
    <x v="13084"/>
    <n v="409488"/>
    <d v="2021-04-27T15:52:04"/>
    <x v="11"/>
  </r>
  <r>
    <n v="132335"/>
    <x v="103739"/>
    <x v="13084"/>
    <n v="198404"/>
    <d v="2021-04-27T15:52:04"/>
    <x v="11"/>
  </r>
  <r>
    <n v="147013"/>
    <x v="103740"/>
    <x v="13084"/>
    <n v="118549"/>
    <d v="2021-04-27T15:52:04"/>
    <x v="11"/>
  </r>
  <r>
    <n v="174274"/>
    <x v="53898"/>
    <x v="13084"/>
    <n v="246229"/>
    <d v="2021-04-27T15:52:04"/>
    <x v="11"/>
  </r>
  <r>
    <n v="184933"/>
    <x v="103741"/>
    <x v="13084"/>
    <n v="439981"/>
    <d v="2021-04-27T15:52:04"/>
    <x v="11"/>
  </r>
  <r>
    <n v="205802"/>
    <x v="31507"/>
    <x v="13084"/>
    <n v="324991"/>
    <d v="2021-04-27T15:52:04"/>
    <x v="11"/>
  </r>
  <r>
    <n v="12414"/>
    <x v="103742"/>
    <x v="13085"/>
    <n v="119655"/>
    <d v="2021-04-16T13:16:29"/>
    <x v="0"/>
  </r>
  <r>
    <n v="290243"/>
    <x v="103743"/>
    <x v="13086"/>
    <n v="347393"/>
    <d v="2021-07-16T23:33:42"/>
    <x v="1"/>
  </r>
  <r>
    <n v="275019"/>
    <x v="24113"/>
    <x v="13087"/>
    <n v="205001"/>
    <d v="2021-07-12T14:43:24"/>
    <x v="6"/>
  </r>
  <r>
    <n v="308437"/>
    <x v="103744"/>
    <x v="13087"/>
    <n v="351192"/>
    <d v="2021-07-12T14:43:24"/>
    <x v="6"/>
  </r>
  <r>
    <n v="311206"/>
    <x v="76320"/>
    <x v="13087"/>
    <n v="357547"/>
    <d v="2021-07-12T14:43:24"/>
    <x v="6"/>
  </r>
  <r>
    <n v="111157"/>
    <x v="103745"/>
    <x v="13088"/>
    <n v="157591"/>
    <d v="2021-05-26T21:56:52"/>
    <x v="0"/>
  </r>
  <r>
    <n v="118139"/>
    <x v="56097"/>
    <x v="13088"/>
    <n v="143888"/>
    <d v="2021-05-26T21:56:52"/>
    <x v="0"/>
  </r>
  <r>
    <n v="127492"/>
    <x v="103746"/>
    <x v="13088"/>
    <n v="60239"/>
    <d v="2021-05-26T21:56:52"/>
    <x v="0"/>
  </r>
  <r>
    <n v="166643"/>
    <x v="103747"/>
    <x v="13088"/>
    <n v="438599"/>
    <d v="2021-05-26T21:56:52"/>
    <x v="0"/>
  </r>
  <r>
    <n v="194725"/>
    <x v="38927"/>
    <x v="13088"/>
    <n v="250679"/>
    <d v="2021-05-26T21:56:52"/>
    <x v="0"/>
  </r>
  <r>
    <n v="199833"/>
    <x v="3141"/>
    <x v="13088"/>
    <n v="380039"/>
    <d v="2021-05-26T21:56:52"/>
    <x v="0"/>
  </r>
  <r>
    <n v="205068"/>
    <x v="62556"/>
    <x v="13088"/>
    <n v="392434"/>
    <d v="2021-05-26T21:56:52"/>
    <x v="0"/>
  </r>
  <r>
    <n v="37246"/>
    <x v="103748"/>
    <x v="13089"/>
    <n v="411922"/>
    <d v="2021-04-30T01:27:01"/>
    <x v="6"/>
  </r>
  <r>
    <n v="44914"/>
    <x v="103749"/>
    <x v="13089"/>
    <n v="112334"/>
    <d v="2021-04-30T01:27:01"/>
    <x v="6"/>
  </r>
  <r>
    <n v="90091"/>
    <x v="80854"/>
    <x v="13089"/>
    <n v="439981"/>
    <d v="2021-04-30T01:27:01"/>
    <x v="6"/>
  </r>
  <r>
    <n v="101572"/>
    <x v="42133"/>
    <x v="13090"/>
    <n v="470762"/>
    <d v="2021-05-23T16:23:36"/>
    <x v="4"/>
  </r>
  <r>
    <n v="151684"/>
    <x v="103750"/>
    <x v="13090"/>
    <n v="171082"/>
    <d v="2021-05-23T16:23:36"/>
    <x v="4"/>
  </r>
  <r>
    <n v="173732"/>
    <x v="103751"/>
    <x v="13090"/>
    <n v="399318"/>
    <d v="2021-05-23T16:23:36"/>
    <x v="4"/>
  </r>
  <r>
    <n v="180141"/>
    <x v="103752"/>
    <x v="13090"/>
    <n v="21760"/>
    <d v="2021-05-23T16:23:36"/>
    <x v="4"/>
  </r>
  <r>
    <n v="241601"/>
    <x v="103753"/>
    <x v="13090"/>
    <n v="230507"/>
    <d v="2021-05-23T16:23:36"/>
    <x v="4"/>
  </r>
  <r>
    <n v="256088"/>
    <x v="103754"/>
    <x v="13090"/>
    <n v="304128"/>
    <d v="2021-05-23T16:23:36"/>
    <x v="4"/>
  </r>
  <r>
    <n v="267237"/>
    <x v="103755"/>
    <x v="13090"/>
    <n v="140573"/>
    <d v="2021-05-23T16:23:36"/>
    <x v="4"/>
  </r>
  <r>
    <n v="339783"/>
    <x v="103756"/>
    <x v="13091"/>
    <n v="182564"/>
    <d v="2021-08-01T01:00:56"/>
    <x v="1"/>
  </r>
  <r>
    <n v="370062"/>
    <x v="103757"/>
    <x v="13091"/>
    <n v="92799"/>
    <d v="2021-08-01T01:00:56"/>
    <x v="1"/>
  </r>
  <r>
    <n v="390189"/>
    <x v="15615"/>
    <x v="13091"/>
    <n v="258219"/>
    <d v="2021-08-01T01:00:56"/>
    <x v="1"/>
  </r>
  <r>
    <n v="302859"/>
    <x v="103758"/>
    <x v="13092"/>
    <n v="410809"/>
    <d v="2021-07-21T21:46:25"/>
    <x v="1"/>
  </r>
  <r>
    <n v="335839"/>
    <x v="103759"/>
    <x v="13092"/>
    <n v="411922"/>
    <d v="2021-07-21T21:46:25"/>
    <x v="1"/>
  </r>
  <r>
    <n v="341155"/>
    <x v="57841"/>
    <x v="13092"/>
    <n v="304722"/>
    <d v="2021-07-21T21:46:25"/>
    <x v="1"/>
  </r>
  <r>
    <n v="367453"/>
    <x v="63653"/>
    <x v="13092"/>
    <n v="367695"/>
    <d v="2021-07-21T21:46:25"/>
    <x v="1"/>
  </r>
  <r>
    <n v="381926"/>
    <x v="103760"/>
    <x v="13092"/>
    <n v="394819"/>
    <d v="2021-07-21T21:46:25"/>
    <x v="1"/>
  </r>
  <r>
    <n v="401531"/>
    <x v="79365"/>
    <x v="13092"/>
    <n v="227775"/>
    <d v="2021-07-21T21:46:25"/>
    <x v="1"/>
  </r>
  <r>
    <n v="410066"/>
    <x v="69543"/>
    <x v="13092"/>
    <n v="182984"/>
    <d v="2021-07-21T21:46:25"/>
    <x v="1"/>
  </r>
  <r>
    <n v="182967"/>
    <x v="103761"/>
    <x v="13093"/>
    <n v="226626"/>
    <d v="2021-06-17T02:51:09"/>
    <x v="0"/>
  </r>
  <r>
    <n v="234031"/>
    <x v="26520"/>
    <x v="13093"/>
    <n v="411922"/>
    <d v="2021-06-17T02:51:09"/>
    <x v="0"/>
  </r>
  <r>
    <n v="260314"/>
    <x v="32759"/>
    <x v="13093"/>
    <n v="161398"/>
    <d v="2021-06-17T02:51:09"/>
    <x v="0"/>
  </r>
  <r>
    <n v="268591"/>
    <x v="103762"/>
    <x v="13093"/>
    <n v="472330"/>
    <d v="2021-06-17T02:51:09"/>
    <x v="0"/>
  </r>
  <r>
    <n v="277498"/>
    <x v="10051"/>
    <x v="13093"/>
    <n v="347393"/>
    <d v="2021-06-17T02:51:09"/>
    <x v="0"/>
  </r>
  <r>
    <n v="30561"/>
    <x v="39061"/>
    <x v="13094"/>
    <n v="180863"/>
    <d v="2021-04-26T02:44:08"/>
    <x v="6"/>
  </r>
  <r>
    <n v="51510"/>
    <x v="103763"/>
    <x v="13094"/>
    <n v="411922"/>
    <d v="2021-04-26T02:44:08"/>
    <x v="6"/>
  </r>
  <r>
    <n v="60153"/>
    <x v="103764"/>
    <x v="13094"/>
    <n v="104274"/>
    <d v="2021-04-26T02:44:08"/>
    <x v="6"/>
  </r>
  <r>
    <n v="71208"/>
    <x v="103765"/>
    <x v="13094"/>
    <n v="258219"/>
    <d v="2021-04-26T02:44:08"/>
    <x v="6"/>
  </r>
  <r>
    <n v="149002"/>
    <x v="10440"/>
    <x v="13094"/>
    <n v="305608"/>
    <d v="2021-04-26T02:44:08"/>
    <x v="6"/>
  </r>
  <r>
    <n v="151566"/>
    <x v="103766"/>
    <x v="13094"/>
    <n v="242428"/>
    <d v="2021-04-26T02:44:08"/>
    <x v="6"/>
  </r>
  <r>
    <n v="194638"/>
    <x v="57233"/>
    <x v="13094"/>
    <n v="287759"/>
    <d v="2021-04-26T02:44:08"/>
    <x v="6"/>
  </r>
  <r>
    <n v="28078"/>
    <x v="103767"/>
    <x v="13095"/>
    <n v="250679"/>
    <d v="2021-04-24T11:03:48"/>
    <x v="4"/>
  </r>
  <r>
    <n v="39750"/>
    <x v="103768"/>
    <x v="13095"/>
    <n v="411922"/>
    <d v="2021-04-24T11:03:48"/>
    <x v="4"/>
  </r>
  <r>
    <n v="58773"/>
    <x v="103769"/>
    <x v="13095"/>
    <n v="214224"/>
    <d v="2021-04-24T11:03:48"/>
    <x v="4"/>
  </r>
  <r>
    <n v="66479"/>
    <x v="103770"/>
    <x v="13095"/>
    <n v="347393"/>
    <d v="2021-04-24T11:03:48"/>
    <x v="4"/>
  </r>
  <r>
    <n v="89082"/>
    <x v="103771"/>
    <x v="13095"/>
    <n v="270741"/>
    <d v="2021-04-24T11:03:48"/>
    <x v="4"/>
  </r>
  <r>
    <n v="91536"/>
    <x v="103772"/>
    <x v="13095"/>
    <n v="281236"/>
    <d v="2021-04-24T11:03:48"/>
    <x v="4"/>
  </r>
  <r>
    <n v="92524"/>
    <x v="103773"/>
    <x v="13095"/>
    <n v="409500"/>
    <d v="2021-04-24T11:03:48"/>
    <x v="4"/>
  </r>
  <r>
    <n v="103406"/>
    <x v="103774"/>
    <x v="13095"/>
    <n v="473323"/>
    <d v="2021-04-24T11:03:48"/>
    <x v="4"/>
  </r>
  <r>
    <n v="126905"/>
    <x v="63056"/>
    <x v="13095"/>
    <n v="217307"/>
    <d v="2021-04-24T11:03:48"/>
    <x v="4"/>
  </r>
  <r>
    <n v="138142"/>
    <x v="8476"/>
    <x v="13095"/>
    <n v="347008"/>
    <d v="2021-04-24T11:03:48"/>
    <x v="4"/>
  </r>
  <r>
    <n v="148402"/>
    <x v="53698"/>
    <x v="13095"/>
    <n v="285680"/>
    <d v="2021-04-24T11:03:48"/>
    <x v="4"/>
  </r>
  <r>
    <n v="153854"/>
    <x v="103775"/>
    <x v="13095"/>
    <n v="326622"/>
    <d v="2021-04-24T11:03:48"/>
    <x v="4"/>
  </r>
  <r>
    <n v="205293"/>
    <x v="103776"/>
    <x v="13095"/>
    <n v="327380"/>
    <d v="2021-04-24T11:03:48"/>
    <x v="4"/>
  </r>
  <r>
    <n v="210533"/>
    <x v="103777"/>
    <x v="13095"/>
    <n v="357547"/>
    <d v="2021-04-24T11:03:48"/>
    <x v="4"/>
  </r>
  <r>
    <n v="226498"/>
    <x v="103778"/>
    <x v="13095"/>
    <n v="351192"/>
    <d v="2021-04-24T11:03:48"/>
    <x v="4"/>
  </r>
  <r>
    <n v="251388"/>
    <x v="103779"/>
    <x v="13095"/>
    <n v="381626"/>
    <d v="2021-04-24T11:03:48"/>
    <x v="4"/>
  </r>
  <r>
    <n v="282989"/>
    <x v="14030"/>
    <x v="13095"/>
    <n v="21760"/>
    <d v="2021-04-24T11:03:48"/>
    <x v="4"/>
  </r>
  <r>
    <n v="305638"/>
    <x v="12938"/>
    <x v="13095"/>
    <n v="309079"/>
    <d v="2021-04-24T11:03:48"/>
    <x v="4"/>
  </r>
  <r>
    <n v="387769"/>
    <x v="103780"/>
    <x v="13095"/>
    <n v="230507"/>
    <d v="2021-04-24T11:03:48"/>
    <x v="4"/>
  </r>
  <r>
    <n v="392389"/>
    <x v="103781"/>
    <x v="13095"/>
    <n v="119655"/>
    <d v="2021-04-24T11:03:48"/>
    <x v="4"/>
  </r>
  <r>
    <n v="396124"/>
    <x v="103782"/>
    <x v="13095"/>
    <n v="86587"/>
    <d v="2021-04-24T11:03:48"/>
    <x v="4"/>
  </r>
  <r>
    <n v="397465"/>
    <x v="103783"/>
    <x v="13095"/>
    <n v="80726"/>
    <d v="2021-04-24T11:03:48"/>
    <x v="4"/>
  </r>
  <r>
    <n v="399374"/>
    <x v="4484"/>
    <x v="13095"/>
    <n v="394819"/>
    <d v="2021-04-24T11:03:48"/>
    <x v="4"/>
  </r>
  <r>
    <n v="421412"/>
    <x v="103784"/>
    <x v="13095"/>
    <n v="242077"/>
    <d v="2021-04-24T11:03:48"/>
    <x v="4"/>
  </r>
  <r>
    <n v="286127"/>
    <x v="103785"/>
    <x v="13096"/>
    <n v="328259"/>
    <d v="2021-07-16T13:13:54"/>
    <x v="21"/>
  </r>
  <r>
    <n v="290086"/>
    <x v="103786"/>
    <x v="13096"/>
    <n v="16360"/>
    <d v="2021-07-16T13:13:54"/>
    <x v="21"/>
  </r>
  <r>
    <n v="302049"/>
    <x v="103787"/>
    <x v="13096"/>
    <n v="230507"/>
    <d v="2021-07-16T13:13:54"/>
    <x v="21"/>
  </r>
  <r>
    <n v="309123"/>
    <x v="103788"/>
    <x v="13096"/>
    <n v="411922"/>
    <d v="2021-07-16T13:13:54"/>
    <x v="21"/>
  </r>
  <r>
    <n v="338796"/>
    <x v="103789"/>
    <x v="13096"/>
    <n v="351192"/>
    <d v="2021-07-16T13:13:54"/>
    <x v="21"/>
  </r>
  <r>
    <n v="345127"/>
    <x v="103790"/>
    <x v="13096"/>
    <n v="228405"/>
    <d v="2021-07-16T13:13:54"/>
    <x v="21"/>
  </r>
  <r>
    <n v="374774"/>
    <x v="103791"/>
    <x v="13096"/>
    <n v="189009"/>
    <d v="2021-07-16T13:13:54"/>
    <x v="21"/>
  </r>
  <r>
    <n v="389408"/>
    <x v="53478"/>
    <x v="13096"/>
    <n v="68870"/>
    <d v="2021-07-16T13:13:54"/>
    <x v="21"/>
  </r>
  <r>
    <n v="258915"/>
    <x v="65318"/>
    <x v="13097"/>
    <n v="278351"/>
    <d v="2021-07-08T23:40:40"/>
    <x v="4"/>
  </r>
  <r>
    <n v="263806"/>
    <x v="17317"/>
    <x v="13097"/>
    <n v="411922"/>
    <d v="2021-07-08T23:40:40"/>
    <x v="4"/>
  </r>
  <r>
    <n v="297003"/>
    <x v="68219"/>
    <x v="13097"/>
    <n v="122902"/>
    <d v="2021-07-08T23:40:40"/>
    <x v="4"/>
  </r>
  <r>
    <n v="321876"/>
    <x v="103792"/>
    <x v="13097"/>
    <n v="472712"/>
    <d v="2021-07-08T23:40:40"/>
    <x v="4"/>
  </r>
  <r>
    <n v="419938"/>
    <x v="52701"/>
    <x v="13097"/>
    <n v="362123"/>
    <d v="2021-07-08T23:40:40"/>
    <x v="4"/>
  </r>
  <r>
    <n v="32442"/>
    <x v="103793"/>
    <x v="13098"/>
    <n v="293021"/>
    <d v="2021-04-28T03:36:31"/>
    <x v="1"/>
  </r>
  <r>
    <n v="46870"/>
    <x v="60628"/>
    <x v="13098"/>
    <n v="75550"/>
    <d v="2021-04-28T03:36:31"/>
    <x v="1"/>
  </r>
  <r>
    <n v="76970"/>
    <x v="103794"/>
    <x v="13098"/>
    <n v="320940"/>
    <d v="2021-04-28T03:36:31"/>
    <x v="1"/>
  </r>
  <r>
    <n v="81875"/>
    <x v="26281"/>
    <x v="13098"/>
    <n v="357941"/>
    <d v="2021-04-28T03:36:31"/>
    <x v="1"/>
  </r>
  <r>
    <n v="133711"/>
    <x v="103795"/>
    <x v="13098"/>
    <n v="250679"/>
    <d v="2021-04-28T03:36:31"/>
    <x v="1"/>
  </r>
  <r>
    <n v="146396"/>
    <x v="103796"/>
    <x v="13098"/>
    <n v="396575"/>
    <d v="2021-04-28T03:36:31"/>
    <x v="1"/>
  </r>
  <r>
    <n v="165437"/>
    <x v="10993"/>
    <x v="13098"/>
    <n v="153893"/>
    <d v="2021-04-28T03:36:31"/>
    <x v="1"/>
  </r>
  <r>
    <n v="173535"/>
    <x v="103797"/>
    <x v="13098"/>
    <n v="242151"/>
    <d v="2021-04-28T03:36:31"/>
    <x v="1"/>
  </r>
  <r>
    <n v="177242"/>
    <x v="80798"/>
    <x v="13098"/>
    <n v="115825"/>
    <d v="2021-04-28T03:36:31"/>
    <x v="1"/>
  </r>
  <r>
    <n v="178294"/>
    <x v="103798"/>
    <x v="13098"/>
    <n v="267896"/>
    <d v="2021-04-28T03:36:31"/>
    <x v="1"/>
  </r>
  <r>
    <n v="183730"/>
    <x v="103799"/>
    <x v="13098"/>
    <n v="346038"/>
    <d v="2021-04-28T03:36:31"/>
    <x v="1"/>
  </r>
  <r>
    <n v="201088"/>
    <x v="103800"/>
    <x v="13098"/>
    <n v="230507"/>
    <d v="2021-04-28T03:36:31"/>
    <x v="1"/>
  </r>
  <r>
    <n v="105362"/>
    <x v="82553"/>
    <x v="13099"/>
    <n v="441137"/>
    <d v="2021-05-25T09:10:54"/>
    <x v="8"/>
  </r>
  <r>
    <n v="109258"/>
    <x v="103801"/>
    <x v="13099"/>
    <n v="347393"/>
    <d v="2021-05-25T09:10:54"/>
    <x v="8"/>
  </r>
  <r>
    <n v="111123"/>
    <x v="103802"/>
    <x v="13099"/>
    <n v="250679"/>
    <d v="2021-05-25T09:10:54"/>
    <x v="8"/>
  </r>
  <r>
    <n v="132298"/>
    <x v="103803"/>
    <x v="13099"/>
    <n v="224144"/>
    <d v="2021-05-25T09:10:54"/>
    <x v="8"/>
  </r>
  <r>
    <n v="132852"/>
    <x v="70599"/>
    <x v="13099"/>
    <n v="88863"/>
    <d v="2021-05-25T09:10:54"/>
    <x v="8"/>
  </r>
  <r>
    <n v="143673"/>
    <x v="103804"/>
    <x v="13099"/>
    <n v="153893"/>
    <d v="2021-05-25T09:10:54"/>
    <x v="8"/>
  </r>
  <r>
    <n v="174164"/>
    <x v="103805"/>
    <x v="13099"/>
    <n v="227775"/>
    <d v="2021-05-25T09:10:54"/>
    <x v="8"/>
  </r>
  <r>
    <n v="200262"/>
    <x v="44597"/>
    <x v="13099"/>
    <n v="21407"/>
    <d v="2021-05-25T09:10:54"/>
    <x v="8"/>
  </r>
  <r>
    <n v="243425"/>
    <x v="103806"/>
    <x v="13099"/>
    <n v="4572"/>
    <d v="2021-05-25T09:10:54"/>
    <x v="8"/>
  </r>
  <r>
    <n v="319922"/>
    <x v="103807"/>
    <x v="13099"/>
    <n v="104958"/>
    <d v="2021-05-25T09:10:54"/>
    <x v="8"/>
  </r>
  <r>
    <n v="357971"/>
    <x v="103808"/>
    <x v="13099"/>
    <n v="191893"/>
    <d v="2021-05-25T09:10:54"/>
    <x v="8"/>
  </r>
  <r>
    <n v="364140"/>
    <x v="103809"/>
    <x v="13099"/>
    <n v="123413"/>
    <d v="2021-05-25T09:10:54"/>
    <x v="8"/>
  </r>
  <r>
    <n v="393988"/>
    <x v="103810"/>
    <x v="13099"/>
    <n v="146139"/>
    <d v="2021-05-25T09:10:54"/>
    <x v="8"/>
  </r>
  <r>
    <n v="43424"/>
    <x v="103811"/>
    <x v="13100"/>
    <n v="466283"/>
    <d v="2021-05-01T10:38:25"/>
    <x v="0"/>
  </r>
  <r>
    <n v="60170"/>
    <x v="103812"/>
    <x v="13100"/>
    <n v="301748"/>
    <d v="2021-05-01T10:38:25"/>
    <x v="0"/>
  </r>
  <r>
    <n v="60776"/>
    <x v="103813"/>
    <x v="13100"/>
    <n v="250679"/>
    <d v="2021-05-01T10:38:25"/>
    <x v="0"/>
  </r>
  <r>
    <n v="86620"/>
    <x v="103814"/>
    <x v="13100"/>
    <n v="230507"/>
    <d v="2021-05-01T10:38:25"/>
    <x v="0"/>
  </r>
  <r>
    <n v="96422"/>
    <x v="103815"/>
    <x v="13100"/>
    <n v="88863"/>
    <d v="2021-05-01T10:38:25"/>
    <x v="0"/>
  </r>
  <r>
    <n v="103008"/>
    <x v="103816"/>
    <x v="13100"/>
    <n v="337058"/>
    <d v="2021-05-01T10:38:25"/>
    <x v="0"/>
  </r>
  <r>
    <n v="105254"/>
    <x v="103817"/>
    <x v="13100"/>
    <n v="388677"/>
    <d v="2021-05-01T10:38:25"/>
    <x v="0"/>
  </r>
  <r>
    <n v="106721"/>
    <x v="40089"/>
    <x v="13100"/>
    <n v="245650"/>
    <d v="2021-05-01T10:38:25"/>
    <x v="0"/>
  </r>
  <r>
    <n v="130724"/>
    <x v="103818"/>
    <x v="13100"/>
    <n v="166857"/>
    <d v="2021-05-01T10:38:25"/>
    <x v="0"/>
  </r>
  <r>
    <n v="132916"/>
    <x v="103819"/>
    <x v="13100"/>
    <n v="411922"/>
    <d v="2021-05-01T10:38:25"/>
    <x v="0"/>
  </r>
  <r>
    <n v="192582"/>
    <x v="103820"/>
    <x v="13100"/>
    <n v="330333"/>
    <d v="2021-05-01T10:38:25"/>
    <x v="0"/>
  </r>
  <r>
    <n v="35307"/>
    <x v="103821"/>
    <x v="13101"/>
    <n v="351192"/>
    <d v="2021-04-29T16:10:27"/>
    <x v="0"/>
  </r>
  <r>
    <n v="51439"/>
    <x v="103822"/>
    <x v="13101"/>
    <n v="389195"/>
    <d v="2021-04-29T16:10:27"/>
    <x v="0"/>
  </r>
  <r>
    <n v="56683"/>
    <x v="42953"/>
    <x v="13101"/>
    <n v="176083"/>
    <d v="2021-04-29T16:10:27"/>
    <x v="0"/>
  </r>
  <r>
    <n v="73790"/>
    <x v="65045"/>
    <x v="13101"/>
    <n v="422610"/>
    <d v="2021-04-29T16:10:27"/>
    <x v="0"/>
  </r>
  <r>
    <n v="80804"/>
    <x v="103823"/>
    <x v="13101"/>
    <n v="111368"/>
    <d v="2021-04-29T16:10:27"/>
    <x v="0"/>
  </r>
  <r>
    <n v="85085"/>
    <x v="79006"/>
    <x v="13101"/>
    <n v="244574"/>
    <d v="2021-04-29T16:10:27"/>
    <x v="0"/>
  </r>
  <r>
    <n v="87057"/>
    <x v="103824"/>
    <x v="13101"/>
    <n v="118549"/>
    <d v="2021-04-29T16:10:27"/>
    <x v="0"/>
  </r>
  <r>
    <n v="124373"/>
    <x v="92596"/>
    <x v="13101"/>
    <n v="432277"/>
    <d v="2021-04-29T16:10:27"/>
    <x v="0"/>
  </r>
  <r>
    <n v="147652"/>
    <x v="103825"/>
    <x v="13101"/>
    <n v="182841"/>
    <d v="2021-04-29T16:10:27"/>
    <x v="0"/>
  </r>
  <r>
    <n v="154022"/>
    <x v="103826"/>
    <x v="13101"/>
    <n v="230507"/>
    <d v="2021-04-29T16:10:27"/>
    <x v="0"/>
  </r>
  <r>
    <n v="158068"/>
    <x v="103827"/>
    <x v="13101"/>
    <n v="362672"/>
    <d v="2021-04-29T16:10:27"/>
    <x v="0"/>
  </r>
  <r>
    <n v="162808"/>
    <x v="24440"/>
    <x v="13101"/>
    <n v="63666"/>
    <d v="2021-04-29T16:10:27"/>
    <x v="0"/>
  </r>
  <r>
    <n v="175404"/>
    <x v="63009"/>
    <x v="13101"/>
    <n v="333889"/>
    <d v="2021-04-29T16:10:27"/>
    <x v="0"/>
  </r>
  <r>
    <n v="202996"/>
    <x v="79597"/>
    <x v="13101"/>
    <n v="51162"/>
    <d v="2021-04-29T16:10:27"/>
    <x v="0"/>
  </r>
  <r>
    <n v="207862"/>
    <x v="27746"/>
    <x v="13101"/>
    <n v="438599"/>
    <d v="2021-04-29T16:10:27"/>
    <x v="0"/>
  </r>
  <r>
    <n v="231053"/>
    <x v="51225"/>
    <x v="13101"/>
    <n v="411922"/>
    <d v="2021-04-29T16:10:27"/>
    <x v="0"/>
  </r>
  <r>
    <n v="257134"/>
    <x v="103828"/>
    <x v="13101"/>
    <n v="112334"/>
    <d v="2021-04-29T16:10:27"/>
    <x v="0"/>
  </r>
  <r>
    <n v="343415"/>
    <x v="7636"/>
    <x v="13101"/>
    <n v="373021"/>
    <d v="2021-04-29T16:10:27"/>
    <x v="0"/>
  </r>
  <r>
    <n v="355977"/>
    <x v="553"/>
    <x v="13101"/>
    <n v="264284"/>
    <d v="2021-04-29T16:10:27"/>
    <x v="0"/>
  </r>
  <r>
    <n v="375395"/>
    <x v="103829"/>
    <x v="13101"/>
    <n v="423730"/>
    <d v="2021-04-29T16:10:27"/>
    <x v="0"/>
  </r>
  <r>
    <n v="387891"/>
    <x v="67428"/>
    <x v="13101"/>
    <n v="330333"/>
    <d v="2021-04-29T16:10:27"/>
    <x v="0"/>
  </r>
  <r>
    <n v="419233"/>
    <x v="103830"/>
    <x v="13101"/>
    <n v="5151"/>
    <d v="2021-04-29T16:10:27"/>
    <x v="0"/>
  </r>
  <r>
    <n v="18332"/>
    <x v="103831"/>
    <x v="13102"/>
    <n v="470762"/>
    <d v="2021-04-21T04:55:41"/>
    <x v="0"/>
  </r>
  <r>
    <n v="37951"/>
    <x v="67924"/>
    <x v="13102"/>
    <n v="258219"/>
    <d v="2021-04-21T04:55:41"/>
    <x v="0"/>
  </r>
  <r>
    <n v="44846"/>
    <x v="103832"/>
    <x v="13102"/>
    <n v="266342"/>
    <d v="2021-04-21T04:55:41"/>
    <x v="0"/>
  </r>
  <r>
    <n v="46508"/>
    <x v="12488"/>
    <x v="13102"/>
    <n v="458420"/>
    <d v="2021-04-21T04:55:41"/>
    <x v="0"/>
  </r>
  <r>
    <n v="64530"/>
    <x v="103833"/>
    <x v="13102"/>
    <n v="304722"/>
    <d v="2021-04-21T04:55:41"/>
    <x v="0"/>
  </r>
  <r>
    <n v="72882"/>
    <x v="103834"/>
    <x v="13102"/>
    <n v="19846"/>
    <d v="2021-04-21T04:55:41"/>
    <x v="0"/>
  </r>
  <r>
    <n v="74008"/>
    <x v="5300"/>
    <x v="13102"/>
    <n v="360618"/>
    <d v="2021-04-21T04:55:41"/>
    <x v="0"/>
  </r>
  <r>
    <n v="89822"/>
    <x v="103835"/>
    <x v="13102"/>
    <n v="230507"/>
    <d v="2021-04-21T04:55:41"/>
    <x v="0"/>
  </r>
  <r>
    <n v="94705"/>
    <x v="103836"/>
    <x v="13102"/>
    <n v="327159"/>
    <d v="2021-04-21T04:55:41"/>
    <x v="0"/>
  </r>
  <r>
    <n v="103000"/>
    <x v="41850"/>
    <x v="13102"/>
    <n v="182191"/>
    <d v="2021-04-21T04:55:41"/>
    <x v="0"/>
  </r>
  <r>
    <n v="153878"/>
    <x v="103837"/>
    <x v="13102"/>
    <n v="227775"/>
    <d v="2021-04-21T04:55:41"/>
    <x v="0"/>
  </r>
  <r>
    <n v="175540"/>
    <x v="11420"/>
    <x v="13102"/>
    <n v="134245"/>
    <d v="2021-04-21T04:55:41"/>
    <x v="0"/>
  </r>
  <r>
    <n v="181666"/>
    <x v="103838"/>
    <x v="13102"/>
    <n v="428190"/>
    <d v="2021-04-21T04:55:41"/>
    <x v="0"/>
  </r>
  <r>
    <n v="192869"/>
    <x v="103839"/>
    <x v="13102"/>
    <n v="248817"/>
    <d v="2021-04-21T04:55:41"/>
    <x v="0"/>
  </r>
  <r>
    <n v="193840"/>
    <x v="103840"/>
    <x v="13102"/>
    <n v="394819"/>
    <d v="2021-04-21T04:55:41"/>
    <x v="0"/>
  </r>
  <r>
    <n v="205669"/>
    <x v="103841"/>
    <x v="13102"/>
    <n v="141622"/>
    <d v="2021-04-21T04:55:41"/>
    <x v="0"/>
  </r>
  <r>
    <n v="213964"/>
    <x v="103842"/>
    <x v="13102"/>
    <n v="62570"/>
    <d v="2021-04-21T04:55:41"/>
    <x v="0"/>
  </r>
  <r>
    <n v="103818"/>
    <x v="103843"/>
    <x v="13103"/>
    <n v="162482"/>
    <d v="2021-05-24T18:17:58"/>
    <x v="0"/>
  </r>
  <r>
    <n v="134939"/>
    <x v="3218"/>
    <x v="13103"/>
    <n v="118549"/>
    <d v="2021-05-24T18:17:58"/>
    <x v="0"/>
  </r>
  <r>
    <n v="138156"/>
    <x v="64402"/>
    <x v="13103"/>
    <n v="158978"/>
    <d v="2021-05-24T18:17:58"/>
    <x v="0"/>
  </r>
  <r>
    <n v="145975"/>
    <x v="103844"/>
    <x v="13103"/>
    <n v="250679"/>
    <d v="2021-05-24T18:17:58"/>
    <x v="0"/>
  </r>
  <r>
    <n v="163291"/>
    <x v="24408"/>
    <x v="13103"/>
    <n v="86587"/>
    <d v="2021-05-24T18:17:58"/>
    <x v="0"/>
  </r>
  <r>
    <n v="187787"/>
    <x v="92717"/>
    <x v="13103"/>
    <n v="351192"/>
    <d v="2021-05-24T18:17:58"/>
    <x v="0"/>
  </r>
  <r>
    <n v="28067"/>
    <x v="103845"/>
    <x v="13104"/>
    <n v="204394"/>
    <d v="2021-04-25T14:21:35"/>
    <x v="1"/>
  </r>
  <r>
    <n v="51816"/>
    <x v="103846"/>
    <x v="13104"/>
    <n v="147087"/>
    <d v="2021-04-25T14:21:35"/>
    <x v="1"/>
  </r>
  <r>
    <n v="95234"/>
    <x v="6592"/>
    <x v="13104"/>
    <n v="411922"/>
    <d v="2021-04-25T14:21:35"/>
    <x v="1"/>
  </r>
  <r>
    <n v="134288"/>
    <x v="30134"/>
    <x v="13104"/>
    <n v="191601"/>
    <d v="2021-04-25T14:21:35"/>
    <x v="1"/>
  </r>
  <r>
    <n v="149112"/>
    <x v="6367"/>
    <x v="13104"/>
    <n v="227903"/>
    <d v="2021-04-25T14:21:35"/>
    <x v="1"/>
  </r>
  <r>
    <n v="160631"/>
    <x v="103847"/>
    <x v="13104"/>
    <n v="154228"/>
    <d v="2021-04-25T14:21:35"/>
    <x v="1"/>
  </r>
  <r>
    <n v="170471"/>
    <x v="103848"/>
    <x v="13104"/>
    <n v="473233"/>
    <d v="2021-04-25T14:21:35"/>
    <x v="1"/>
  </r>
  <r>
    <n v="195108"/>
    <x v="47961"/>
    <x v="13104"/>
    <n v="394819"/>
    <d v="2021-04-25T14:21:35"/>
    <x v="1"/>
  </r>
  <r>
    <n v="230132"/>
    <x v="14786"/>
    <x v="13104"/>
    <n v="112334"/>
    <d v="2021-04-25T14:21:35"/>
    <x v="1"/>
  </r>
  <r>
    <n v="293925"/>
    <x v="103849"/>
    <x v="13104"/>
    <n v="304722"/>
    <d v="2021-04-25T14:21:35"/>
    <x v="1"/>
  </r>
  <r>
    <n v="312361"/>
    <x v="103850"/>
    <x v="13104"/>
    <n v="353059"/>
    <d v="2021-04-25T14:21:35"/>
    <x v="1"/>
  </r>
  <r>
    <n v="215391"/>
    <x v="103851"/>
    <x v="13105"/>
    <n v="250679"/>
    <d v="2021-06-25T15:35:39"/>
    <x v="9"/>
  </r>
  <r>
    <n v="242515"/>
    <x v="103852"/>
    <x v="13105"/>
    <n v="5151"/>
    <d v="2021-06-25T15:35:39"/>
    <x v="9"/>
  </r>
  <r>
    <n v="247239"/>
    <x v="103853"/>
    <x v="13105"/>
    <n v="60239"/>
    <d v="2021-06-25T15:35:39"/>
    <x v="9"/>
  </r>
  <r>
    <n v="290850"/>
    <x v="103854"/>
    <x v="13105"/>
    <n v="411922"/>
    <d v="2021-06-25T15:35:39"/>
    <x v="9"/>
  </r>
  <r>
    <n v="247094"/>
    <x v="103855"/>
    <x v="13106"/>
    <n v="53136"/>
    <d v="2021-07-04T10:29:51"/>
    <x v="6"/>
  </r>
  <r>
    <n v="260439"/>
    <x v="103856"/>
    <x v="13106"/>
    <n v="150873"/>
    <d v="2021-07-04T10:29:51"/>
    <x v="6"/>
  </r>
  <r>
    <n v="286842"/>
    <x v="103857"/>
    <x v="13106"/>
    <n v="18748"/>
    <d v="2021-07-04T10:29:51"/>
    <x v="6"/>
  </r>
  <r>
    <n v="288902"/>
    <x v="103858"/>
    <x v="13106"/>
    <n v="88863"/>
    <d v="2021-07-04T10:29:51"/>
    <x v="6"/>
  </r>
  <r>
    <n v="292038"/>
    <x v="103859"/>
    <x v="13106"/>
    <n v="118549"/>
    <d v="2021-07-04T10:29:51"/>
    <x v="6"/>
  </r>
  <r>
    <n v="294631"/>
    <x v="103860"/>
    <x v="13106"/>
    <n v="217497"/>
    <d v="2021-07-04T10:29:51"/>
    <x v="6"/>
  </r>
  <r>
    <n v="308858"/>
    <x v="103861"/>
    <x v="13106"/>
    <n v="411922"/>
    <d v="2021-07-04T10:29:51"/>
    <x v="6"/>
  </r>
  <r>
    <n v="313127"/>
    <x v="103862"/>
    <x v="13106"/>
    <n v="472712"/>
    <d v="2021-07-04T10:29:51"/>
    <x v="6"/>
  </r>
  <r>
    <n v="317322"/>
    <x v="43907"/>
    <x v="13106"/>
    <n v="314964"/>
    <d v="2021-07-04T10:29:51"/>
    <x v="6"/>
  </r>
  <r>
    <n v="113931"/>
    <x v="9487"/>
    <x v="13107"/>
    <n v="145779"/>
    <d v="2021-05-27T07:09:16"/>
    <x v="0"/>
  </r>
  <r>
    <n v="119884"/>
    <x v="18964"/>
    <x v="13107"/>
    <n v="470762"/>
    <d v="2021-05-27T07:09:16"/>
    <x v="0"/>
  </r>
  <r>
    <n v="140244"/>
    <x v="103863"/>
    <x v="13107"/>
    <n v="312954"/>
    <d v="2021-05-27T07:09:16"/>
    <x v="0"/>
  </r>
  <r>
    <n v="205161"/>
    <x v="13247"/>
    <x v="13107"/>
    <n v="361821"/>
    <d v="2021-05-27T07:09:16"/>
    <x v="0"/>
  </r>
  <r>
    <n v="243932"/>
    <x v="103864"/>
    <x v="13107"/>
    <n v="328843"/>
    <d v="2021-05-27T07:09:16"/>
    <x v="0"/>
  </r>
  <r>
    <n v="275932"/>
    <x v="5382"/>
    <x v="13107"/>
    <n v="227775"/>
    <d v="2021-05-27T07:09:16"/>
    <x v="0"/>
  </r>
  <r>
    <n v="282659"/>
    <x v="16828"/>
    <x v="13107"/>
    <n v="117699"/>
    <d v="2021-05-27T07:09:16"/>
    <x v="0"/>
  </r>
  <r>
    <n v="359875"/>
    <x v="1721"/>
    <x v="13107"/>
    <n v="198326"/>
    <d v="2021-05-27T07:09:16"/>
    <x v="0"/>
  </r>
  <r>
    <n v="383750"/>
    <x v="103865"/>
    <x v="13107"/>
    <n v="411922"/>
    <d v="2021-05-27T07:09:16"/>
    <x v="0"/>
  </r>
  <r>
    <n v="27205"/>
    <x v="103866"/>
    <x v="13108"/>
    <n v="250679"/>
    <d v="2021-04-23T09:05:40"/>
    <x v="4"/>
  </r>
  <r>
    <n v="42140"/>
    <x v="103867"/>
    <x v="13108"/>
    <n v="473327"/>
    <d v="2021-04-23T09:05:40"/>
    <x v="4"/>
  </r>
  <r>
    <n v="60721"/>
    <x v="103868"/>
    <x v="13108"/>
    <n v="227775"/>
    <d v="2021-04-23T09:05:40"/>
    <x v="4"/>
  </r>
  <r>
    <n v="61995"/>
    <x v="103869"/>
    <x v="13108"/>
    <n v="25985"/>
    <d v="2021-04-23T09:05:40"/>
    <x v="4"/>
  </r>
  <r>
    <n v="70060"/>
    <x v="42910"/>
    <x v="13108"/>
    <n v="411922"/>
    <d v="2021-04-23T09:05:40"/>
    <x v="4"/>
  </r>
  <r>
    <n v="72356"/>
    <x v="103870"/>
    <x v="13108"/>
    <n v="191893"/>
    <d v="2021-04-23T09:05:40"/>
    <x v="4"/>
  </r>
  <r>
    <n v="101722"/>
    <x v="38408"/>
    <x v="13108"/>
    <n v="285253"/>
    <d v="2021-04-23T09:05:40"/>
    <x v="4"/>
  </r>
  <r>
    <n v="107057"/>
    <x v="103871"/>
    <x v="13108"/>
    <n v="118549"/>
    <d v="2021-04-23T09:05:40"/>
    <x v="4"/>
  </r>
  <r>
    <n v="142514"/>
    <x v="103872"/>
    <x v="13108"/>
    <n v="86587"/>
    <d v="2021-04-23T09:05:40"/>
    <x v="4"/>
  </r>
  <r>
    <n v="154464"/>
    <x v="103873"/>
    <x v="13108"/>
    <n v="405800"/>
    <d v="2021-04-23T09:05:40"/>
    <x v="4"/>
  </r>
  <r>
    <n v="178897"/>
    <x v="103874"/>
    <x v="13108"/>
    <n v="347008"/>
    <d v="2021-04-23T09:05:40"/>
    <x v="4"/>
  </r>
  <r>
    <n v="188458"/>
    <x v="103875"/>
    <x v="13108"/>
    <n v="450933"/>
    <d v="2021-04-23T09:05:40"/>
    <x v="4"/>
  </r>
  <r>
    <n v="28562"/>
    <x v="103876"/>
    <x v="13109"/>
    <n v="230507"/>
    <d v="2021-04-25T22:23:52"/>
    <x v="0"/>
  </r>
  <r>
    <n v="56998"/>
    <x v="103877"/>
    <x v="13109"/>
    <n v="158978"/>
    <d v="2021-04-25T22:23:52"/>
    <x v="0"/>
  </r>
  <r>
    <n v="79797"/>
    <x v="103878"/>
    <x v="13109"/>
    <n v="433247"/>
    <d v="2021-04-25T22:23:52"/>
    <x v="0"/>
  </r>
  <r>
    <n v="130271"/>
    <x v="96597"/>
    <x v="13109"/>
    <n v="274147"/>
    <d v="2021-04-25T22:23:52"/>
    <x v="0"/>
  </r>
  <r>
    <n v="152190"/>
    <x v="67866"/>
    <x v="13109"/>
    <n v="143750"/>
    <d v="2021-04-25T22:23:52"/>
    <x v="0"/>
  </r>
  <r>
    <n v="196310"/>
    <x v="103879"/>
    <x v="13109"/>
    <n v="411922"/>
    <d v="2021-04-25T22:23:52"/>
    <x v="0"/>
  </r>
  <r>
    <n v="243058"/>
    <x v="103880"/>
    <x v="13109"/>
    <n v="191608"/>
    <d v="2021-04-25T22:23:52"/>
    <x v="0"/>
  </r>
  <r>
    <n v="258179"/>
    <x v="103881"/>
    <x v="13109"/>
    <n v="48930"/>
    <d v="2021-04-25T22:23:52"/>
    <x v="0"/>
  </r>
  <r>
    <n v="297465"/>
    <x v="103882"/>
    <x v="13109"/>
    <n v="112334"/>
    <d v="2021-04-25T22:23:52"/>
    <x v="0"/>
  </r>
  <r>
    <n v="342404"/>
    <x v="103883"/>
    <x v="13109"/>
    <n v="347393"/>
    <d v="2021-04-25T22:23:52"/>
    <x v="0"/>
  </r>
  <r>
    <n v="343023"/>
    <x v="67870"/>
    <x v="13109"/>
    <n v="297015"/>
    <d v="2021-04-25T22:23:52"/>
    <x v="0"/>
  </r>
  <r>
    <n v="346399"/>
    <x v="404"/>
    <x v="13109"/>
    <n v="62129"/>
    <d v="2021-04-25T22:23:52"/>
    <x v="0"/>
  </r>
  <r>
    <n v="392270"/>
    <x v="103884"/>
    <x v="13109"/>
    <n v="347008"/>
    <d v="2021-04-25T22:23:52"/>
    <x v="0"/>
  </r>
  <r>
    <n v="393682"/>
    <x v="73855"/>
    <x v="13109"/>
    <n v="115825"/>
    <d v="2021-04-25T22:23:52"/>
    <x v="0"/>
  </r>
  <r>
    <n v="422409"/>
    <x v="103885"/>
    <x v="13109"/>
    <n v="127233"/>
    <d v="2021-04-25T22:23:52"/>
    <x v="0"/>
  </r>
  <r>
    <n v="95014"/>
    <x v="103886"/>
    <x v="13110"/>
    <n v="411922"/>
    <d v="2021-05-22T05:07:24"/>
    <x v="1"/>
  </r>
  <r>
    <n v="116834"/>
    <x v="103887"/>
    <x v="13110"/>
    <n v="259288"/>
    <d v="2021-05-22T05:07:24"/>
    <x v="1"/>
  </r>
  <r>
    <n v="122868"/>
    <x v="103888"/>
    <x v="13110"/>
    <n v="21760"/>
    <d v="2021-05-22T05:07:24"/>
    <x v="1"/>
  </r>
  <r>
    <n v="139111"/>
    <x v="103889"/>
    <x v="13110"/>
    <n v="197645"/>
    <d v="2021-05-22T05:07:24"/>
    <x v="1"/>
  </r>
  <r>
    <n v="275770"/>
    <x v="103890"/>
    <x v="13110"/>
    <n v="470762"/>
    <d v="2021-05-22T05:07:24"/>
    <x v="1"/>
  </r>
  <r>
    <n v="305417"/>
    <x v="103891"/>
    <x v="13110"/>
    <n v="122902"/>
    <d v="2021-05-22T05:07:24"/>
    <x v="1"/>
  </r>
  <r>
    <n v="123635"/>
    <x v="103892"/>
    <x v="13111"/>
    <n v="411922"/>
    <d v="2021-05-30T05:15:10"/>
    <x v="1"/>
  </r>
  <r>
    <n v="140190"/>
    <x v="103893"/>
    <x v="13111"/>
    <n v="304722"/>
    <d v="2021-05-30T05:15:10"/>
    <x v="1"/>
  </r>
  <r>
    <n v="165236"/>
    <x v="28049"/>
    <x v="13111"/>
    <n v="284325"/>
    <d v="2021-05-30T05:15:10"/>
    <x v="1"/>
  </r>
  <r>
    <n v="197964"/>
    <x v="11617"/>
    <x v="13111"/>
    <n v="405278"/>
    <d v="2021-05-30T05:15:10"/>
    <x v="1"/>
  </r>
  <r>
    <n v="207952"/>
    <x v="103894"/>
    <x v="13111"/>
    <n v="397390"/>
    <d v="2021-05-30T05:15:10"/>
    <x v="1"/>
  </r>
  <r>
    <n v="247843"/>
    <x v="69414"/>
    <x v="13111"/>
    <n v="250679"/>
    <d v="2021-05-30T05:15:10"/>
    <x v="1"/>
  </r>
  <r>
    <n v="302336"/>
    <x v="103895"/>
    <x v="13111"/>
    <n v="5151"/>
    <d v="2021-05-30T05:15:10"/>
    <x v="1"/>
  </r>
  <r>
    <n v="341732"/>
    <x v="103896"/>
    <x v="13111"/>
    <n v="470762"/>
    <d v="2021-05-30T05:15:10"/>
    <x v="1"/>
  </r>
  <r>
    <n v="367609"/>
    <x v="103897"/>
    <x v="13111"/>
    <n v="327968"/>
    <d v="2021-05-30T05:15:10"/>
    <x v="1"/>
  </r>
  <r>
    <n v="388033"/>
    <x v="14452"/>
    <x v="13111"/>
    <n v="273301"/>
    <d v="2021-05-30T05:15:10"/>
    <x v="1"/>
  </r>
  <r>
    <n v="402350"/>
    <x v="103898"/>
    <x v="13111"/>
    <n v="230507"/>
    <d v="2021-05-30T05:15:10"/>
    <x v="1"/>
  </r>
  <r>
    <n v="107998"/>
    <x v="18418"/>
    <x v="13112"/>
    <n v="324951"/>
    <d v="2021-05-26T07:51:45"/>
    <x v="8"/>
  </r>
  <r>
    <n v="116404"/>
    <x v="103899"/>
    <x v="13112"/>
    <n v="4316"/>
    <d v="2021-05-26T07:51:45"/>
    <x v="8"/>
  </r>
  <r>
    <n v="148003"/>
    <x v="101546"/>
    <x v="13112"/>
    <n v="351192"/>
    <d v="2021-05-26T07:51:45"/>
    <x v="8"/>
  </r>
  <r>
    <n v="173665"/>
    <x v="103900"/>
    <x v="13112"/>
    <n v="98704"/>
    <d v="2021-05-26T07:51:45"/>
    <x v="8"/>
  </r>
  <r>
    <n v="208774"/>
    <x v="103901"/>
    <x v="13112"/>
    <n v="250679"/>
    <d v="2021-05-26T07:51:45"/>
    <x v="8"/>
  </r>
  <r>
    <n v="218241"/>
    <x v="103902"/>
    <x v="13112"/>
    <n v="363218"/>
    <d v="2021-05-26T07:51:45"/>
    <x v="8"/>
  </r>
  <r>
    <n v="238351"/>
    <x v="38808"/>
    <x v="13112"/>
    <n v="208822"/>
    <d v="2021-05-26T07:51:45"/>
    <x v="8"/>
  </r>
  <r>
    <n v="270056"/>
    <x v="103903"/>
    <x v="13112"/>
    <n v="436070"/>
    <d v="2021-05-26T07:51:45"/>
    <x v="8"/>
  </r>
  <r>
    <n v="305078"/>
    <x v="103904"/>
    <x v="13112"/>
    <n v="330333"/>
    <d v="2021-05-26T07:51:45"/>
    <x v="8"/>
  </r>
  <r>
    <n v="307843"/>
    <x v="103905"/>
    <x v="13112"/>
    <n v="111368"/>
    <d v="2021-05-26T07:51:45"/>
    <x v="8"/>
  </r>
  <r>
    <n v="325304"/>
    <x v="103906"/>
    <x v="13112"/>
    <n v="347393"/>
    <d v="2021-05-26T07:51:45"/>
    <x v="8"/>
  </r>
  <r>
    <n v="345199"/>
    <x v="103907"/>
    <x v="13112"/>
    <n v="112334"/>
    <d v="2021-05-26T07:51:45"/>
    <x v="8"/>
  </r>
  <r>
    <n v="348007"/>
    <x v="103908"/>
    <x v="13112"/>
    <n v="411922"/>
    <d v="2021-05-26T07:51:45"/>
    <x v="8"/>
  </r>
  <r>
    <n v="357891"/>
    <x v="103909"/>
    <x v="13112"/>
    <n v="83136"/>
    <d v="2021-05-26T07:51:45"/>
    <x v="8"/>
  </r>
  <r>
    <n v="369371"/>
    <x v="103910"/>
    <x v="13112"/>
    <n v="294042"/>
    <d v="2021-05-26T07:51:45"/>
    <x v="8"/>
  </r>
  <r>
    <n v="376903"/>
    <x v="103911"/>
    <x v="13112"/>
    <n v="254150"/>
    <d v="2021-05-26T07:51:45"/>
    <x v="8"/>
  </r>
  <r>
    <n v="381333"/>
    <x v="103912"/>
    <x v="13112"/>
    <n v="118549"/>
    <d v="2021-05-26T07:51:45"/>
    <x v="8"/>
  </r>
  <r>
    <n v="422146"/>
    <x v="103913"/>
    <x v="13112"/>
    <n v="381626"/>
    <d v="2021-05-26T07:51:45"/>
    <x v="8"/>
  </r>
  <r>
    <n v="26839"/>
    <x v="9838"/>
    <x v="13113"/>
    <n v="293572"/>
    <d v="2021-04-24T11:51:29"/>
    <x v="0"/>
  </r>
  <r>
    <n v="37827"/>
    <x v="46457"/>
    <x v="13113"/>
    <n v="401945"/>
    <d v="2021-04-24T11:51:29"/>
    <x v="0"/>
  </r>
  <r>
    <n v="38710"/>
    <x v="103914"/>
    <x v="13113"/>
    <n v="131746"/>
    <d v="2021-04-24T11:51:29"/>
    <x v="0"/>
  </r>
  <r>
    <n v="47229"/>
    <x v="103915"/>
    <x v="13113"/>
    <n v="118549"/>
    <d v="2021-04-24T11:51:29"/>
    <x v="0"/>
  </r>
  <r>
    <n v="70502"/>
    <x v="32986"/>
    <x v="13113"/>
    <n v="439981"/>
    <d v="2021-04-24T11:51:29"/>
    <x v="0"/>
  </r>
  <r>
    <n v="77677"/>
    <x v="103916"/>
    <x v="13113"/>
    <n v="158978"/>
    <d v="2021-04-24T11:51:29"/>
    <x v="0"/>
  </r>
  <r>
    <n v="78560"/>
    <x v="103917"/>
    <x v="13113"/>
    <n v="347393"/>
    <d v="2021-04-24T11:51:29"/>
    <x v="0"/>
  </r>
  <r>
    <n v="79413"/>
    <x v="103918"/>
    <x v="13113"/>
    <n v="6475"/>
    <d v="2021-04-24T11:51:29"/>
    <x v="0"/>
  </r>
  <r>
    <n v="96591"/>
    <x v="103919"/>
    <x v="13113"/>
    <n v="202914"/>
    <d v="2021-04-24T11:51:29"/>
    <x v="0"/>
  </r>
  <r>
    <n v="126315"/>
    <x v="22842"/>
    <x v="13113"/>
    <n v="5151"/>
    <d v="2021-04-24T11:51:29"/>
    <x v="0"/>
  </r>
  <r>
    <n v="207613"/>
    <x v="53362"/>
    <x v="13113"/>
    <n v="250679"/>
    <d v="2021-04-24T11:51:29"/>
    <x v="0"/>
  </r>
  <r>
    <n v="168392"/>
    <x v="103920"/>
    <x v="13114"/>
    <n v="158978"/>
    <d v="2021-06-12T02:57:03"/>
    <x v="0"/>
  </r>
  <r>
    <n v="182759"/>
    <x v="103921"/>
    <x v="13114"/>
    <n v="330333"/>
    <d v="2021-06-12T02:57:03"/>
    <x v="0"/>
  </r>
  <r>
    <n v="198498"/>
    <x v="51000"/>
    <x v="13114"/>
    <n v="138209"/>
    <d v="2021-06-12T02:57:03"/>
    <x v="0"/>
  </r>
  <r>
    <n v="201731"/>
    <x v="76838"/>
    <x v="13114"/>
    <n v="162482"/>
    <d v="2021-06-12T02:57:03"/>
    <x v="0"/>
  </r>
  <r>
    <n v="215961"/>
    <x v="103922"/>
    <x v="13114"/>
    <n v="411922"/>
    <d v="2021-06-12T02:57:03"/>
    <x v="0"/>
  </r>
  <r>
    <n v="217707"/>
    <x v="103923"/>
    <x v="13114"/>
    <n v="397"/>
    <d v="2021-06-12T02:57:03"/>
    <x v="0"/>
  </r>
  <r>
    <n v="231038"/>
    <x v="80256"/>
    <x v="13114"/>
    <n v="43623"/>
    <d v="2021-06-12T02:57:03"/>
    <x v="0"/>
  </r>
  <r>
    <n v="313139"/>
    <x v="31921"/>
    <x v="13114"/>
    <n v="250679"/>
    <d v="2021-06-12T02:57:03"/>
    <x v="0"/>
  </r>
  <r>
    <n v="315458"/>
    <x v="103924"/>
    <x v="13114"/>
    <n v="84374"/>
    <d v="2021-06-12T02:57:03"/>
    <x v="0"/>
  </r>
  <r>
    <n v="106870"/>
    <x v="51945"/>
    <x v="13115"/>
    <n v="244574"/>
    <d v="2021-05-26T14:30:07"/>
    <x v="0"/>
  </r>
  <r>
    <n v="142766"/>
    <x v="10646"/>
    <x v="13115"/>
    <n v="189009"/>
    <d v="2021-05-26T14:30:07"/>
    <x v="0"/>
  </r>
  <r>
    <n v="184924"/>
    <x v="103925"/>
    <x v="13115"/>
    <n v="343491"/>
    <d v="2021-05-26T14:30:07"/>
    <x v="0"/>
  </r>
  <r>
    <n v="228967"/>
    <x v="64877"/>
    <x v="13115"/>
    <n v="19714"/>
    <d v="2021-05-26T14:30:07"/>
    <x v="0"/>
  </r>
  <r>
    <n v="257033"/>
    <x v="103926"/>
    <x v="13115"/>
    <n v="182191"/>
    <d v="2021-05-26T14:30:07"/>
    <x v="0"/>
  </r>
  <r>
    <n v="261138"/>
    <x v="103927"/>
    <x v="13115"/>
    <n v="299439"/>
    <d v="2021-05-26T14:30:07"/>
    <x v="0"/>
  </r>
  <r>
    <n v="271121"/>
    <x v="30021"/>
    <x v="13115"/>
    <n v="158978"/>
    <d v="2021-05-26T14:30:07"/>
    <x v="0"/>
  </r>
  <r>
    <n v="285125"/>
    <x v="34987"/>
    <x v="13115"/>
    <n v="51368"/>
    <d v="2021-05-26T14:30:07"/>
    <x v="0"/>
  </r>
  <r>
    <n v="291894"/>
    <x v="23922"/>
    <x v="13115"/>
    <n v="347393"/>
    <d v="2021-05-26T14:30:07"/>
    <x v="0"/>
  </r>
  <r>
    <n v="305639"/>
    <x v="103928"/>
    <x v="13115"/>
    <n v="64601"/>
    <d v="2021-05-26T14:30:07"/>
    <x v="0"/>
  </r>
  <r>
    <n v="307194"/>
    <x v="61459"/>
    <x v="13115"/>
    <n v="294042"/>
    <d v="2021-05-26T14:30:07"/>
    <x v="0"/>
  </r>
  <r>
    <n v="320404"/>
    <x v="103929"/>
    <x v="13115"/>
    <n v="411922"/>
    <d v="2021-05-26T14:30:07"/>
    <x v="0"/>
  </r>
  <r>
    <n v="325189"/>
    <x v="63470"/>
    <x v="13115"/>
    <n v="346282"/>
    <d v="2021-05-26T14:30:07"/>
    <x v="0"/>
  </r>
  <r>
    <n v="356588"/>
    <x v="103930"/>
    <x v="13115"/>
    <n v="205718"/>
    <d v="2021-05-26T14:30:07"/>
    <x v="0"/>
  </r>
  <r>
    <n v="357493"/>
    <x v="59610"/>
    <x v="13115"/>
    <n v="51994"/>
    <d v="2021-05-26T14:30:07"/>
    <x v="0"/>
  </r>
  <r>
    <n v="372577"/>
    <x v="103931"/>
    <x v="13115"/>
    <n v="410033"/>
    <d v="2021-05-26T14:30:07"/>
    <x v="0"/>
  </r>
  <r>
    <n v="388395"/>
    <x v="103932"/>
    <x v="13115"/>
    <n v="406287"/>
    <d v="2021-05-26T14:30:07"/>
    <x v="0"/>
  </r>
  <r>
    <n v="420482"/>
    <x v="72826"/>
    <x v="13115"/>
    <n v="459455"/>
    <d v="2021-05-26T14:30:07"/>
    <x v="0"/>
  </r>
  <r>
    <n v="83589"/>
    <x v="103933"/>
    <x v="13116"/>
    <n v="357547"/>
    <d v="2021-05-18T21:42:28"/>
    <x v="0"/>
  </r>
  <r>
    <n v="94355"/>
    <x v="28322"/>
    <x v="13116"/>
    <n v="347008"/>
    <d v="2021-05-18T21:42:28"/>
    <x v="0"/>
  </r>
  <r>
    <n v="316182"/>
    <x v="29421"/>
    <x v="13117"/>
    <n v="122902"/>
    <d v="2021-07-24T19:50:45"/>
    <x v="6"/>
  </r>
  <r>
    <n v="332757"/>
    <x v="103934"/>
    <x v="13117"/>
    <n v="304722"/>
    <d v="2021-07-24T19:50:45"/>
    <x v="6"/>
  </r>
  <r>
    <n v="116655"/>
    <x v="103935"/>
    <x v="13118"/>
    <n v="473327"/>
    <d v="2021-05-28T09:52:24"/>
    <x v="4"/>
  </r>
  <r>
    <n v="148147"/>
    <x v="103936"/>
    <x v="13118"/>
    <n v="394819"/>
    <d v="2021-05-28T09:52:24"/>
    <x v="4"/>
  </r>
  <r>
    <n v="172049"/>
    <x v="103937"/>
    <x v="13118"/>
    <n v="351192"/>
    <d v="2021-05-28T09:52:24"/>
    <x v="4"/>
  </r>
  <r>
    <n v="199726"/>
    <x v="103938"/>
    <x v="13118"/>
    <n v="470762"/>
    <d v="2021-05-28T09:52:24"/>
    <x v="4"/>
  </r>
  <r>
    <n v="218257"/>
    <x v="103939"/>
    <x v="13118"/>
    <n v="154256"/>
    <d v="2021-05-28T09:52:24"/>
    <x v="4"/>
  </r>
  <r>
    <n v="223937"/>
    <x v="52"/>
    <x v="13118"/>
    <n v="419338"/>
    <d v="2021-05-28T09:52:24"/>
    <x v="4"/>
  </r>
  <r>
    <n v="270191"/>
    <x v="103940"/>
    <x v="13118"/>
    <n v="332256"/>
    <d v="2021-05-28T09:52:24"/>
    <x v="4"/>
  </r>
  <r>
    <n v="354380"/>
    <x v="103941"/>
    <x v="13118"/>
    <n v="23892"/>
    <d v="2021-05-28T09:52:24"/>
    <x v="4"/>
  </r>
  <r>
    <n v="413047"/>
    <x v="103942"/>
    <x v="13118"/>
    <n v="301748"/>
    <d v="2021-05-28T09:52:24"/>
    <x v="4"/>
  </r>
  <r>
    <n v="285980"/>
    <x v="103943"/>
    <x v="13119"/>
    <n v="123413"/>
    <d v="2021-07-15T14:26:24"/>
    <x v="4"/>
  </r>
  <r>
    <n v="352416"/>
    <x v="103944"/>
    <x v="13119"/>
    <n v="242428"/>
    <d v="2021-07-15T14:26:24"/>
    <x v="4"/>
  </r>
  <r>
    <n v="382236"/>
    <x v="103945"/>
    <x v="13119"/>
    <n v="230507"/>
    <d v="2021-07-15T14:26:24"/>
    <x v="4"/>
  </r>
  <r>
    <n v="207029"/>
    <x v="103946"/>
    <x v="13120"/>
    <n v="82181"/>
    <d v="2021-06-23T23:54:00"/>
    <x v="1"/>
  </r>
  <r>
    <n v="33377"/>
    <x v="11178"/>
    <x v="13121"/>
    <n v="192174"/>
    <d v="2021-04-29T13:17:59"/>
    <x v="2"/>
  </r>
  <r>
    <n v="35778"/>
    <x v="103947"/>
    <x v="13121"/>
    <n v="111368"/>
    <d v="2021-04-29T13:17:59"/>
    <x v="2"/>
  </r>
  <r>
    <n v="61133"/>
    <x v="103948"/>
    <x v="13121"/>
    <n v="411922"/>
    <d v="2021-04-29T13:17:59"/>
    <x v="2"/>
  </r>
  <r>
    <n v="97375"/>
    <x v="103949"/>
    <x v="13121"/>
    <n v="432868"/>
    <d v="2021-04-29T13:17:59"/>
    <x v="2"/>
  </r>
  <r>
    <n v="127434"/>
    <x v="103950"/>
    <x v="13121"/>
    <n v="108961"/>
    <d v="2021-04-29T13:17:59"/>
    <x v="2"/>
  </r>
  <r>
    <n v="141327"/>
    <x v="103951"/>
    <x v="13121"/>
    <n v="347008"/>
    <d v="2021-04-29T13:17:59"/>
    <x v="2"/>
  </r>
  <r>
    <n v="168308"/>
    <x v="103952"/>
    <x v="13121"/>
    <n v="141090"/>
    <d v="2021-04-29T13:17:59"/>
    <x v="2"/>
  </r>
  <r>
    <n v="169982"/>
    <x v="103953"/>
    <x v="13121"/>
    <n v="347008"/>
    <d v="2021-04-29T13:17:59"/>
    <x v="2"/>
  </r>
  <r>
    <n v="247632"/>
    <x v="103954"/>
    <x v="13121"/>
    <n v="132699"/>
    <d v="2021-04-29T13:17:59"/>
    <x v="2"/>
  </r>
  <r>
    <n v="276613"/>
    <x v="80296"/>
    <x v="13121"/>
    <n v="191893"/>
    <d v="2021-04-29T13:17:59"/>
    <x v="2"/>
  </r>
  <r>
    <n v="285908"/>
    <x v="103955"/>
    <x v="13121"/>
    <n v="439981"/>
    <d v="2021-04-29T13:17:59"/>
    <x v="2"/>
  </r>
  <r>
    <n v="300278"/>
    <x v="3875"/>
    <x v="13121"/>
    <n v="285680"/>
    <d v="2021-04-29T13:17:59"/>
    <x v="2"/>
  </r>
  <r>
    <n v="305851"/>
    <x v="31235"/>
    <x v="13121"/>
    <n v="258251"/>
    <d v="2021-04-29T13:17:59"/>
    <x v="2"/>
  </r>
  <r>
    <n v="310240"/>
    <x v="12170"/>
    <x v="13121"/>
    <n v="23892"/>
    <d v="2021-04-29T13:17:59"/>
    <x v="2"/>
  </r>
  <r>
    <n v="326500"/>
    <x v="103956"/>
    <x v="13121"/>
    <n v="217497"/>
    <d v="2021-04-29T13:17:59"/>
    <x v="2"/>
  </r>
  <r>
    <n v="377584"/>
    <x v="103957"/>
    <x v="13121"/>
    <n v="328843"/>
    <d v="2021-04-29T13:17:59"/>
    <x v="2"/>
  </r>
  <r>
    <n v="381986"/>
    <x v="103958"/>
    <x v="13121"/>
    <n v="436459"/>
    <d v="2021-04-29T13:17:59"/>
    <x v="2"/>
  </r>
  <r>
    <n v="382539"/>
    <x v="103959"/>
    <x v="13121"/>
    <n v="306809"/>
    <d v="2021-04-29T13:17:59"/>
    <x v="2"/>
  </r>
  <r>
    <n v="39108"/>
    <x v="103960"/>
    <x v="13122"/>
    <n v="321129"/>
    <d v="2021-04-30T14:29:41"/>
    <x v="1"/>
  </r>
  <r>
    <n v="55498"/>
    <x v="103961"/>
    <x v="13122"/>
    <n v="473323"/>
    <d v="2021-04-30T14:29:41"/>
    <x v="1"/>
  </r>
  <r>
    <n v="122556"/>
    <x v="103962"/>
    <x v="13122"/>
    <n v="250679"/>
    <d v="2021-04-30T14:29:41"/>
    <x v="1"/>
  </r>
  <r>
    <n v="152325"/>
    <x v="103963"/>
    <x v="13122"/>
    <n v="411922"/>
    <d v="2021-04-30T14:29:41"/>
    <x v="1"/>
  </r>
  <r>
    <n v="179719"/>
    <x v="103964"/>
    <x v="13122"/>
    <n v="154256"/>
    <d v="2021-04-30T14:29:41"/>
    <x v="1"/>
  </r>
  <r>
    <n v="298524"/>
    <x v="103965"/>
    <x v="13123"/>
    <n v="202914"/>
    <d v="2021-07-19T10:39:26"/>
    <x v="4"/>
  </r>
  <r>
    <n v="335667"/>
    <x v="103966"/>
    <x v="13123"/>
    <n v="227775"/>
    <d v="2021-07-19T10:39:26"/>
    <x v="4"/>
  </r>
  <r>
    <n v="371600"/>
    <x v="5211"/>
    <x v="13123"/>
    <n v="183731"/>
    <d v="2021-07-19T10:39:26"/>
    <x v="4"/>
  </r>
  <r>
    <n v="399551"/>
    <x v="55106"/>
    <x v="13123"/>
    <n v="397390"/>
    <d v="2021-07-19T10:39:26"/>
    <x v="4"/>
  </r>
  <r>
    <n v="404705"/>
    <x v="103967"/>
    <x v="13123"/>
    <n v="118549"/>
    <d v="2021-07-19T10:39:26"/>
    <x v="4"/>
  </r>
  <r>
    <n v="295046"/>
    <x v="72968"/>
    <x v="13124"/>
    <n v="139440"/>
    <d v="2021-07-18T08:11:38"/>
    <x v="4"/>
  </r>
  <r>
    <n v="310876"/>
    <x v="103968"/>
    <x v="13124"/>
    <n v="397"/>
    <d v="2021-07-18T08:11:38"/>
    <x v="4"/>
  </r>
  <r>
    <n v="321423"/>
    <x v="103969"/>
    <x v="13124"/>
    <n v="221600"/>
    <d v="2021-07-18T08:11:38"/>
    <x v="4"/>
  </r>
  <r>
    <n v="359804"/>
    <x v="103970"/>
    <x v="13124"/>
    <n v="369308"/>
    <d v="2021-07-18T08:11:38"/>
    <x v="4"/>
  </r>
  <r>
    <n v="397729"/>
    <x v="37037"/>
    <x v="13124"/>
    <n v="118549"/>
    <d v="2021-07-18T08:11:38"/>
    <x v="4"/>
  </r>
  <r>
    <n v="31152"/>
    <x v="99684"/>
    <x v="13125"/>
    <n v="187118"/>
    <d v="2021-04-27T12:55:52"/>
    <x v="6"/>
  </r>
  <r>
    <n v="40285"/>
    <x v="103971"/>
    <x v="13125"/>
    <n v="246604"/>
    <d v="2021-04-27T12:55:52"/>
    <x v="6"/>
  </r>
  <r>
    <n v="40970"/>
    <x v="103972"/>
    <x v="13125"/>
    <n v="321441"/>
    <d v="2021-04-27T12:55:52"/>
    <x v="6"/>
  </r>
  <r>
    <n v="58845"/>
    <x v="103973"/>
    <x v="13125"/>
    <n v="324893"/>
    <d v="2021-04-27T12:55:52"/>
    <x v="6"/>
  </r>
  <r>
    <n v="134401"/>
    <x v="103974"/>
    <x v="13125"/>
    <n v="347008"/>
    <d v="2021-04-27T12:55:52"/>
    <x v="6"/>
  </r>
  <r>
    <n v="158889"/>
    <x v="103975"/>
    <x v="13125"/>
    <n v="21760"/>
    <d v="2021-04-27T12:55:52"/>
    <x v="6"/>
  </r>
  <r>
    <n v="161370"/>
    <x v="103976"/>
    <x v="13125"/>
    <n v="217497"/>
    <d v="2021-04-27T12:55:52"/>
    <x v="6"/>
  </r>
  <r>
    <n v="182944"/>
    <x v="33511"/>
    <x v="13125"/>
    <n v="301407"/>
    <d v="2021-04-27T12:55:52"/>
    <x v="6"/>
  </r>
  <r>
    <n v="192350"/>
    <x v="103977"/>
    <x v="13125"/>
    <n v="397531"/>
    <d v="2021-04-27T12:55:52"/>
    <x v="6"/>
  </r>
  <r>
    <n v="215373"/>
    <x v="103978"/>
    <x v="13125"/>
    <n v="201790"/>
    <d v="2021-04-27T12:55:52"/>
    <x v="6"/>
  </r>
  <r>
    <n v="256026"/>
    <x v="103979"/>
    <x v="13125"/>
    <n v="476070"/>
    <d v="2021-04-27T12:55:52"/>
    <x v="6"/>
  </r>
  <r>
    <n v="294932"/>
    <x v="103980"/>
    <x v="13125"/>
    <n v="58674"/>
    <d v="2021-04-27T12:55:52"/>
    <x v="6"/>
  </r>
  <r>
    <n v="346910"/>
    <x v="50442"/>
    <x v="13125"/>
    <n v="158978"/>
    <d v="2021-04-27T12:55:52"/>
    <x v="6"/>
  </r>
  <r>
    <n v="374937"/>
    <x v="103981"/>
    <x v="13125"/>
    <n v="251574"/>
    <d v="2021-04-27T12:55:52"/>
    <x v="6"/>
  </r>
  <r>
    <n v="218761"/>
    <x v="103982"/>
    <x v="13126"/>
    <n v="82901"/>
    <d v="2021-06-26T10:31:17"/>
    <x v="4"/>
  </r>
  <r>
    <n v="219857"/>
    <x v="103983"/>
    <x v="13126"/>
    <n v="184941"/>
    <d v="2021-06-26T10:31:17"/>
    <x v="4"/>
  </r>
  <r>
    <n v="227548"/>
    <x v="103984"/>
    <x v="13126"/>
    <n v="250679"/>
    <d v="2021-06-26T10:31:17"/>
    <x v="4"/>
  </r>
  <r>
    <n v="228559"/>
    <x v="103985"/>
    <x v="13126"/>
    <n v="341333"/>
    <d v="2021-06-26T10:31:17"/>
    <x v="4"/>
  </r>
  <r>
    <n v="241377"/>
    <x v="55609"/>
    <x v="13126"/>
    <n v="459455"/>
    <d v="2021-06-26T10:31:17"/>
    <x v="4"/>
  </r>
  <r>
    <n v="269307"/>
    <x v="103986"/>
    <x v="13126"/>
    <n v="36482"/>
    <d v="2021-06-26T10:31:17"/>
    <x v="4"/>
  </r>
  <r>
    <n v="280455"/>
    <x v="102488"/>
    <x v="13126"/>
    <n v="111436"/>
    <d v="2021-06-26T10:31:17"/>
    <x v="4"/>
  </r>
  <r>
    <n v="313348"/>
    <x v="103987"/>
    <x v="13126"/>
    <n v="470762"/>
    <d v="2021-06-26T10:31:17"/>
    <x v="4"/>
  </r>
  <r>
    <n v="341547"/>
    <x v="73075"/>
    <x v="13126"/>
    <n v="240724"/>
    <d v="2021-06-26T10:31:17"/>
    <x v="4"/>
  </r>
  <r>
    <n v="356350"/>
    <x v="103988"/>
    <x v="13126"/>
    <n v="411922"/>
    <d v="2021-06-26T10:31:17"/>
    <x v="4"/>
  </r>
  <r>
    <n v="369611"/>
    <x v="103989"/>
    <x v="13126"/>
    <n v="347393"/>
    <d v="2021-06-26T10:31:17"/>
    <x v="4"/>
  </r>
  <r>
    <n v="379667"/>
    <x v="67568"/>
    <x v="13126"/>
    <n v="122427"/>
    <d v="2021-06-26T10:31:17"/>
    <x v="4"/>
  </r>
  <r>
    <n v="385940"/>
    <x v="103990"/>
    <x v="13126"/>
    <n v="163865"/>
    <d v="2021-06-26T10:31:17"/>
    <x v="4"/>
  </r>
  <r>
    <n v="390076"/>
    <x v="103991"/>
    <x v="13126"/>
    <n v="33076"/>
    <d v="2021-06-26T10:31:17"/>
    <x v="4"/>
  </r>
  <r>
    <n v="395248"/>
    <x v="103992"/>
    <x v="13126"/>
    <n v="98921"/>
    <d v="2021-06-26T10:31:17"/>
    <x v="4"/>
  </r>
  <r>
    <n v="407608"/>
    <x v="103993"/>
    <x v="13126"/>
    <n v="21760"/>
    <d v="2021-06-26T10:31:17"/>
    <x v="4"/>
  </r>
  <r>
    <n v="416371"/>
    <x v="103994"/>
    <x v="13126"/>
    <n v="387595"/>
    <d v="2021-06-26T10:31:17"/>
    <x v="4"/>
  </r>
  <r>
    <n v="116033"/>
    <x v="103995"/>
    <x v="13127"/>
    <n v="221402"/>
    <d v="2021-05-28T06:11:11"/>
    <x v="4"/>
  </r>
  <r>
    <n v="124932"/>
    <x v="103996"/>
    <x v="13127"/>
    <n v="154256"/>
    <d v="2021-05-28T06:11:11"/>
    <x v="4"/>
  </r>
  <r>
    <n v="128788"/>
    <x v="103997"/>
    <x v="13127"/>
    <n v="158978"/>
    <d v="2021-05-28T06:11:11"/>
    <x v="4"/>
  </r>
  <r>
    <n v="153812"/>
    <x v="98104"/>
    <x v="13127"/>
    <n v="347008"/>
    <d v="2021-05-28T06:11:11"/>
    <x v="4"/>
  </r>
  <r>
    <n v="201710"/>
    <x v="103998"/>
    <x v="13127"/>
    <n v="250679"/>
    <d v="2021-05-28T06:11:11"/>
    <x v="4"/>
  </r>
  <r>
    <n v="205202"/>
    <x v="103999"/>
    <x v="13127"/>
    <n v="6475"/>
    <d v="2021-05-28T06:11:11"/>
    <x v="4"/>
  </r>
  <r>
    <n v="217009"/>
    <x v="104000"/>
    <x v="13127"/>
    <n v="108086"/>
    <d v="2021-05-28T06:11:11"/>
    <x v="4"/>
  </r>
  <r>
    <n v="257926"/>
    <x v="85173"/>
    <x v="13127"/>
    <n v="319475"/>
    <d v="2021-05-28T06:11:11"/>
    <x v="4"/>
  </r>
  <r>
    <n v="288610"/>
    <x v="104001"/>
    <x v="13127"/>
    <n v="219316"/>
    <d v="2021-05-28T06:11:11"/>
    <x v="4"/>
  </r>
  <r>
    <n v="334361"/>
    <x v="104002"/>
    <x v="13127"/>
    <n v="118549"/>
    <d v="2021-05-28T06:11:11"/>
    <x v="4"/>
  </r>
  <r>
    <n v="350748"/>
    <x v="104003"/>
    <x v="13127"/>
    <n v="411922"/>
    <d v="2021-05-28T06:11:11"/>
    <x v="4"/>
  </r>
  <r>
    <n v="351275"/>
    <x v="104004"/>
    <x v="13127"/>
    <n v="4316"/>
    <d v="2021-05-28T06:11:11"/>
    <x v="4"/>
  </r>
  <r>
    <n v="373447"/>
    <x v="104005"/>
    <x v="13127"/>
    <n v="16439"/>
    <d v="2021-05-28T06:11:11"/>
    <x v="4"/>
  </r>
  <r>
    <n v="400753"/>
    <x v="104006"/>
    <x v="13127"/>
    <n v="394819"/>
    <d v="2021-05-28T06:11:11"/>
    <x v="4"/>
  </r>
  <r>
    <n v="218418"/>
    <x v="104007"/>
    <x v="13128"/>
    <n v="347393"/>
    <d v="2021-06-26T01:03:12"/>
    <x v="1"/>
  </r>
  <r>
    <n v="233204"/>
    <x v="63991"/>
    <x v="13128"/>
    <n v="182191"/>
    <d v="2021-06-26T01:03:12"/>
    <x v="1"/>
  </r>
  <r>
    <n v="235402"/>
    <x v="45647"/>
    <x v="13128"/>
    <n v="21760"/>
    <d v="2021-06-26T01:03:12"/>
    <x v="1"/>
  </r>
  <r>
    <n v="256273"/>
    <x v="54989"/>
    <x v="13128"/>
    <n v="84465"/>
    <d v="2021-06-26T01:03:12"/>
    <x v="1"/>
  </r>
  <r>
    <n v="369661"/>
    <x v="104008"/>
    <x v="13128"/>
    <n v="411922"/>
    <d v="2021-06-26T01:03:12"/>
    <x v="1"/>
  </r>
  <r>
    <n v="375344"/>
    <x v="104009"/>
    <x v="13128"/>
    <n v="347008"/>
    <d v="2021-06-26T01:03:12"/>
    <x v="1"/>
  </r>
  <r>
    <n v="384608"/>
    <x v="9558"/>
    <x v="13128"/>
    <n v="293657"/>
    <d v="2021-06-26T01:03:12"/>
    <x v="1"/>
  </r>
  <r>
    <n v="422987"/>
    <x v="104010"/>
    <x v="13128"/>
    <n v="230507"/>
    <d v="2021-06-26T01:03:12"/>
    <x v="1"/>
  </r>
  <r>
    <n v="114043"/>
    <x v="104011"/>
    <x v="13129"/>
    <n v="438887"/>
    <d v="2021-05-28T05:54:02"/>
    <x v="11"/>
  </r>
  <r>
    <n v="138124"/>
    <x v="104012"/>
    <x v="13129"/>
    <n v="411922"/>
    <d v="2021-05-28T05:54:02"/>
    <x v="11"/>
  </r>
  <r>
    <n v="166059"/>
    <x v="104013"/>
    <x v="13129"/>
    <n v="226626"/>
    <d v="2021-05-28T05:54:02"/>
    <x v="11"/>
  </r>
  <r>
    <n v="168485"/>
    <x v="104014"/>
    <x v="13129"/>
    <n v="104958"/>
    <d v="2021-05-28T05:54:02"/>
    <x v="11"/>
  </r>
  <r>
    <n v="170969"/>
    <x v="104015"/>
    <x v="13129"/>
    <n v="85026"/>
    <d v="2021-05-28T05:54:02"/>
    <x v="11"/>
  </r>
  <r>
    <n v="191698"/>
    <x v="76196"/>
    <x v="13129"/>
    <n v="343712"/>
    <d v="2021-05-28T05:54:02"/>
    <x v="11"/>
  </r>
  <r>
    <n v="21546"/>
    <x v="31079"/>
    <x v="13130"/>
    <n v="351192"/>
    <d v="2021-04-23T00:26:40"/>
    <x v="0"/>
  </r>
  <r>
    <n v="56065"/>
    <x v="45749"/>
    <x v="13130"/>
    <n v="215228"/>
    <d v="2021-04-23T00:26:40"/>
    <x v="0"/>
  </r>
  <r>
    <n v="143394"/>
    <x v="104016"/>
    <x v="13130"/>
    <n v="470762"/>
    <d v="2021-04-23T00:26:40"/>
    <x v="0"/>
  </r>
  <r>
    <n v="170418"/>
    <x v="45278"/>
    <x v="13130"/>
    <n v="250679"/>
    <d v="2021-04-23T00:26:40"/>
    <x v="0"/>
  </r>
  <r>
    <n v="183477"/>
    <x v="40182"/>
    <x v="13130"/>
    <n v="133259"/>
    <d v="2021-04-23T00:26:40"/>
    <x v="0"/>
  </r>
  <r>
    <n v="194358"/>
    <x v="104017"/>
    <x v="13130"/>
    <n v="312857"/>
    <d v="2021-04-23T00:26:40"/>
    <x v="0"/>
  </r>
  <r>
    <n v="112937"/>
    <x v="11492"/>
    <x v="13131"/>
    <n v="12149"/>
    <d v="2021-05-27T16:57:00"/>
    <x v="1"/>
  </r>
  <r>
    <n v="123753"/>
    <x v="104018"/>
    <x v="13131"/>
    <n v="209666"/>
    <d v="2021-05-27T16:57:00"/>
    <x v="1"/>
  </r>
  <r>
    <n v="146220"/>
    <x v="10802"/>
    <x v="13131"/>
    <n v="251574"/>
    <d v="2021-05-27T16:57:00"/>
    <x v="1"/>
  </r>
  <r>
    <n v="151041"/>
    <x v="104019"/>
    <x v="13131"/>
    <n v="2004"/>
    <d v="2021-05-27T16:57:00"/>
    <x v="1"/>
  </r>
  <r>
    <n v="161952"/>
    <x v="83454"/>
    <x v="13131"/>
    <n v="250679"/>
    <d v="2021-05-27T16:57:00"/>
    <x v="1"/>
  </r>
  <r>
    <n v="166110"/>
    <x v="4048"/>
    <x v="13131"/>
    <n v="411922"/>
    <d v="2021-05-27T16:57:00"/>
    <x v="1"/>
  </r>
  <r>
    <n v="194960"/>
    <x v="104020"/>
    <x v="13131"/>
    <n v="227775"/>
    <d v="2021-05-27T16:57:00"/>
    <x v="1"/>
  </r>
  <r>
    <n v="227632"/>
    <x v="104021"/>
    <x v="13131"/>
    <n v="242428"/>
    <d v="2021-05-27T16:57:00"/>
    <x v="1"/>
  </r>
  <r>
    <n v="270216"/>
    <x v="104022"/>
    <x v="13131"/>
    <n v="473327"/>
    <d v="2021-05-27T16:57:00"/>
    <x v="1"/>
  </r>
  <r>
    <n v="366840"/>
    <x v="104023"/>
    <x v="13131"/>
    <n v="104958"/>
    <d v="2021-05-27T16:57:00"/>
    <x v="1"/>
  </r>
  <r>
    <n v="367530"/>
    <x v="90577"/>
    <x v="13131"/>
    <n v="465849"/>
    <d v="2021-05-27T16:57:00"/>
    <x v="1"/>
  </r>
  <r>
    <n v="385764"/>
    <x v="104024"/>
    <x v="13131"/>
    <n v="158978"/>
    <d v="2021-05-27T16:57:00"/>
    <x v="1"/>
  </r>
  <r>
    <n v="387333"/>
    <x v="8517"/>
    <x v="13131"/>
    <n v="377180"/>
    <d v="2021-05-27T16:57:00"/>
    <x v="1"/>
  </r>
  <r>
    <n v="414606"/>
    <x v="104025"/>
    <x v="13131"/>
    <n v="470762"/>
    <d v="2021-05-27T16:57:00"/>
    <x v="1"/>
  </r>
  <r>
    <n v="256330"/>
    <x v="87818"/>
    <x v="13132"/>
    <n v="65840"/>
    <d v="2021-07-07T03:18:54"/>
    <x v="0"/>
  </r>
  <r>
    <n v="267746"/>
    <x v="104026"/>
    <x v="13132"/>
    <n v="78646"/>
    <d v="2021-07-07T03:18:54"/>
    <x v="0"/>
  </r>
  <r>
    <n v="272484"/>
    <x v="8253"/>
    <x v="13132"/>
    <n v="118549"/>
    <d v="2021-07-07T03:18:54"/>
    <x v="0"/>
  </r>
  <r>
    <n v="361443"/>
    <x v="24190"/>
    <x v="13132"/>
    <n v="246229"/>
    <d v="2021-07-07T03:18:54"/>
    <x v="0"/>
  </r>
  <r>
    <n v="367900"/>
    <x v="43442"/>
    <x v="13132"/>
    <n v="117745"/>
    <d v="2021-07-07T03:18:54"/>
    <x v="0"/>
  </r>
  <r>
    <n v="398335"/>
    <x v="41486"/>
    <x v="13132"/>
    <n v="31302"/>
    <d v="2021-07-07T03:18:54"/>
    <x v="0"/>
  </r>
  <r>
    <n v="410373"/>
    <x v="104027"/>
    <x v="13132"/>
    <n v="176181"/>
    <d v="2021-07-07T03:18:54"/>
    <x v="0"/>
  </r>
  <r>
    <n v="422128"/>
    <x v="104028"/>
    <x v="13132"/>
    <n v="444546"/>
    <d v="2021-07-07T03:18:54"/>
    <x v="0"/>
  </r>
  <r>
    <n v="110187"/>
    <x v="104029"/>
    <x v="13133"/>
    <n v="221402"/>
    <d v="2021-05-27T07:18:15"/>
    <x v="0"/>
  </r>
  <r>
    <n v="138558"/>
    <x v="104030"/>
    <x v="13133"/>
    <n v="432277"/>
    <d v="2021-05-27T07:18:15"/>
    <x v="0"/>
  </r>
  <r>
    <n v="179942"/>
    <x v="66737"/>
    <x v="13133"/>
    <n v="411922"/>
    <d v="2021-05-27T07:18:15"/>
    <x v="0"/>
  </r>
  <r>
    <n v="190990"/>
    <x v="104031"/>
    <x v="13133"/>
    <n v="285680"/>
    <d v="2021-05-27T07:18:15"/>
    <x v="0"/>
  </r>
  <r>
    <n v="203295"/>
    <x v="58216"/>
    <x v="13133"/>
    <n v="372101"/>
    <d v="2021-05-27T07:18:15"/>
    <x v="0"/>
  </r>
  <r>
    <n v="34732"/>
    <x v="104032"/>
    <x v="13134"/>
    <n v="411922"/>
    <d v="2021-04-29T07:43:12"/>
    <x v="6"/>
  </r>
  <r>
    <n v="35950"/>
    <x v="104033"/>
    <x v="13134"/>
    <n v="470762"/>
    <d v="2021-04-29T07:43:12"/>
    <x v="6"/>
  </r>
  <r>
    <n v="42906"/>
    <x v="104034"/>
    <x v="13134"/>
    <n v="2030"/>
    <d v="2021-04-29T07:43:12"/>
    <x v="6"/>
  </r>
  <r>
    <n v="65066"/>
    <x v="104035"/>
    <x v="13134"/>
    <n v="323221"/>
    <d v="2021-04-29T07:43:12"/>
    <x v="6"/>
  </r>
  <r>
    <n v="71223"/>
    <x v="25388"/>
    <x v="13134"/>
    <n v="60239"/>
    <d v="2021-04-29T07:43:12"/>
    <x v="6"/>
  </r>
  <r>
    <n v="94333"/>
    <x v="104036"/>
    <x v="13134"/>
    <n v="204394"/>
    <d v="2021-04-29T07:43:12"/>
    <x v="6"/>
  </r>
  <r>
    <n v="102058"/>
    <x v="104037"/>
    <x v="13134"/>
    <n v="82901"/>
    <d v="2021-04-29T07:43:12"/>
    <x v="6"/>
  </r>
  <r>
    <n v="127790"/>
    <x v="104038"/>
    <x v="13134"/>
    <n v="83356"/>
    <d v="2021-04-29T07:43:12"/>
    <x v="6"/>
  </r>
  <r>
    <n v="139829"/>
    <x v="104039"/>
    <x v="13134"/>
    <n v="440945"/>
    <d v="2021-04-29T07:43:12"/>
    <x v="6"/>
  </r>
  <r>
    <n v="140773"/>
    <x v="104040"/>
    <x v="13134"/>
    <n v="325094"/>
    <d v="2021-04-29T07:43:12"/>
    <x v="6"/>
  </r>
  <r>
    <n v="149324"/>
    <x v="60945"/>
    <x v="13134"/>
    <n v="78646"/>
    <d v="2021-04-29T07:43:12"/>
    <x v="6"/>
  </r>
  <r>
    <n v="177565"/>
    <x v="54859"/>
    <x v="13134"/>
    <n v="120139"/>
    <d v="2021-04-29T07:43:12"/>
    <x v="6"/>
  </r>
  <r>
    <n v="187998"/>
    <x v="104041"/>
    <x v="13134"/>
    <n v="392434"/>
    <d v="2021-04-29T07:43:12"/>
    <x v="6"/>
  </r>
  <r>
    <n v="201103"/>
    <x v="45721"/>
    <x v="13134"/>
    <n v="217497"/>
    <d v="2021-04-29T07:43:12"/>
    <x v="6"/>
  </r>
  <r>
    <n v="214014"/>
    <x v="104042"/>
    <x v="13135"/>
    <n v="248817"/>
    <d v="2021-06-25T03:00:32"/>
    <x v="4"/>
  </r>
  <r>
    <n v="224478"/>
    <x v="104043"/>
    <x v="13135"/>
    <n v="230507"/>
    <d v="2021-06-25T03:00:32"/>
    <x v="4"/>
  </r>
  <r>
    <n v="239665"/>
    <x v="3541"/>
    <x v="13135"/>
    <n v="120139"/>
    <d v="2021-06-25T03:00:32"/>
    <x v="4"/>
  </r>
  <r>
    <n v="262813"/>
    <x v="104044"/>
    <x v="13135"/>
    <n v="351192"/>
    <d v="2021-06-25T03:00:32"/>
    <x v="4"/>
  </r>
  <r>
    <n v="295250"/>
    <x v="104045"/>
    <x v="13135"/>
    <n v="347393"/>
    <d v="2021-06-25T03:00:32"/>
    <x v="4"/>
  </r>
  <r>
    <n v="303108"/>
    <x v="72702"/>
    <x v="13135"/>
    <n v="394819"/>
    <d v="2021-06-25T03:00:32"/>
    <x v="4"/>
  </r>
  <r>
    <n v="341678"/>
    <x v="104046"/>
    <x v="13135"/>
    <n v="350756"/>
    <d v="2021-06-25T03:00:32"/>
    <x v="4"/>
  </r>
  <r>
    <n v="116187"/>
    <x v="104047"/>
    <x v="13136"/>
    <n v="230507"/>
    <d v="2021-05-28T07:18:28"/>
    <x v="1"/>
  </r>
  <r>
    <n v="132268"/>
    <x v="100883"/>
    <x v="13136"/>
    <n v="226626"/>
    <d v="2021-05-28T07:18:28"/>
    <x v="1"/>
  </r>
  <r>
    <n v="176033"/>
    <x v="11496"/>
    <x v="13136"/>
    <n v="273920"/>
    <d v="2021-05-28T07:18:28"/>
    <x v="1"/>
  </r>
  <r>
    <n v="204161"/>
    <x v="102006"/>
    <x v="13136"/>
    <n v="253060"/>
    <d v="2021-05-28T07:18:28"/>
    <x v="1"/>
  </r>
  <r>
    <n v="47410"/>
    <x v="9484"/>
    <x v="13137"/>
    <n v="347008"/>
    <d v="2021-05-04T00:47:14"/>
    <x v="0"/>
  </r>
  <r>
    <n v="71375"/>
    <x v="45188"/>
    <x v="13137"/>
    <n v="250679"/>
    <d v="2021-05-04T00:47:14"/>
    <x v="0"/>
  </r>
  <r>
    <n v="176682"/>
    <x v="34348"/>
    <x v="13137"/>
    <n v="21760"/>
    <d v="2021-05-04T00:47:14"/>
    <x v="0"/>
  </r>
  <r>
    <n v="199820"/>
    <x v="104048"/>
    <x v="13137"/>
    <n v="81558"/>
    <d v="2021-05-04T00:47:14"/>
    <x v="0"/>
  </r>
  <r>
    <n v="267232"/>
    <x v="67144"/>
    <x v="13138"/>
    <n v="151932"/>
    <d v="2021-07-10T19:14:21"/>
    <x v="1"/>
  </r>
  <r>
    <n v="286196"/>
    <x v="104049"/>
    <x v="13138"/>
    <n v="201790"/>
    <d v="2021-07-10T19:14:21"/>
    <x v="1"/>
  </r>
  <r>
    <n v="300973"/>
    <x v="104050"/>
    <x v="13138"/>
    <n v="470762"/>
    <d v="2021-07-10T19:14:21"/>
    <x v="1"/>
  </r>
  <r>
    <n v="393496"/>
    <x v="104051"/>
    <x v="13138"/>
    <n v="388561"/>
    <d v="2021-07-10T19:14:21"/>
    <x v="1"/>
  </r>
  <r>
    <n v="152847"/>
    <x v="104052"/>
    <x v="13139"/>
    <n v="230507"/>
    <d v="2021-06-07T04:40:35"/>
    <x v="1"/>
  </r>
  <r>
    <n v="172474"/>
    <x v="104053"/>
    <x v="13139"/>
    <n v="104958"/>
    <d v="2021-06-07T04:40:35"/>
    <x v="1"/>
  </r>
  <r>
    <n v="208349"/>
    <x v="104054"/>
    <x v="13139"/>
    <n v="394819"/>
    <d v="2021-06-07T04:40:35"/>
    <x v="1"/>
  </r>
  <r>
    <n v="236172"/>
    <x v="104055"/>
    <x v="13139"/>
    <n v="266342"/>
    <d v="2021-06-07T04:40:35"/>
    <x v="1"/>
  </r>
  <r>
    <n v="245944"/>
    <x v="104056"/>
    <x v="13139"/>
    <n v="180863"/>
    <d v="2021-06-07T04:40:35"/>
    <x v="1"/>
  </r>
  <r>
    <n v="268179"/>
    <x v="10551"/>
    <x v="13139"/>
    <n v="226626"/>
    <d v="2021-06-07T04:40:35"/>
    <x v="1"/>
  </r>
  <r>
    <n v="269383"/>
    <x v="104057"/>
    <x v="13139"/>
    <n v="411922"/>
    <d v="2021-06-07T04:40:35"/>
    <x v="1"/>
  </r>
  <r>
    <n v="273847"/>
    <x v="66716"/>
    <x v="13139"/>
    <n v="303258"/>
    <d v="2021-06-07T04:40:35"/>
    <x v="1"/>
  </r>
  <r>
    <n v="296544"/>
    <x v="104058"/>
    <x v="13139"/>
    <n v="5151"/>
    <d v="2021-06-07T04:40:35"/>
    <x v="1"/>
  </r>
  <r>
    <n v="299545"/>
    <x v="104059"/>
    <x v="13139"/>
    <n v="172251"/>
    <d v="2021-06-07T04:40:35"/>
    <x v="1"/>
  </r>
  <r>
    <n v="314008"/>
    <x v="104060"/>
    <x v="13139"/>
    <n v="154256"/>
    <d v="2021-06-07T04:40:35"/>
    <x v="1"/>
  </r>
  <r>
    <n v="43874"/>
    <x v="104061"/>
    <x v="13140"/>
    <n v="180863"/>
    <d v="2021-05-02T02:48:56"/>
    <x v="0"/>
  </r>
  <r>
    <n v="54513"/>
    <x v="104062"/>
    <x v="13140"/>
    <n v="388561"/>
    <d v="2021-05-02T02:48:56"/>
    <x v="0"/>
  </r>
  <r>
    <n v="69323"/>
    <x v="104063"/>
    <x v="13140"/>
    <n v="244574"/>
    <d v="2021-05-02T02:48:56"/>
    <x v="0"/>
  </r>
  <r>
    <n v="69723"/>
    <x v="95963"/>
    <x v="13140"/>
    <n v="246229"/>
    <d v="2021-05-02T02:48:56"/>
    <x v="0"/>
  </r>
  <r>
    <n v="71518"/>
    <x v="42844"/>
    <x v="13140"/>
    <n v="119655"/>
    <d v="2021-05-02T02:48:56"/>
    <x v="0"/>
  </r>
  <r>
    <n v="76443"/>
    <x v="104064"/>
    <x v="13140"/>
    <n v="252165"/>
    <d v="2021-05-02T02:48:56"/>
    <x v="0"/>
  </r>
  <r>
    <n v="126413"/>
    <x v="98672"/>
    <x v="13140"/>
    <n v="278622"/>
    <d v="2021-05-02T02:48:56"/>
    <x v="0"/>
  </r>
  <r>
    <n v="142865"/>
    <x v="104065"/>
    <x v="13140"/>
    <n v="21760"/>
    <d v="2021-05-02T02:48:56"/>
    <x v="0"/>
  </r>
  <r>
    <n v="173445"/>
    <x v="104066"/>
    <x v="13140"/>
    <n v="411922"/>
    <d v="2021-05-02T02:48:56"/>
    <x v="0"/>
  </r>
  <r>
    <n v="183957"/>
    <x v="104067"/>
    <x v="13140"/>
    <n v="472712"/>
    <d v="2021-05-02T02:48:56"/>
    <x v="0"/>
  </r>
  <r>
    <n v="225348"/>
    <x v="83028"/>
    <x v="13140"/>
    <n v="158978"/>
    <d v="2021-05-02T02:48:56"/>
    <x v="0"/>
  </r>
  <r>
    <n v="234588"/>
    <x v="29721"/>
    <x v="13140"/>
    <n v="170185"/>
    <d v="2021-05-02T02:48:56"/>
    <x v="0"/>
  </r>
  <r>
    <n v="245977"/>
    <x v="104068"/>
    <x v="13140"/>
    <n v="351192"/>
    <d v="2021-05-02T02:48:56"/>
    <x v="0"/>
  </r>
  <r>
    <n v="269998"/>
    <x v="104069"/>
    <x v="13140"/>
    <n v="258219"/>
    <d v="2021-05-02T02:48:56"/>
    <x v="0"/>
  </r>
  <r>
    <n v="286836"/>
    <x v="104070"/>
    <x v="13140"/>
    <n v="468237"/>
    <d v="2021-05-02T02:48:56"/>
    <x v="0"/>
  </r>
  <r>
    <n v="314495"/>
    <x v="104071"/>
    <x v="13140"/>
    <n v="470762"/>
    <d v="2021-05-02T02:48:56"/>
    <x v="0"/>
  </r>
  <r>
    <n v="331939"/>
    <x v="49302"/>
    <x v="13140"/>
    <n v="439298"/>
    <d v="2021-05-02T02:48:56"/>
    <x v="0"/>
  </r>
  <r>
    <n v="344075"/>
    <x v="72067"/>
    <x v="13140"/>
    <n v="230507"/>
    <d v="2021-05-02T02:48:56"/>
    <x v="0"/>
  </r>
  <r>
    <n v="355760"/>
    <x v="81784"/>
    <x v="13140"/>
    <n v="16360"/>
    <d v="2021-05-02T02:48:56"/>
    <x v="0"/>
  </r>
  <r>
    <n v="384033"/>
    <x v="87493"/>
    <x v="13140"/>
    <n v="293657"/>
    <d v="2021-05-02T02:48:56"/>
    <x v="0"/>
  </r>
  <r>
    <n v="413619"/>
    <x v="104072"/>
    <x v="13140"/>
    <n v="341333"/>
    <d v="2021-05-02T02:48:56"/>
    <x v="0"/>
  </r>
  <r>
    <n v="13511"/>
    <x v="104073"/>
    <x v="13141"/>
    <n v="432759"/>
    <d v="2021-04-16T19:44:36"/>
    <x v="0"/>
  </r>
  <r>
    <n v="18971"/>
    <x v="104074"/>
    <x v="13141"/>
    <n v="128523"/>
    <d v="2021-04-16T19:44:36"/>
    <x v="0"/>
  </r>
  <r>
    <n v="54274"/>
    <x v="104075"/>
    <x v="13141"/>
    <n v="146115"/>
    <d v="2021-04-16T19:44:36"/>
    <x v="0"/>
  </r>
  <r>
    <n v="61094"/>
    <x v="104076"/>
    <x v="13141"/>
    <n v="304722"/>
    <d v="2021-04-16T19:44:36"/>
    <x v="0"/>
  </r>
  <r>
    <n v="66347"/>
    <x v="104077"/>
    <x v="13141"/>
    <n v="153893"/>
    <d v="2021-04-16T19:44:36"/>
    <x v="0"/>
  </r>
  <r>
    <n v="91052"/>
    <x v="39564"/>
    <x v="13141"/>
    <n v="182191"/>
    <d v="2021-04-16T19:44:36"/>
    <x v="0"/>
  </r>
  <r>
    <n v="99792"/>
    <x v="104078"/>
    <x v="13141"/>
    <n v="118549"/>
    <d v="2021-04-16T19:44:36"/>
    <x v="0"/>
  </r>
  <r>
    <n v="423423"/>
    <x v="104079"/>
    <x v="13142"/>
    <n v="347008"/>
    <d v="2021-08-28T07:33:08"/>
    <x v="5"/>
  </r>
  <r>
    <n v="127819"/>
    <x v="104080"/>
    <x v="13143"/>
    <n v="161398"/>
    <d v="2021-05-31T09:11:28"/>
    <x v="0"/>
  </r>
  <r>
    <n v="133818"/>
    <x v="63609"/>
    <x v="13143"/>
    <n v="411922"/>
    <d v="2021-05-31T09:11:28"/>
    <x v="0"/>
  </r>
  <r>
    <n v="191234"/>
    <x v="23847"/>
    <x v="13143"/>
    <n v="38789"/>
    <d v="2021-05-31T09:11:28"/>
    <x v="0"/>
  </r>
  <r>
    <n v="228246"/>
    <x v="20628"/>
    <x v="13143"/>
    <n v="294433"/>
    <d v="2021-05-31T09:11:28"/>
    <x v="0"/>
  </r>
  <r>
    <n v="246141"/>
    <x v="104081"/>
    <x v="13143"/>
    <n v="154256"/>
    <d v="2021-05-31T09:11:28"/>
    <x v="0"/>
  </r>
  <r>
    <n v="260595"/>
    <x v="104082"/>
    <x v="13143"/>
    <n v="347393"/>
    <d v="2021-05-31T09:11:28"/>
    <x v="0"/>
  </r>
  <r>
    <n v="266054"/>
    <x v="104083"/>
    <x v="13143"/>
    <n v="155428"/>
    <d v="2021-05-31T09:11:28"/>
    <x v="0"/>
  </r>
  <r>
    <n v="275404"/>
    <x v="73994"/>
    <x v="13143"/>
    <n v="328102"/>
    <d v="2021-05-31T09:11:28"/>
    <x v="0"/>
  </r>
  <r>
    <n v="283181"/>
    <x v="104084"/>
    <x v="13143"/>
    <n v="405774"/>
    <d v="2021-05-31T09:11:28"/>
    <x v="0"/>
  </r>
  <r>
    <n v="318176"/>
    <x v="17445"/>
    <x v="13143"/>
    <n v="10881"/>
    <d v="2021-05-31T09:11:28"/>
    <x v="0"/>
  </r>
  <r>
    <n v="376432"/>
    <x v="104085"/>
    <x v="13143"/>
    <n v="411922"/>
    <d v="2021-05-31T09:11:28"/>
    <x v="0"/>
  </r>
  <r>
    <n v="390505"/>
    <x v="104086"/>
    <x v="13143"/>
    <n v="466283"/>
    <d v="2021-05-31T09:11:28"/>
    <x v="0"/>
  </r>
  <r>
    <n v="402591"/>
    <x v="6482"/>
    <x v="13143"/>
    <n v="324893"/>
    <d v="2021-05-31T09:11:28"/>
    <x v="0"/>
  </r>
  <r>
    <n v="404636"/>
    <x v="104087"/>
    <x v="13143"/>
    <n v="105089"/>
    <d v="2021-05-31T09:11:28"/>
    <x v="0"/>
  </r>
  <r>
    <n v="32185"/>
    <x v="104088"/>
    <x v="13144"/>
    <n v="148630"/>
    <d v="2021-04-27T20:40:22"/>
    <x v="6"/>
  </r>
  <r>
    <n v="64440"/>
    <x v="10199"/>
    <x v="13144"/>
    <n v="65828"/>
    <d v="2021-04-27T20:40:22"/>
    <x v="6"/>
  </r>
  <r>
    <n v="74505"/>
    <x v="104089"/>
    <x v="13144"/>
    <n v="294042"/>
    <d v="2021-04-27T20:40:22"/>
    <x v="6"/>
  </r>
  <r>
    <n v="103086"/>
    <x v="104090"/>
    <x v="13144"/>
    <n v="21407"/>
    <d v="2021-04-27T20:40:22"/>
    <x v="6"/>
  </r>
  <r>
    <n v="3393"/>
    <x v="104091"/>
    <x v="13145"/>
    <n v="21760"/>
    <d v="2021-03-31T03:41:50"/>
    <x v="4"/>
  </r>
  <r>
    <n v="3795"/>
    <x v="104092"/>
    <x v="13145"/>
    <n v="118549"/>
    <d v="2021-03-31T03:41:50"/>
    <x v="4"/>
  </r>
  <r>
    <n v="11106"/>
    <x v="104093"/>
    <x v="13145"/>
    <n v="324951"/>
    <d v="2021-03-31T03:41:50"/>
    <x v="4"/>
  </r>
  <r>
    <n v="11331"/>
    <x v="104094"/>
    <x v="13145"/>
    <n v="154256"/>
    <d v="2021-03-31T03:41:50"/>
    <x v="4"/>
  </r>
  <r>
    <n v="11521"/>
    <x v="104095"/>
    <x v="13145"/>
    <n v="72388"/>
    <d v="2021-03-31T03:41:50"/>
    <x v="4"/>
  </r>
  <r>
    <n v="13322"/>
    <x v="104096"/>
    <x v="13145"/>
    <n v="411922"/>
    <d v="2021-03-31T03:41:50"/>
    <x v="4"/>
  </r>
  <r>
    <n v="59856"/>
    <x v="104097"/>
    <x v="13145"/>
    <n v="149755"/>
    <d v="2021-03-31T03:41:50"/>
    <x v="4"/>
  </r>
  <r>
    <n v="77175"/>
    <x v="104098"/>
    <x v="13145"/>
    <n v="128523"/>
    <d v="2021-03-31T03:41:50"/>
    <x v="4"/>
  </r>
  <r>
    <n v="79784"/>
    <x v="104099"/>
    <x v="13145"/>
    <n v="316436"/>
    <d v="2021-03-31T03:41:50"/>
    <x v="4"/>
  </r>
  <r>
    <n v="81758"/>
    <x v="104100"/>
    <x v="13145"/>
    <n v="380039"/>
    <d v="2021-03-31T03:41:50"/>
    <x v="4"/>
  </r>
  <r>
    <n v="228938"/>
    <x v="104101"/>
    <x v="13146"/>
    <n v="158978"/>
    <d v="2021-06-28T18:28:28"/>
    <x v="20"/>
  </r>
  <r>
    <n v="234256"/>
    <x v="31961"/>
    <x v="13146"/>
    <n v="146737"/>
    <d v="2021-06-28T18:28:28"/>
    <x v="20"/>
  </r>
  <r>
    <n v="238612"/>
    <x v="104102"/>
    <x v="13146"/>
    <n v="347008"/>
    <d v="2021-06-28T18:28:28"/>
    <x v="20"/>
  </r>
  <r>
    <n v="254147"/>
    <x v="104103"/>
    <x v="13146"/>
    <n v="102086"/>
    <d v="2021-06-28T18:28:28"/>
    <x v="20"/>
  </r>
  <r>
    <n v="280230"/>
    <x v="104104"/>
    <x v="13146"/>
    <n v="40694"/>
    <d v="2021-06-28T18:28:28"/>
    <x v="20"/>
  </r>
  <r>
    <n v="337857"/>
    <x v="104105"/>
    <x v="13146"/>
    <n v="250679"/>
    <d v="2021-06-28T18:28:28"/>
    <x v="20"/>
  </r>
  <r>
    <n v="345456"/>
    <x v="21350"/>
    <x v="13146"/>
    <n v="139904"/>
    <d v="2021-06-28T18:28:28"/>
    <x v="20"/>
  </r>
  <r>
    <n v="356713"/>
    <x v="45112"/>
    <x v="13146"/>
    <n v="466414"/>
    <d v="2021-06-28T18:28:28"/>
    <x v="20"/>
  </r>
  <r>
    <n v="365819"/>
    <x v="100925"/>
    <x v="13146"/>
    <n v="152780"/>
    <d v="2021-06-28T18:28:28"/>
    <x v="20"/>
  </r>
  <r>
    <n v="405386"/>
    <x v="4717"/>
    <x v="13146"/>
    <n v="308317"/>
    <d v="2021-06-28T18:28:28"/>
    <x v="20"/>
  </r>
  <r>
    <n v="216064"/>
    <x v="57843"/>
    <x v="13147"/>
    <n v="452881"/>
    <d v="2021-06-25T06:09:35"/>
    <x v="1"/>
  </r>
  <r>
    <n v="227986"/>
    <x v="90910"/>
    <x v="13147"/>
    <n v="330333"/>
    <d v="2021-06-25T06:09:35"/>
    <x v="1"/>
  </r>
  <r>
    <n v="269016"/>
    <x v="104106"/>
    <x v="13147"/>
    <n v="145779"/>
    <d v="2021-06-25T06:09:35"/>
    <x v="1"/>
  </r>
  <r>
    <n v="280120"/>
    <x v="38829"/>
    <x v="13147"/>
    <n v="38789"/>
    <d v="2021-06-25T06:09:35"/>
    <x v="1"/>
  </r>
  <r>
    <n v="286813"/>
    <x v="104107"/>
    <x v="13147"/>
    <n v="259288"/>
    <d v="2021-06-25T06:09:35"/>
    <x v="1"/>
  </r>
  <r>
    <n v="303739"/>
    <x v="104108"/>
    <x v="13147"/>
    <n v="55183"/>
    <d v="2021-06-25T06:09:35"/>
    <x v="1"/>
  </r>
  <r>
    <n v="324683"/>
    <x v="96697"/>
    <x v="13147"/>
    <n v="12845"/>
    <d v="2021-06-25T06:09:35"/>
    <x v="1"/>
  </r>
  <r>
    <n v="370213"/>
    <x v="104109"/>
    <x v="13147"/>
    <n v="154256"/>
    <d v="2021-06-25T06:09:35"/>
    <x v="1"/>
  </r>
  <r>
    <n v="399336"/>
    <x v="104110"/>
    <x v="13147"/>
    <n v="20216"/>
    <d v="2021-06-25T06:09:35"/>
    <x v="1"/>
  </r>
  <r>
    <n v="83230"/>
    <x v="22690"/>
    <x v="13148"/>
    <n v="369021"/>
    <d v="2021-05-18T07:02:53"/>
    <x v="0"/>
  </r>
  <r>
    <n v="98470"/>
    <x v="9757"/>
    <x v="13148"/>
    <n v="359047"/>
    <d v="2021-05-18T07:02:53"/>
    <x v="0"/>
  </r>
  <r>
    <n v="151248"/>
    <x v="13"/>
    <x v="13148"/>
    <n v="264901"/>
    <d v="2021-05-18T07:02:53"/>
    <x v="0"/>
  </r>
  <r>
    <n v="206215"/>
    <x v="82752"/>
    <x v="13148"/>
    <n v="343712"/>
    <d v="2021-05-18T07:02:53"/>
    <x v="0"/>
  </r>
  <r>
    <n v="215530"/>
    <x v="57672"/>
    <x v="13148"/>
    <n v="254768"/>
    <d v="2021-05-18T07:02:53"/>
    <x v="0"/>
  </r>
  <r>
    <n v="287299"/>
    <x v="104111"/>
    <x v="13148"/>
    <n v="470762"/>
    <d v="2021-05-18T07:02:53"/>
    <x v="0"/>
  </r>
  <r>
    <n v="294988"/>
    <x v="91168"/>
    <x v="13148"/>
    <n v="112334"/>
    <d v="2021-05-18T07:02:53"/>
    <x v="0"/>
  </r>
  <r>
    <n v="319508"/>
    <x v="2100"/>
    <x v="13148"/>
    <n v="154256"/>
    <d v="2021-05-18T07:02:53"/>
    <x v="0"/>
  </r>
  <r>
    <n v="346427"/>
    <x v="13706"/>
    <x v="13148"/>
    <n v="158978"/>
    <d v="2021-05-18T07:02:53"/>
    <x v="0"/>
  </r>
  <r>
    <n v="368218"/>
    <x v="104112"/>
    <x v="13148"/>
    <n v="250679"/>
    <d v="2021-05-18T07:02:53"/>
    <x v="0"/>
  </r>
  <r>
    <n v="408943"/>
    <x v="102102"/>
    <x v="13148"/>
    <n v="182191"/>
    <d v="2021-05-18T07:02:53"/>
    <x v="0"/>
  </r>
  <r>
    <n v="132528"/>
    <x v="104113"/>
    <x v="13149"/>
    <n v="347393"/>
    <d v="2021-06-01T21:31:41"/>
    <x v="0"/>
  </r>
  <r>
    <n v="190474"/>
    <x v="104114"/>
    <x v="13149"/>
    <n v="250679"/>
    <d v="2021-06-01T21:31:41"/>
    <x v="0"/>
  </r>
  <r>
    <n v="207781"/>
    <x v="104115"/>
    <x v="13149"/>
    <n v="273497"/>
    <d v="2021-06-01T21:31:41"/>
    <x v="0"/>
  </r>
  <r>
    <n v="239301"/>
    <x v="104116"/>
    <x v="13149"/>
    <n v="343712"/>
    <d v="2021-06-01T21:31:41"/>
    <x v="0"/>
  </r>
  <r>
    <n v="242676"/>
    <x v="104117"/>
    <x v="13149"/>
    <n v="401945"/>
    <d v="2021-06-01T21:31:41"/>
    <x v="0"/>
  </r>
  <r>
    <n v="251943"/>
    <x v="104118"/>
    <x v="13149"/>
    <n v="327633"/>
    <d v="2021-06-01T21:31:41"/>
    <x v="0"/>
  </r>
  <r>
    <n v="316315"/>
    <x v="22982"/>
    <x v="13149"/>
    <n v="230507"/>
    <d v="2021-06-01T21:31:41"/>
    <x v="0"/>
  </r>
  <r>
    <n v="335630"/>
    <x v="104119"/>
    <x v="13149"/>
    <n v="54917"/>
    <d v="2021-06-01T21:31:41"/>
    <x v="0"/>
  </r>
  <r>
    <n v="367683"/>
    <x v="10894"/>
    <x v="13149"/>
    <n v="394154"/>
    <d v="2021-06-01T21:31:41"/>
    <x v="0"/>
  </r>
  <r>
    <n v="384793"/>
    <x v="101911"/>
    <x v="13149"/>
    <n v="182984"/>
    <d v="2021-06-01T21:31:41"/>
    <x v="0"/>
  </r>
  <r>
    <n v="403287"/>
    <x v="104120"/>
    <x v="13149"/>
    <n v="54565"/>
    <d v="2021-06-01T21:31:41"/>
    <x v="0"/>
  </r>
  <r>
    <n v="42521"/>
    <x v="104121"/>
    <x v="13150"/>
    <n v="182984"/>
    <d v="2021-05-01T17:06:09"/>
    <x v="1"/>
  </r>
  <r>
    <n v="54491"/>
    <x v="104122"/>
    <x v="13150"/>
    <n v="298909"/>
    <d v="2021-05-01T17:06:09"/>
    <x v="1"/>
  </r>
  <r>
    <n v="66059"/>
    <x v="104123"/>
    <x v="13150"/>
    <n v="439981"/>
    <d v="2021-05-01T17:06:09"/>
    <x v="1"/>
  </r>
  <r>
    <n v="67993"/>
    <x v="104124"/>
    <x v="13150"/>
    <n v="157696"/>
    <d v="2021-05-01T17:06:09"/>
    <x v="1"/>
  </r>
  <r>
    <n v="74987"/>
    <x v="104125"/>
    <x v="13150"/>
    <n v="351192"/>
    <d v="2021-05-01T17:06:09"/>
    <x v="1"/>
  </r>
  <r>
    <n v="78105"/>
    <x v="104126"/>
    <x v="13150"/>
    <n v="264283"/>
    <d v="2021-05-01T17:06:09"/>
    <x v="1"/>
  </r>
  <r>
    <n v="95545"/>
    <x v="104127"/>
    <x v="13150"/>
    <n v="155428"/>
    <d v="2021-05-01T17:06:09"/>
    <x v="1"/>
  </r>
  <r>
    <n v="166675"/>
    <x v="104128"/>
    <x v="13150"/>
    <n v="108086"/>
    <d v="2021-05-01T17:06:09"/>
    <x v="1"/>
  </r>
  <r>
    <n v="173583"/>
    <x v="104129"/>
    <x v="13150"/>
    <n v="250679"/>
    <d v="2021-05-01T17:06:09"/>
    <x v="1"/>
  </r>
  <r>
    <n v="182389"/>
    <x v="104130"/>
    <x v="13150"/>
    <n v="470762"/>
    <d v="2021-05-01T17:06:09"/>
    <x v="1"/>
  </r>
  <r>
    <n v="188585"/>
    <x v="104131"/>
    <x v="13150"/>
    <n v="284536"/>
    <d v="2021-05-01T17:06:09"/>
    <x v="1"/>
  </r>
  <r>
    <n v="171846"/>
    <x v="104132"/>
    <x v="13151"/>
    <n v="123413"/>
    <d v="2021-06-12T07:29:43"/>
    <x v="0"/>
  </r>
  <r>
    <n v="191795"/>
    <x v="104133"/>
    <x v="13151"/>
    <n v="118549"/>
    <d v="2021-06-12T07:29:43"/>
    <x v="0"/>
  </r>
  <r>
    <n v="200101"/>
    <x v="62118"/>
    <x v="13151"/>
    <n v="4199"/>
    <d v="2021-06-12T07:29:43"/>
    <x v="0"/>
  </r>
  <r>
    <n v="233983"/>
    <x v="104134"/>
    <x v="13152"/>
    <n v="250679"/>
    <d v="2021-07-01T01:34:31"/>
    <x v="4"/>
  </r>
  <r>
    <n v="238489"/>
    <x v="104135"/>
    <x v="13152"/>
    <n v="411922"/>
    <d v="2021-07-01T01:34:31"/>
    <x v="4"/>
  </r>
  <r>
    <n v="239890"/>
    <x v="104136"/>
    <x v="13152"/>
    <n v="4199"/>
    <d v="2021-07-01T01:34:31"/>
    <x v="4"/>
  </r>
  <r>
    <n v="257522"/>
    <x v="76908"/>
    <x v="13152"/>
    <n v="36482"/>
    <d v="2021-07-01T01:34:31"/>
    <x v="4"/>
  </r>
  <r>
    <n v="336175"/>
    <x v="104137"/>
    <x v="13152"/>
    <n v="379763"/>
    <d v="2021-07-01T01:34:31"/>
    <x v="4"/>
  </r>
  <r>
    <n v="358113"/>
    <x v="104138"/>
    <x v="13152"/>
    <n v="471403"/>
    <d v="2021-07-01T01:34:31"/>
    <x v="4"/>
  </r>
  <r>
    <n v="379671"/>
    <x v="67568"/>
    <x v="13152"/>
    <n v="178765"/>
    <d v="2021-07-01T01:34:31"/>
    <x v="4"/>
  </r>
  <r>
    <n v="225584"/>
    <x v="49335"/>
    <x v="13153"/>
    <n v="250679"/>
    <d v="2021-06-28T04:49:10"/>
    <x v="6"/>
  </r>
  <r>
    <n v="228685"/>
    <x v="104139"/>
    <x v="13153"/>
    <n v="419338"/>
    <d v="2021-06-28T04:49:10"/>
    <x v="6"/>
  </r>
  <r>
    <n v="241983"/>
    <x v="104140"/>
    <x v="13153"/>
    <n v="135188"/>
    <d v="2021-06-28T04:49:10"/>
    <x v="6"/>
  </r>
  <r>
    <n v="251409"/>
    <x v="67293"/>
    <x v="13153"/>
    <n v="410635"/>
    <d v="2021-06-28T04:49:10"/>
    <x v="6"/>
  </r>
  <r>
    <n v="353064"/>
    <x v="104141"/>
    <x v="13153"/>
    <n v="264283"/>
    <d v="2021-06-28T04:49:10"/>
    <x v="6"/>
  </r>
  <r>
    <n v="357171"/>
    <x v="104142"/>
    <x v="13153"/>
    <n v="21760"/>
    <d v="2021-06-28T04:49:10"/>
    <x v="6"/>
  </r>
  <r>
    <n v="360915"/>
    <x v="104143"/>
    <x v="13153"/>
    <n v="281236"/>
    <d v="2021-06-28T04:49:10"/>
    <x v="6"/>
  </r>
  <r>
    <n v="362943"/>
    <x v="104144"/>
    <x v="13153"/>
    <n v="347393"/>
    <d v="2021-06-28T04:49:10"/>
    <x v="6"/>
  </r>
  <r>
    <n v="410815"/>
    <x v="104145"/>
    <x v="13153"/>
    <n v="272330"/>
    <d v="2021-06-28T04:49:10"/>
    <x v="6"/>
  </r>
  <r>
    <n v="414661"/>
    <x v="19973"/>
    <x v="13153"/>
    <n v="392434"/>
    <d v="2021-06-28T04:49:10"/>
    <x v="6"/>
  </r>
  <r>
    <n v="27723"/>
    <x v="104146"/>
    <x v="13154"/>
    <n v="230507"/>
    <d v="2021-04-25T07:04:50"/>
    <x v="0"/>
  </r>
  <r>
    <n v="30152"/>
    <x v="79691"/>
    <x v="13154"/>
    <n v="76405"/>
    <d v="2021-04-25T07:04:50"/>
    <x v="0"/>
  </r>
  <r>
    <n v="70459"/>
    <x v="54699"/>
    <x v="13154"/>
    <n v="4199"/>
    <d v="2021-04-25T07:04:50"/>
    <x v="0"/>
  </r>
  <r>
    <n v="78634"/>
    <x v="78416"/>
    <x v="13154"/>
    <n v="411922"/>
    <d v="2021-04-25T07:04:50"/>
    <x v="0"/>
  </r>
  <r>
    <n v="89140"/>
    <x v="32085"/>
    <x v="13154"/>
    <n v="285680"/>
    <d v="2021-04-25T07:04:50"/>
    <x v="0"/>
  </r>
  <r>
    <n v="180260"/>
    <x v="104147"/>
    <x v="13154"/>
    <n v="231227"/>
    <d v="2021-04-25T07:04:50"/>
    <x v="0"/>
  </r>
  <r>
    <n v="205436"/>
    <x v="58233"/>
    <x v="13154"/>
    <n v="347393"/>
    <d v="2021-04-25T07:04:50"/>
    <x v="0"/>
  </r>
  <r>
    <n v="263742"/>
    <x v="104148"/>
    <x v="13154"/>
    <n v="345201"/>
    <d v="2021-04-25T07:04:50"/>
    <x v="0"/>
  </r>
  <r>
    <n v="267261"/>
    <x v="104149"/>
    <x v="13154"/>
    <n v="467346"/>
    <d v="2021-04-25T07:04:50"/>
    <x v="0"/>
  </r>
  <r>
    <n v="285648"/>
    <x v="104150"/>
    <x v="13154"/>
    <n v="21407"/>
    <d v="2021-04-25T07:04:50"/>
    <x v="0"/>
  </r>
  <r>
    <n v="349825"/>
    <x v="61020"/>
    <x v="13154"/>
    <n v="406648"/>
    <d v="2021-04-25T07:04:50"/>
    <x v="0"/>
  </r>
  <r>
    <n v="365133"/>
    <x v="21189"/>
    <x v="13154"/>
    <n v="347008"/>
    <d v="2021-04-25T07:04:50"/>
    <x v="0"/>
  </r>
  <r>
    <n v="387905"/>
    <x v="87929"/>
    <x v="13154"/>
    <n v="158978"/>
    <d v="2021-04-25T07:04:50"/>
    <x v="0"/>
  </r>
  <r>
    <n v="388606"/>
    <x v="17910"/>
    <x v="13154"/>
    <n v="86587"/>
    <d v="2021-04-25T07:04:50"/>
    <x v="0"/>
  </r>
  <r>
    <n v="423417"/>
    <x v="104151"/>
    <x v="13154"/>
    <n v="165432"/>
    <d v="2021-04-25T07:04:50"/>
    <x v="0"/>
  </r>
  <r>
    <n v="39433"/>
    <x v="104152"/>
    <x v="13155"/>
    <n v="267535"/>
    <d v="2021-04-30T05:08:13"/>
    <x v="0"/>
  </r>
  <r>
    <n v="75713"/>
    <x v="104153"/>
    <x v="13155"/>
    <n v="347393"/>
    <d v="2021-04-30T05:08:13"/>
    <x v="0"/>
  </r>
  <r>
    <n v="21931"/>
    <x v="53190"/>
    <x v="13156"/>
    <n v="472908"/>
    <d v="2021-04-22T15:31:45"/>
    <x v="6"/>
  </r>
  <r>
    <n v="26315"/>
    <x v="104154"/>
    <x v="13156"/>
    <n v="230507"/>
    <d v="2021-04-22T15:31:45"/>
    <x v="6"/>
  </r>
  <r>
    <n v="52921"/>
    <x v="40600"/>
    <x v="13156"/>
    <n v="158978"/>
    <d v="2021-04-22T15:31:45"/>
    <x v="6"/>
  </r>
  <r>
    <n v="58380"/>
    <x v="104155"/>
    <x v="13156"/>
    <n v="6790"/>
    <d v="2021-04-22T15:31:45"/>
    <x v="6"/>
  </r>
  <r>
    <n v="72467"/>
    <x v="104156"/>
    <x v="13156"/>
    <n v="103966"/>
    <d v="2021-04-22T15:31:45"/>
    <x v="6"/>
  </r>
  <r>
    <n v="89611"/>
    <x v="7756"/>
    <x v="13156"/>
    <n v="470762"/>
    <d v="2021-04-22T15:31:45"/>
    <x v="6"/>
  </r>
  <r>
    <n v="109942"/>
    <x v="104157"/>
    <x v="13156"/>
    <n v="8501"/>
    <d v="2021-04-22T15:31:45"/>
    <x v="6"/>
  </r>
  <r>
    <n v="138819"/>
    <x v="94353"/>
    <x v="13156"/>
    <n v="347008"/>
    <d v="2021-04-22T15:31:45"/>
    <x v="6"/>
  </r>
  <r>
    <n v="146844"/>
    <x v="104158"/>
    <x v="13156"/>
    <n v="250679"/>
    <d v="2021-04-22T15:31:45"/>
    <x v="6"/>
  </r>
  <r>
    <n v="158346"/>
    <x v="11167"/>
    <x v="13156"/>
    <n v="405774"/>
    <d v="2021-04-22T15:31:45"/>
    <x v="6"/>
  </r>
  <r>
    <n v="178747"/>
    <x v="104159"/>
    <x v="13156"/>
    <n v="60239"/>
    <d v="2021-04-22T15:31:45"/>
    <x v="6"/>
  </r>
  <r>
    <n v="195723"/>
    <x v="103470"/>
    <x v="13156"/>
    <n v="238334"/>
    <d v="2021-04-22T15:31:45"/>
    <x v="6"/>
  </r>
  <r>
    <n v="205046"/>
    <x v="19837"/>
    <x v="13156"/>
    <n v="381557"/>
    <d v="2021-04-22T15:31:45"/>
    <x v="6"/>
  </r>
  <r>
    <n v="210179"/>
    <x v="104160"/>
    <x v="13157"/>
    <n v="411922"/>
    <d v="2021-06-24T22:18:46"/>
    <x v="0"/>
  </r>
  <r>
    <n v="300153"/>
    <x v="7513"/>
    <x v="13157"/>
    <n v="301748"/>
    <d v="2021-06-24T22:18:46"/>
    <x v="0"/>
  </r>
  <r>
    <n v="303923"/>
    <x v="104161"/>
    <x v="13157"/>
    <n v="182191"/>
    <d v="2021-06-24T22:18:46"/>
    <x v="0"/>
  </r>
  <r>
    <n v="339169"/>
    <x v="104162"/>
    <x v="13157"/>
    <n v="217497"/>
    <d v="2021-06-24T22:18:46"/>
    <x v="0"/>
  </r>
  <r>
    <n v="103845"/>
    <x v="104163"/>
    <x v="13158"/>
    <n v="88863"/>
    <d v="2021-05-25T00:51:57"/>
    <x v="1"/>
  </r>
  <r>
    <n v="162251"/>
    <x v="51641"/>
    <x v="13158"/>
    <n v="241927"/>
    <d v="2021-05-25T00:51:57"/>
    <x v="1"/>
  </r>
  <r>
    <n v="164548"/>
    <x v="104164"/>
    <x v="13158"/>
    <n v="470762"/>
    <d v="2021-05-25T00:51:57"/>
    <x v="1"/>
  </r>
  <r>
    <n v="188742"/>
    <x v="104165"/>
    <x v="13158"/>
    <n v="245484"/>
    <d v="2021-05-25T00:51:57"/>
    <x v="1"/>
  </r>
  <r>
    <n v="249035"/>
    <x v="104166"/>
    <x v="13158"/>
    <n v="148570"/>
    <d v="2021-05-25T00:51:57"/>
    <x v="1"/>
  </r>
  <r>
    <n v="261173"/>
    <x v="104167"/>
    <x v="13158"/>
    <n v="62570"/>
    <d v="2021-05-25T00:51:57"/>
    <x v="1"/>
  </r>
  <r>
    <n v="266916"/>
    <x v="104168"/>
    <x v="13158"/>
    <n v="182648"/>
    <d v="2021-05-25T00:51:57"/>
    <x v="1"/>
  </r>
  <r>
    <n v="282377"/>
    <x v="104169"/>
    <x v="13158"/>
    <n v="137327"/>
    <d v="2021-05-25T00:51:57"/>
    <x v="1"/>
  </r>
  <r>
    <n v="285285"/>
    <x v="104170"/>
    <x v="13158"/>
    <n v="411922"/>
    <d v="2021-05-25T00:51:57"/>
    <x v="1"/>
  </r>
  <r>
    <n v="377174"/>
    <x v="104171"/>
    <x v="13158"/>
    <n v="473323"/>
    <d v="2021-05-25T00:51:57"/>
    <x v="1"/>
  </r>
  <r>
    <n v="392355"/>
    <x v="30742"/>
    <x v="13158"/>
    <n v="158978"/>
    <d v="2021-05-25T00:51:57"/>
    <x v="1"/>
  </r>
  <r>
    <n v="406024"/>
    <x v="104172"/>
    <x v="13158"/>
    <n v="384325"/>
    <d v="2021-05-25T00:51:57"/>
    <x v="1"/>
  </r>
  <r>
    <n v="304754"/>
    <x v="104173"/>
    <x v="13159"/>
    <n v="379729"/>
    <d v="2021-07-22T01:46:12"/>
    <x v="1"/>
  </r>
  <r>
    <n v="314840"/>
    <x v="42122"/>
    <x v="13159"/>
    <n v="285680"/>
    <d v="2021-07-22T01:46:12"/>
    <x v="1"/>
  </r>
  <r>
    <n v="320995"/>
    <x v="3179"/>
    <x v="13159"/>
    <n v="388561"/>
    <d v="2021-07-22T01:46:12"/>
    <x v="1"/>
  </r>
  <r>
    <n v="111534"/>
    <x v="104174"/>
    <x v="13160"/>
    <n v="118549"/>
    <d v="2021-05-26T18:48:19"/>
    <x v="5"/>
  </r>
  <r>
    <n v="136414"/>
    <x v="66927"/>
    <x v="13160"/>
    <n v="241927"/>
    <d v="2021-05-26T18:48:19"/>
    <x v="5"/>
  </r>
  <r>
    <n v="145737"/>
    <x v="80402"/>
    <x v="13160"/>
    <n v="230507"/>
    <d v="2021-05-26T18:48:19"/>
    <x v="5"/>
  </r>
  <r>
    <n v="160085"/>
    <x v="104175"/>
    <x v="13160"/>
    <n v="132699"/>
    <d v="2021-05-26T18:48:19"/>
    <x v="5"/>
  </r>
  <r>
    <n v="170519"/>
    <x v="16661"/>
    <x v="13160"/>
    <n v="114865"/>
    <d v="2021-05-26T18:48:19"/>
    <x v="5"/>
  </r>
  <r>
    <n v="178245"/>
    <x v="104176"/>
    <x v="13160"/>
    <n v="244574"/>
    <d v="2021-05-26T18:48:19"/>
    <x v="5"/>
  </r>
  <r>
    <n v="185839"/>
    <x v="16486"/>
    <x v="13160"/>
    <n v="51162"/>
    <d v="2021-05-26T18:48:19"/>
    <x v="5"/>
  </r>
  <r>
    <n v="205149"/>
    <x v="13247"/>
    <x v="13160"/>
    <n v="187427"/>
    <d v="2021-05-26T18:48:19"/>
    <x v="5"/>
  </r>
  <r>
    <n v="208245"/>
    <x v="104177"/>
    <x v="13160"/>
    <n v="153893"/>
    <d v="2021-05-26T18:48:19"/>
    <x v="5"/>
  </r>
  <r>
    <n v="239650"/>
    <x v="104178"/>
    <x v="13160"/>
    <n v="242428"/>
    <d v="2021-05-26T18:48:19"/>
    <x v="5"/>
  </r>
  <r>
    <n v="261002"/>
    <x v="104179"/>
    <x v="13160"/>
    <n v="207809"/>
    <d v="2021-05-26T18:48:19"/>
    <x v="5"/>
  </r>
  <r>
    <n v="335891"/>
    <x v="104180"/>
    <x v="13160"/>
    <n v="250679"/>
    <d v="2021-05-26T18:48:19"/>
    <x v="5"/>
  </r>
  <r>
    <n v="370396"/>
    <x v="104181"/>
    <x v="13160"/>
    <n v="180863"/>
    <d v="2021-05-26T18:48:19"/>
    <x v="5"/>
  </r>
  <r>
    <n v="375815"/>
    <x v="21816"/>
    <x v="13160"/>
    <n v="182191"/>
    <d v="2021-05-26T18:48:19"/>
    <x v="5"/>
  </r>
  <r>
    <n v="384107"/>
    <x v="104182"/>
    <x v="13160"/>
    <n v="1268"/>
    <d v="2021-05-26T18:48:19"/>
    <x v="5"/>
  </r>
  <r>
    <n v="23946"/>
    <x v="45011"/>
    <x v="13161"/>
    <n v="312575"/>
    <d v="2021-04-24T03:13:04"/>
    <x v="1"/>
  </r>
  <r>
    <n v="29193"/>
    <x v="11780"/>
    <x v="13161"/>
    <n v="371897"/>
    <d v="2021-04-24T03:13:04"/>
    <x v="1"/>
  </r>
  <r>
    <n v="74211"/>
    <x v="104183"/>
    <x v="13161"/>
    <n v="357547"/>
    <d v="2021-04-24T03:13:04"/>
    <x v="1"/>
  </r>
  <r>
    <n v="99379"/>
    <x v="104184"/>
    <x v="13161"/>
    <n v="49538"/>
    <d v="2021-04-24T03:13:04"/>
    <x v="1"/>
  </r>
  <r>
    <n v="138828"/>
    <x v="104185"/>
    <x v="13161"/>
    <n v="313721"/>
    <d v="2021-04-24T03:13:04"/>
    <x v="1"/>
  </r>
  <r>
    <n v="157596"/>
    <x v="104186"/>
    <x v="13161"/>
    <n v="341333"/>
    <d v="2021-04-24T03:13:04"/>
    <x v="1"/>
  </r>
  <r>
    <n v="196467"/>
    <x v="104187"/>
    <x v="13161"/>
    <n v="137670"/>
    <d v="2021-04-24T03:13:04"/>
    <x v="1"/>
  </r>
  <r>
    <n v="240863"/>
    <x v="104188"/>
    <x v="13161"/>
    <n v="102086"/>
    <d v="2021-04-24T03:13:04"/>
    <x v="1"/>
  </r>
  <r>
    <n v="244238"/>
    <x v="104189"/>
    <x v="13161"/>
    <n v="88863"/>
    <d v="2021-04-24T03:13:04"/>
    <x v="1"/>
  </r>
  <r>
    <n v="249862"/>
    <x v="104190"/>
    <x v="13161"/>
    <n v="324893"/>
    <d v="2021-04-24T03:13:04"/>
    <x v="1"/>
  </r>
  <r>
    <n v="270614"/>
    <x v="104191"/>
    <x v="13161"/>
    <n v="258219"/>
    <d v="2021-04-24T03:13:04"/>
    <x v="1"/>
  </r>
  <r>
    <n v="319620"/>
    <x v="16060"/>
    <x v="13161"/>
    <n v="230507"/>
    <d v="2021-04-24T03:13:04"/>
    <x v="1"/>
  </r>
  <r>
    <n v="361320"/>
    <x v="87583"/>
    <x v="13161"/>
    <n v="405737"/>
    <d v="2021-04-24T03:13:04"/>
    <x v="1"/>
  </r>
  <r>
    <n v="376896"/>
    <x v="49576"/>
    <x v="13161"/>
    <n v="341081"/>
    <d v="2021-04-24T03:13:04"/>
    <x v="1"/>
  </r>
  <r>
    <n v="420828"/>
    <x v="104192"/>
    <x v="13161"/>
    <n v="409800"/>
    <d v="2021-04-24T03:13:04"/>
    <x v="1"/>
  </r>
  <r>
    <n v="344827"/>
    <x v="104193"/>
    <x v="13162"/>
    <n v="347008"/>
    <d v="2021-08-02T03:28:02"/>
    <x v="8"/>
  </r>
  <r>
    <n v="350773"/>
    <x v="104194"/>
    <x v="13162"/>
    <n v="463334"/>
    <d v="2021-08-02T03:28:02"/>
    <x v="8"/>
  </r>
  <r>
    <n v="381282"/>
    <x v="104195"/>
    <x v="13162"/>
    <n v="88863"/>
    <d v="2021-08-02T03:28:02"/>
    <x v="8"/>
  </r>
  <r>
    <n v="393786"/>
    <x v="48382"/>
    <x v="13162"/>
    <n v="230507"/>
    <d v="2021-08-02T03:28:02"/>
    <x v="8"/>
  </r>
  <r>
    <n v="106690"/>
    <x v="104196"/>
    <x v="13163"/>
    <n v="310457"/>
    <d v="2021-05-25T11:01:44"/>
    <x v="0"/>
  </r>
  <r>
    <n v="114660"/>
    <x v="63638"/>
    <x v="13163"/>
    <n v="206501"/>
    <d v="2021-05-25T11:01:44"/>
    <x v="0"/>
  </r>
  <r>
    <n v="115974"/>
    <x v="104197"/>
    <x v="13163"/>
    <n v="381626"/>
    <d v="2021-05-25T11:01:44"/>
    <x v="0"/>
  </r>
  <r>
    <n v="147136"/>
    <x v="104198"/>
    <x v="13163"/>
    <n v="227775"/>
    <d v="2021-05-25T11:01:44"/>
    <x v="0"/>
  </r>
  <r>
    <n v="157884"/>
    <x v="33778"/>
    <x v="13163"/>
    <n v="436838"/>
    <d v="2021-05-25T11:01:44"/>
    <x v="0"/>
  </r>
  <r>
    <n v="174148"/>
    <x v="55674"/>
    <x v="13163"/>
    <n v="50299"/>
    <d v="2021-05-25T11:01:44"/>
    <x v="0"/>
  </r>
  <r>
    <n v="214161"/>
    <x v="104199"/>
    <x v="13164"/>
    <n v="182191"/>
    <d v="2021-06-25T07:38:38"/>
    <x v="13"/>
  </r>
  <r>
    <n v="229377"/>
    <x v="104200"/>
    <x v="13164"/>
    <n v="432277"/>
    <d v="2021-06-25T07:38:38"/>
    <x v="13"/>
  </r>
  <r>
    <n v="295916"/>
    <x v="63179"/>
    <x v="13164"/>
    <n v="468237"/>
    <d v="2021-06-25T07:38:38"/>
    <x v="13"/>
  </r>
  <r>
    <n v="316481"/>
    <x v="104201"/>
    <x v="13164"/>
    <n v="383738"/>
    <d v="2021-06-25T07:38:38"/>
    <x v="13"/>
  </r>
  <r>
    <n v="317740"/>
    <x v="104202"/>
    <x v="13164"/>
    <n v="250679"/>
    <d v="2021-06-25T07:38:38"/>
    <x v="13"/>
  </r>
  <r>
    <n v="357382"/>
    <x v="104203"/>
    <x v="13164"/>
    <n v="191893"/>
    <d v="2021-06-25T07:38:38"/>
    <x v="13"/>
  </r>
  <r>
    <n v="358414"/>
    <x v="104204"/>
    <x v="13164"/>
    <n v="347008"/>
    <d v="2021-06-25T07:38:38"/>
    <x v="13"/>
  </r>
  <r>
    <n v="369396"/>
    <x v="104205"/>
    <x v="13164"/>
    <n v="251574"/>
    <d v="2021-06-25T07:38:38"/>
    <x v="13"/>
  </r>
  <r>
    <n v="385328"/>
    <x v="19424"/>
    <x v="13164"/>
    <n v="230507"/>
    <d v="2021-06-25T07:38:38"/>
    <x v="13"/>
  </r>
  <r>
    <n v="411654"/>
    <x v="104206"/>
    <x v="13164"/>
    <n v="180017"/>
    <d v="2021-06-25T07:38:38"/>
    <x v="13"/>
  </r>
  <r>
    <n v="423505"/>
    <x v="104207"/>
    <x v="13164"/>
    <n v="182984"/>
    <d v="2021-06-25T07:38:38"/>
    <x v="13"/>
  </r>
  <r>
    <n v="75126"/>
    <x v="104208"/>
    <x v="13165"/>
    <n v="118596"/>
    <d v="2021-05-13T22:24:08"/>
    <x v="0"/>
  </r>
  <r>
    <n v="96374"/>
    <x v="31584"/>
    <x v="13165"/>
    <n v="170967"/>
    <d v="2021-05-13T22:24:08"/>
    <x v="0"/>
  </r>
  <r>
    <n v="111962"/>
    <x v="63257"/>
    <x v="13165"/>
    <n v="214373"/>
    <d v="2021-05-13T22:24:08"/>
    <x v="0"/>
  </r>
  <r>
    <n v="146334"/>
    <x v="18675"/>
    <x v="13165"/>
    <n v="439981"/>
    <d v="2021-05-13T22:24:08"/>
    <x v="0"/>
  </r>
  <r>
    <n v="150453"/>
    <x v="104209"/>
    <x v="13165"/>
    <n v="420955"/>
    <d v="2021-05-13T22:24:08"/>
    <x v="0"/>
  </r>
  <r>
    <n v="170035"/>
    <x v="104210"/>
    <x v="13165"/>
    <n v="58674"/>
    <d v="2021-05-13T22:24:08"/>
    <x v="0"/>
  </r>
  <r>
    <n v="185739"/>
    <x v="104211"/>
    <x v="13165"/>
    <n v="62570"/>
    <d v="2021-05-13T22:24:08"/>
    <x v="0"/>
  </r>
  <r>
    <n v="197262"/>
    <x v="104212"/>
    <x v="13165"/>
    <n v="88863"/>
    <d v="2021-05-13T22:24:08"/>
    <x v="0"/>
  </r>
  <r>
    <n v="245273"/>
    <x v="104213"/>
    <x v="13165"/>
    <n v="473327"/>
    <d v="2021-05-13T22:24:08"/>
    <x v="0"/>
  </r>
  <r>
    <n v="260912"/>
    <x v="104214"/>
    <x v="13165"/>
    <n v="388561"/>
    <d v="2021-05-13T22:24:08"/>
    <x v="0"/>
  </r>
  <r>
    <n v="280467"/>
    <x v="13859"/>
    <x v="13165"/>
    <n v="364816"/>
    <d v="2021-05-13T22:24:08"/>
    <x v="0"/>
  </r>
  <r>
    <n v="307991"/>
    <x v="101370"/>
    <x v="13165"/>
    <n v="473323"/>
    <d v="2021-05-13T22:24:08"/>
    <x v="0"/>
  </r>
  <r>
    <n v="361672"/>
    <x v="104215"/>
    <x v="13165"/>
    <n v="210789"/>
    <d v="2021-05-13T22:24:08"/>
    <x v="0"/>
  </r>
  <r>
    <n v="401853"/>
    <x v="104216"/>
    <x v="13165"/>
    <n v="137327"/>
    <d v="2021-05-13T22:24:08"/>
    <x v="0"/>
  </r>
  <r>
    <n v="410643"/>
    <x v="90995"/>
    <x v="13165"/>
    <n v="404645"/>
    <d v="2021-05-13T22:24:08"/>
    <x v="0"/>
  </r>
  <r>
    <n v="148692"/>
    <x v="104217"/>
    <x v="13166"/>
    <n v="473323"/>
    <d v="2021-06-06T21:03:16"/>
    <x v="4"/>
  </r>
  <r>
    <n v="167101"/>
    <x v="104218"/>
    <x v="13166"/>
    <n v="124786"/>
    <d v="2021-06-06T21:03:16"/>
    <x v="4"/>
  </r>
  <r>
    <n v="181500"/>
    <x v="104219"/>
    <x v="13166"/>
    <n v="191238"/>
    <d v="2021-06-06T21:03:16"/>
    <x v="4"/>
  </r>
  <r>
    <n v="198471"/>
    <x v="18464"/>
    <x v="13166"/>
    <n v="112334"/>
    <d v="2021-06-06T21:03:16"/>
    <x v="4"/>
  </r>
  <r>
    <n v="200915"/>
    <x v="104220"/>
    <x v="13166"/>
    <n v="122902"/>
    <d v="2021-06-06T21:03:16"/>
    <x v="4"/>
  </r>
  <r>
    <n v="241379"/>
    <x v="55609"/>
    <x v="13166"/>
    <n v="105200"/>
    <d v="2021-06-06T21:03:16"/>
    <x v="4"/>
  </r>
  <r>
    <n v="299351"/>
    <x v="104221"/>
    <x v="13166"/>
    <n v="120139"/>
    <d v="2021-06-06T21:03:16"/>
    <x v="4"/>
  </r>
  <r>
    <n v="304306"/>
    <x v="104222"/>
    <x v="13166"/>
    <n v="392434"/>
    <d v="2021-06-06T21:03:16"/>
    <x v="4"/>
  </r>
  <r>
    <n v="346565"/>
    <x v="36670"/>
    <x v="13166"/>
    <n v="244574"/>
    <d v="2021-06-06T21:03:16"/>
    <x v="4"/>
  </r>
  <r>
    <n v="356432"/>
    <x v="104223"/>
    <x v="13166"/>
    <n v="8411"/>
    <d v="2021-06-06T21:03:16"/>
    <x v="4"/>
  </r>
  <r>
    <n v="364595"/>
    <x v="104224"/>
    <x v="13166"/>
    <n v="351192"/>
    <d v="2021-06-06T21:03:16"/>
    <x v="4"/>
  </r>
  <r>
    <n v="387523"/>
    <x v="87429"/>
    <x v="13166"/>
    <n v="472908"/>
    <d v="2021-06-06T21:03:16"/>
    <x v="4"/>
  </r>
  <r>
    <n v="404712"/>
    <x v="104225"/>
    <x v="13166"/>
    <n v="73039"/>
    <d v="2021-06-06T21:03:16"/>
    <x v="4"/>
  </r>
  <r>
    <n v="111909"/>
    <x v="104226"/>
    <x v="13167"/>
    <n v="443594"/>
    <d v="2021-05-28T00:27:33"/>
    <x v="1"/>
  </r>
  <r>
    <n v="167428"/>
    <x v="104227"/>
    <x v="13167"/>
    <n v="104958"/>
    <d v="2021-05-28T00:27:33"/>
    <x v="1"/>
  </r>
  <r>
    <n v="203849"/>
    <x v="104228"/>
    <x v="13167"/>
    <n v="392434"/>
    <d v="2021-05-28T00:27:33"/>
    <x v="1"/>
  </r>
  <r>
    <n v="216953"/>
    <x v="104229"/>
    <x v="13167"/>
    <n v="450285"/>
    <d v="2021-05-28T00:27:33"/>
    <x v="1"/>
  </r>
  <r>
    <n v="323753"/>
    <x v="104230"/>
    <x v="13167"/>
    <n v="308577"/>
    <d v="2021-05-28T00:27:33"/>
    <x v="1"/>
  </r>
  <r>
    <n v="339766"/>
    <x v="59075"/>
    <x v="13167"/>
    <n v="108772"/>
    <d v="2021-05-28T00:27:33"/>
    <x v="1"/>
  </r>
  <r>
    <n v="345801"/>
    <x v="104231"/>
    <x v="13167"/>
    <n v="351192"/>
    <d v="2021-05-28T00:27:33"/>
    <x v="1"/>
  </r>
  <r>
    <n v="368043"/>
    <x v="64622"/>
    <x v="13167"/>
    <n v="419859"/>
    <d v="2021-05-28T00:27:33"/>
    <x v="1"/>
  </r>
  <r>
    <n v="368625"/>
    <x v="5523"/>
    <x v="13167"/>
    <n v="154256"/>
    <d v="2021-05-28T00:27:33"/>
    <x v="1"/>
  </r>
  <r>
    <n v="407980"/>
    <x v="104232"/>
    <x v="13167"/>
    <n v="321129"/>
    <d v="2021-05-28T00:27:33"/>
    <x v="1"/>
  </r>
  <r>
    <n v="420493"/>
    <x v="65273"/>
    <x v="13167"/>
    <n v="153893"/>
    <d v="2021-05-28T00:27:33"/>
    <x v="1"/>
  </r>
  <r>
    <n v="125911"/>
    <x v="104233"/>
    <x v="13168"/>
    <n v="158978"/>
    <d v="2021-05-30T11:32:23"/>
    <x v="1"/>
  </r>
  <r>
    <n v="127315"/>
    <x v="104234"/>
    <x v="13168"/>
    <n v="83136"/>
    <d v="2021-05-30T11:32:23"/>
    <x v="1"/>
  </r>
  <r>
    <n v="142481"/>
    <x v="104235"/>
    <x v="13168"/>
    <n v="258251"/>
    <d v="2021-05-30T11:32:23"/>
    <x v="1"/>
  </r>
  <r>
    <n v="149818"/>
    <x v="104236"/>
    <x v="13168"/>
    <n v="133619"/>
    <d v="2021-05-30T11:32:23"/>
    <x v="1"/>
  </r>
  <r>
    <n v="201997"/>
    <x v="104237"/>
    <x v="13168"/>
    <n v="411922"/>
    <d v="2021-05-30T11:32:23"/>
    <x v="1"/>
  </r>
  <r>
    <n v="241756"/>
    <x v="104238"/>
    <x v="13168"/>
    <n v="40804"/>
    <d v="2021-05-30T11:32:23"/>
    <x v="1"/>
  </r>
  <r>
    <n v="269469"/>
    <x v="104239"/>
    <x v="13168"/>
    <n v="250679"/>
    <d v="2021-05-30T11:32:23"/>
    <x v="1"/>
  </r>
  <r>
    <n v="283293"/>
    <x v="98345"/>
    <x v="13168"/>
    <n v="197788"/>
    <d v="2021-05-30T11:32:23"/>
    <x v="1"/>
  </r>
  <r>
    <n v="210291"/>
    <x v="83271"/>
    <x v="13169"/>
    <n v="411922"/>
    <d v="2021-06-22T21:49:03"/>
    <x v="1"/>
  </r>
  <r>
    <n v="229988"/>
    <x v="97782"/>
    <x v="13169"/>
    <n v="158978"/>
    <d v="2021-06-22T21:49:03"/>
    <x v="1"/>
  </r>
  <r>
    <n v="248471"/>
    <x v="104240"/>
    <x v="13169"/>
    <n v="250679"/>
    <d v="2021-06-22T21:49:03"/>
    <x v="1"/>
  </r>
  <r>
    <n v="289339"/>
    <x v="69198"/>
    <x v="13169"/>
    <n v="244507"/>
    <d v="2021-06-22T21:49:03"/>
    <x v="1"/>
  </r>
  <r>
    <n v="307638"/>
    <x v="104241"/>
    <x v="13169"/>
    <n v="129210"/>
    <d v="2021-06-22T21:49:03"/>
    <x v="1"/>
  </r>
  <r>
    <n v="328281"/>
    <x v="104242"/>
    <x v="13169"/>
    <n v="347393"/>
    <d v="2021-06-22T21:49:03"/>
    <x v="1"/>
  </r>
  <r>
    <n v="355377"/>
    <x v="48171"/>
    <x v="13169"/>
    <n v="240646"/>
    <d v="2021-06-22T21:49:03"/>
    <x v="1"/>
  </r>
  <r>
    <n v="383176"/>
    <x v="101241"/>
    <x v="13169"/>
    <n v="239565"/>
    <d v="2021-06-22T21:49:03"/>
    <x v="1"/>
  </r>
  <r>
    <n v="110441"/>
    <x v="93756"/>
    <x v="13170"/>
    <n v="250679"/>
    <d v="2021-05-27T02:45:54"/>
    <x v="6"/>
  </r>
  <r>
    <n v="114972"/>
    <x v="69698"/>
    <x v="13170"/>
    <n v="327968"/>
    <d v="2021-05-27T02:45:54"/>
    <x v="6"/>
  </r>
  <r>
    <n v="167684"/>
    <x v="104243"/>
    <x v="13170"/>
    <n v="204725"/>
    <d v="2021-05-27T02:45:54"/>
    <x v="6"/>
  </r>
  <r>
    <n v="180186"/>
    <x v="104244"/>
    <x v="13170"/>
    <n v="104958"/>
    <d v="2021-05-27T02:45:54"/>
    <x v="6"/>
  </r>
  <r>
    <n v="189347"/>
    <x v="104245"/>
    <x v="13170"/>
    <n v="376706"/>
    <d v="2021-05-27T02:45:54"/>
    <x v="6"/>
  </r>
  <r>
    <n v="103879"/>
    <x v="104246"/>
    <x v="13171"/>
    <n v="343712"/>
    <d v="2021-05-24T19:50:47"/>
    <x v="1"/>
  </r>
  <r>
    <n v="106164"/>
    <x v="104247"/>
    <x v="13171"/>
    <n v="68991"/>
    <d v="2021-05-24T19:50:47"/>
    <x v="1"/>
  </r>
  <r>
    <n v="135738"/>
    <x v="104248"/>
    <x v="13171"/>
    <n v="476894"/>
    <d v="2021-05-24T19:50:47"/>
    <x v="1"/>
  </r>
  <r>
    <n v="160162"/>
    <x v="104249"/>
    <x v="13171"/>
    <n v="67232"/>
    <d v="2021-05-24T19:50:47"/>
    <x v="1"/>
  </r>
  <r>
    <n v="198297"/>
    <x v="104250"/>
    <x v="13171"/>
    <n v="154228"/>
    <d v="2021-05-24T19:50:47"/>
    <x v="1"/>
  </r>
  <r>
    <n v="23883"/>
    <x v="104251"/>
    <x v="13172"/>
    <n v="190676"/>
    <d v="2021-04-23T10:01:15"/>
    <x v="1"/>
  </r>
  <r>
    <n v="30640"/>
    <x v="52260"/>
    <x v="13172"/>
    <n v="105352"/>
    <d v="2021-04-23T10:01:15"/>
    <x v="1"/>
  </r>
  <r>
    <n v="50605"/>
    <x v="104252"/>
    <x v="13172"/>
    <n v="74456"/>
    <d v="2021-04-23T10:01:15"/>
    <x v="1"/>
  </r>
  <r>
    <n v="64044"/>
    <x v="97949"/>
    <x v="13172"/>
    <n v="411922"/>
    <d v="2021-04-23T10:01:15"/>
    <x v="1"/>
  </r>
  <r>
    <n v="73647"/>
    <x v="104253"/>
    <x v="13172"/>
    <n v="249345"/>
    <d v="2021-04-23T10:01:15"/>
    <x v="1"/>
  </r>
  <r>
    <n v="81280"/>
    <x v="104254"/>
    <x v="13172"/>
    <n v="397"/>
    <d v="2021-04-23T10:01:15"/>
    <x v="1"/>
  </r>
  <r>
    <n v="85230"/>
    <x v="7146"/>
    <x v="13172"/>
    <n v="42705"/>
    <d v="2021-04-23T10:01:15"/>
    <x v="1"/>
  </r>
  <r>
    <n v="119485"/>
    <x v="90695"/>
    <x v="13172"/>
    <n v="123413"/>
    <d v="2021-04-23T10:01:15"/>
    <x v="1"/>
  </r>
  <r>
    <n v="132473"/>
    <x v="104255"/>
    <x v="13172"/>
    <n v="471403"/>
    <d v="2021-04-23T10:01:15"/>
    <x v="1"/>
  </r>
  <r>
    <n v="137983"/>
    <x v="66787"/>
    <x v="13172"/>
    <n v="5151"/>
    <d v="2021-04-23T10:01:15"/>
    <x v="1"/>
  </r>
  <r>
    <n v="139865"/>
    <x v="104256"/>
    <x v="13172"/>
    <n v="301748"/>
    <d v="2021-04-23T10:01:15"/>
    <x v="1"/>
  </r>
  <r>
    <n v="170133"/>
    <x v="27599"/>
    <x v="13172"/>
    <n v="347008"/>
    <d v="2021-04-23T10:01:15"/>
    <x v="1"/>
  </r>
  <r>
    <n v="177496"/>
    <x v="56342"/>
    <x v="13172"/>
    <n v="351192"/>
    <d v="2021-04-23T10:01:15"/>
    <x v="1"/>
  </r>
  <r>
    <n v="193973"/>
    <x v="104257"/>
    <x v="13172"/>
    <n v="271445"/>
    <d v="2021-04-23T10:01:15"/>
    <x v="1"/>
  </r>
  <r>
    <n v="241445"/>
    <x v="104258"/>
    <x v="13172"/>
    <n v="242428"/>
    <d v="2021-04-23T10:01:15"/>
    <x v="1"/>
  </r>
  <r>
    <n v="257422"/>
    <x v="40492"/>
    <x v="13172"/>
    <n v="180863"/>
    <d v="2021-04-23T10:01:15"/>
    <x v="1"/>
  </r>
  <r>
    <n v="297000"/>
    <x v="1822"/>
    <x v="13172"/>
    <n v="168838"/>
    <d v="2021-04-23T10:01:15"/>
    <x v="1"/>
  </r>
  <r>
    <n v="318765"/>
    <x v="104259"/>
    <x v="13172"/>
    <n v="82901"/>
    <d v="2021-04-23T10:01:15"/>
    <x v="1"/>
  </r>
  <r>
    <n v="323835"/>
    <x v="104260"/>
    <x v="13172"/>
    <n v="112334"/>
    <d v="2021-04-23T10:01:15"/>
    <x v="1"/>
  </r>
  <r>
    <n v="324872"/>
    <x v="104261"/>
    <x v="13172"/>
    <n v="95782"/>
    <d v="2021-04-23T10:01:15"/>
    <x v="1"/>
  </r>
  <r>
    <n v="327081"/>
    <x v="12915"/>
    <x v="13172"/>
    <n v="362304"/>
    <d v="2021-04-23T10:01:15"/>
    <x v="1"/>
  </r>
  <r>
    <n v="236915"/>
    <x v="82548"/>
    <x v="13173"/>
    <n v="85094"/>
    <d v="2021-07-01T08:37:51"/>
    <x v="1"/>
  </r>
  <r>
    <n v="250675"/>
    <x v="104262"/>
    <x v="13173"/>
    <n v="74742"/>
    <d v="2021-07-01T08:37:51"/>
    <x v="1"/>
  </r>
  <r>
    <n v="273700"/>
    <x v="104263"/>
    <x v="13173"/>
    <n v="430433"/>
    <d v="2021-07-01T08:37:51"/>
    <x v="1"/>
  </r>
  <r>
    <n v="307183"/>
    <x v="104264"/>
    <x v="13173"/>
    <n v="118549"/>
    <d v="2021-07-01T08:37:51"/>
    <x v="1"/>
  </r>
  <r>
    <n v="320339"/>
    <x v="45070"/>
    <x v="13173"/>
    <n v="191893"/>
    <d v="2021-07-01T08:37:51"/>
    <x v="1"/>
  </r>
  <r>
    <n v="29705"/>
    <x v="104265"/>
    <x v="13174"/>
    <n v="179296"/>
    <d v="2021-04-26T21:45:53"/>
    <x v="1"/>
  </r>
  <r>
    <n v="44562"/>
    <x v="55725"/>
    <x v="13174"/>
    <n v="37644"/>
    <d v="2021-04-26T21:45:53"/>
    <x v="1"/>
  </r>
  <r>
    <n v="45365"/>
    <x v="104266"/>
    <x v="13174"/>
    <n v="351192"/>
    <d v="2021-04-26T21:45:53"/>
    <x v="1"/>
  </r>
  <r>
    <n v="56006"/>
    <x v="104267"/>
    <x v="13174"/>
    <n v="470762"/>
    <d v="2021-04-26T21:45:53"/>
    <x v="1"/>
  </r>
  <r>
    <n v="80327"/>
    <x v="37417"/>
    <x v="13174"/>
    <n v="133933"/>
    <d v="2021-04-26T21:45:53"/>
    <x v="1"/>
  </r>
  <r>
    <n v="81813"/>
    <x v="38423"/>
    <x v="13174"/>
    <n v="411922"/>
    <d v="2021-04-26T21:45:53"/>
    <x v="1"/>
  </r>
  <r>
    <n v="84317"/>
    <x v="104268"/>
    <x v="13174"/>
    <n v="347393"/>
    <d v="2021-04-26T21:45:53"/>
    <x v="1"/>
  </r>
  <r>
    <n v="91001"/>
    <x v="104269"/>
    <x v="13174"/>
    <n v="154228"/>
    <d v="2021-04-26T21:45:53"/>
    <x v="1"/>
  </r>
  <r>
    <n v="124877"/>
    <x v="104270"/>
    <x v="13175"/>
    <n v="64949"/>
    <d v="2021-05-28T22:49:15"/>
    <x v="1"/>
  </r>
  <r>
    <n v="129513"/>
    <x v="42800"/>
    <x v="13175"/>
    <n v="439981"/>
    <d v="2021-05-28T22:49:15"/>
    <x v="1"/>
  </r>
  <r>
    <n v="160106"/>
    <x v="56501"/>
    <x v="13175"/>
    <n v="411922"/>
    <d v="2021-05-28T22:49:15"/>
    <x v="1"/>
  </r>
  <r>
    <n v="56160"/>
    <x v="104271"/>
    <x v="13176"/>
    <n v="119030"/>
    <d v="2021-05-08T00:00:25"/>
    <x v="1"/>
  </r>
  <r>
    <n v="67612"/>
    <x v="104272"/>
    <x v="13176"/>
    <n v="351192"/>
    <d v="2021-05-08T00:00:25"/>
    <x v="1"/>
  </r>
  <r>
    <n v="74735"/>
    <x v="54311"/>
    <x v="13176"/>
    <n v="439981"/>
    <d v="2021-05-08T00:00:25"/>
    <x v="1"/>
  </r>
  <r>
    <n v="89013"/>
    <x v="104273"/>
    <x v="13176"/>
    <n v="325852"/>
    <d v="2021-05-08T00:00:25"/>
    <x v="1"/>
  </r>
  <r>
    <n v="93610"/>
    <x v="104274"/>
    <x v="13176"/>
    <n v="396596"/>
    <d v="2021-05-08T00:00:25"/>
    <x v="1"/>
  </r>
  <r>
    <n v="95419"/>
    <x v="87671"/>
    <x v="13176"/>
    <n v="357547"/>
    <d v="2021-05-08T00:00:25"/>
    <x v="1"/>
  </r>
  <r>
    <n v="98798"/>
    <x v="28374"/>
    <x v="13176"/>
    <n v="158978"/>
    <d v="2021-05-08T00:00:25"/>
    <x v="1"/>
  </r>
  <r>
    <n v="113760"/>
    <x v="18998"/>
    <x v="13176"/>
    <n v="208036"/>
    <d v="2021-05-08T00:00:25"/>
    <x v="1"/>
  </r>
  <r>
    <n v="115146"/>
    <x v="49361"/>
    <x v="13176"/>
    <n v="250679"/>
    <d v="2021-05-08T00:00:25"/>
    <x v="1"/>
  </r>
  <r>
    <n v="117278"/>
    <x v="104275"/>
    <x v="13176"/>
    <n v="368115"/>
    <d v="2021-05-08T00:00:25"/>
    <x v="1"/>
  </r>
  <r>
    <n v="132536"/>
    <x v="34396"/>
    <x v="13176"/>
    <n v="302552"/>
    <d v="2021-05-08T00:00:25"/>
    <x v="1"/>
  </r>
  <r>
    <n v="140117"/>
    <x v="104276"/>
    <x v="13176"/>
    <n v="194335"/>
    <d v="2021-05-08T00:00:25"/>
    <x v="1"/>
  </r>
  <r>
    <n v="167963"/>
    <x v="19619"/>
    <x v="13176"/>
    <n v="82901"/>
    <d v="2021-05-08T00:00:25"/>
    <x v="1"/>
  </r>
  <r>
    <n v="174739"/>
    <x v="104277"/>
    <x v="13176"/>
    <n v="301748"/>
    <d v="2021-05-08T00:00:25"/>
    <x v="1"/>
  </r>
  <r>
    <n v="195840"/>
    <x v="21739"/>
    <x v="13176"/>
    <n v="211577"/>
    <d v="2021-05-08T00:00:25"/>
    <x v="1"/>
  </r>
  <r>
    <n v="197864"/>
    <x v="104278"/>
    <x v="13176"/>
    <n v="212741"/>
    <d v="2021-05-08T00:00:25"/>
    <x v="1"/>
  </r>
  <r>
    <n v="221374"/>
    <x v="64151"/>
    <x v="13176"/>
    <n v="264316"/>
    <d v="2021-05-08T00:00:25"/>
    <x v="1"/>
  </r>
  <r>
    <n v="263717"/>
    <x v="1169"/>
    <x v="13176"/>
    <n v="273324"/>
    <d v="2021-05-08T00:00:25"/>
    <x v="1"/>
  </r>
  <r>
    <n v="305612"/>
    <x v="104279"/>
    <x v="13176"/>
    <n v="411922"/>
    <d v="2021-05-08T00:00:25"/>
    <x v="1"/>
  </r>
  <r>
    <n v="324620"/>
    <x v="8424"/>
    <x v="13176"/>
    <n v="111153"/>
    <d v="2021-05-08T00:00:25"/>
    <x v="1"/>
  </r>
  <r>
    <n v="388643"/>
    <x v="11702"/>
    <x v="13176"/>
    <n v="318588"/>
    <d v="2021-05-08T00:00:25"/>
    <x v="1"/>
  </r>
  <r>
    <n v="394590"/>
    <x v="60940"/>
    <x v="13176"/>
    <n v="215663"/>
    <d v="2021-05-08T00:00:25"/>
    <x v="1"/>
  </r>
  <r>
    <n v="23809"/>
    <x v="29318"/>
    <x v="13177"/>
    <n v="250679"/>
    <d v="2021-04-23T21:00:31"/>
    <x v="0"/>
  </r>
  <r>
    <n v="22131"/>
    <x v="104280"/>
    <x v="13178"/>
    <n v="395905"/>
    <d v="2021-04-22T17:19:31"/>
    <x v="4"/>
  </r>
  <r>
    <n v="23786"/>
    <x v="23836"/>
    <x v="13178"/>
    <n v="411922"/>
    <d v="2021-04-22T17:19:31"/>
    <x v="4"/>
  </r>
  <r>
    <n v="28512"/>
    <x v="5629"/>
    <x v="13178"/>
    <n v="266896"/>
    <d v="2021-04-22T17:19:31"/>
    <x v="4"/>
  </r>
  <r>
    <n v="30273"/>
    <x v="6547"/>
    <x v="13178"/>
    <n v="118549"/>
    <d v="2021-04-22T17:19:31"/>
    <x v="4"/>
  </r>
  <r>
    <n v="35754"/>
    <x v="104281"/>
    <x v="13178"/>
    <n v="385901"/>
    <d v="2021-04-22T17:19:31"/>
    <x v="4"/>
  </r>
  <r>
    <n v="41784"/>
    <x v="104282"/>
    <x v="13178"/>
    <n v="163559"/>
    <d v="2021-04-22T17:19:31"/>
    <x v="4"/>
  </r>
  <r>
    <n v="63958"/>
    <x v="104283"/>
    <x v="13178"/>
    <n v="258219"/>
    <d v="2021-04-22T17:19:31"/>
    <x v="4"/>
  </r>
  <r>
    <n v="72516"/>
    <x v="104284"/>
    <x v="13178"/>
    <n v="258587"/>
    <d v="2021-04-22T17:19:31"/>
    <x v="4"/>
  </r>
  <r>
    <n v="77125"/>
    <x v="104285"/>
    <x v="13178"/>
    <n v="13229"/>
    <d v="2021-04-22T17:19:31"/>
    <x v="4"/>
  </r>
  <r>
    <n v="95210"/>
    <x v="104286"/>
    <x v="13178"/>
    <n v="439981"/>
    <d v="2021-04-22T17:19:31"/>
    <x v="4"/>
  </r>
  <r>
    <n v="70520"/>
    <x v="1386"/>
    <x v="13179"/>
    <n v="439981"/>
    <d v="2021-05-13T21:43:07"/>
    <x v="0"/>
  </r>
  <r>
    <n v="76524"/>
    <x v="104287"/>
    <x v="13179"/>
    <n v="122902"/>
    <d v="2021-05-13T21:43:07"/>
    <x v="0"/>
  </r>
  <r>
    <n v="80477"/>
    <x v="104288"/>
    <x v="13179"/>
    <n v="291304"/>
    <d v="2021-05-13T21:43:07"/>
    <x v="0"/>
  </r>
  <r>
    <n v="81690"/>
    <x v="18001"/>
    <x v="13179"/>
    <n v="347008"/>
    <d v="2021-05-13T21:43:07"/>
    <x v="0"/>
  </r>
  <r>
    <n v="100233"/>
    <x v="104289"/>
    <x v="13179"/>
    <n v="296654"/>
    <d v="2021-05-13T21:43:07"/>
    <x v="0"/>
  </r>
  <r>
    <n v="119635"/>
    <x v="40295"/>
    <x v="13179"/>
    <n v="179296"/>
    <d v="2021-05-13T21:43:07"/>
    <x v="0"/>
  </r>
  <r>
    <n v="192346"/>
    <x v="104290"/>
    <x v="13179"/>
    <n v="241927"/>
    <d v="2021-05-13T21:43:07"/>
    <x v="0"/>
  </r>
  <r>
    <n v="203346"/>
    <x v="104291"/>
    <x v="13179"/>
    <n v="250679"/>
    <d v="2021-05-13T21:43:07"/>
    <x v="0"/>
  </r>
  <r>
    <n v="208011"/>
    <x v="104292"/>
    <x v="13179"/>
    <n v="122982"/>
    <d v="2021-05-13T21:43:07"/>
    <x v="0"/>
  </r>
  <r>
    <n v="230368"/>
    <x v="23741"/>
    <x v="13179"/>
    <n v="411922"/>
    <d v="2021-05-13T21:43:07"/>
    <x v="0"/>
  </r>
  <r>
    <n v="244129"/>
    <x v="104293"/>
    <x v="13179"/>
    <n v="148630"/>
    <d v="2021-05-13T21:43:07"/>
    <x v="0"/>
  </r>
  <r>
    <n v="266076"/>
    <x v="104294"/>
    <x v="13179"/>
    <n v="394819"/>
    <d v="2021-05-13T21:43:07"/>
    <x v="0"/>
  </r>
  <r>
    <n v="316731"/>
    <x v="104295"/>
    <x v="13179"/>
    <n v="387595"/>
    <d v="2021-05-13T21:43:07"/>
    <x v="0"/>
  </r>
  <r>
    <n v="318793"/>
    <x v="104296"/>
    <x v="13179"/>
    <n v="313721"/>
    <d v="2021-05-13T21:43:07"/>
    <x v="0"/>
  </r>
  <r>
    <n v="338590"/>
    <x v="104297"/>
    <x v="13179"/>
    <n v="328843"/>
    <d v="2021-05-13T21:43:07"/>
    <x v="0"/>
  </r>
  <r>
    <n v="398223"/>
    <x v="90125"/>
    <x v="13179"/>
    <n v="251049"/>
    <d v="2021-05-13T21:43:07"/>
    <x v="0"/>
  </r>
  <r>
    <n v="405257"/>
    <x v="75187"/>
    <x v="13179"/>
    <n v="360778"/>
    <d v="2021-05-13T21:43:07"/>
    <x v="0"/>
  </r>
  <r>
    <n v="422618"/>
    <x v="82061"/>
    <x v="13179"/>
    <n v="17989"/>
    <d v="2021-05-13T21:43:07"/>
    <x v="0"/>
  </r>
  <r>
    <n v="104854"/>
    <x v="104298"/>
    <x v="13180"/>
    <n v="411922"/>
    <d v="2021-05-25T08:42:39"/>
    <x v="2"/>
  </r>
  <r>
    <n v="106174"/>
    <x v="83176"/>
    <x v="13180"/>
    <n v="100603"/>
    <d v="2021-05-25T08:42:39"/>
    <x v="2"/>
  </r>
  <r>
    <n v="107289"/>
    <x v="24854"/>
    <x v="13180"/>
    <n v="226626"/>
    <d v="2021-05-25T08:42:39"/>
    <x v="2"/>
  </r>
  <r>
    <n v="109845"/>
    <x v="17145"/>
    <x v="13180"/>
    <n v="250679"/>
    <d v="2021-05-25T08:42:39"/>
    <x v="2"/>
  </r>
  <r>
    <n v="131702"/>
    <x v="98440"/>
    <x v="13180"/>
    <n v="347393"/>
    <d v="2021-05-25T08:42:39"/>
    <x v="2"/>
  </r>
  <r>
    <n v="137180"/>
    <x v="95184"/>
    <x v="13180"/>
    <n v="57694"/>
    <d v="2021-05-25T08:42:39"/>
    <x v="2"/>
  </r>
  <r>
    <n v="140973"/>
    <x v="104299"/>
    <x v="13180"/>
    <n v="267896"/>
    <d v="2021-05-25T08:42:39"/>
    <x v="2"/>
  </r>
  <r>
    <n v="197570"/>
    <x v="104300"/>
    <x v="13180"/>
    <n v="154374"/>
    <d v="2021-05-25T08:42:39"/>
    <x v="2"/>
  </r>
  <r>
    <n v="199668"/>
    <x v="104301"/>
    <x v="13180"/>
    <n v="88863"/>
    <d v="2021-05-25T08:42:39"/>
    <x v="2"/>
  </r>
  <r>
    <n v="210735"/>
    <x v="23217"/>
    <x v="13180"/>
    <n v="451656"/>
    <d v="2021-05-25T08:42:39"/>
    <x v="2"/>
  </r>
  <r>
    <n v="235969"/>
    <x v="76759"/>
    <x v="13180"/>
    <n v="451624"/>
    <d v="2021-05-25T08:42:39"/>
    <x v="2"/>
  </r>
  <r>
    <n v="255061"/>
    <x v="104302"/>
    <x v="13180"/>
    <n v="347008"/>
    <d v="2021-05-25T08:42:39"/>
    <x v="2"/>
  </r>
  <r>
    <n v="257218"/>
    <x v="104303"/>
    <x v="13180"/>
    <n v="312886"/>
    <d v="2021-05-25T08:42:39"/>
    <x v="2"/>
  </r>
  <r>
    <n v="303043"/>
    <x v="46516"/>
    <x v="13180"/>
    <n v="327968"/>
    <d v="2021-05-25T08:42:39"/>
    <x v="2"/>
  </r>
  <r>
    <n v="326231"/>
    <x v="104304"/>
    <x v="13180"/>
    <n v="328491"/>
    <d v="2021-05-25T08:42:39"/>
    <x v="2"/>
  </r>
  <r>
    <n v="348138"/>
    <x v="104305"/>
    <x v="13180"/>
    <n v="273920"/>
    <d v="2021-05-25T08:42:39"/>
    <x v="2"/>
  </r>
  <r>
    <n v="349301"/>
    <x v="75763"/>
    <x v="13180"/>
    <n v="119655"/>
    <d v="2021-05-25T08:42:39"/>
    <x v="2"/>
  </r>
  <r>
    <n v="351029"/>
    <x v="104306"/>
    <x v="13180"/>
    <n v="75080"/>
    <d v="2021-05-25T08:42:39"/>
    <x v="2"/>
  </r>
  <r>
    <n v="369950"/>
    <x v="104307"/>
    <x v="13180"/>
    <n v="83485"/>
    <d v="2021-05-25T08:42:39"/>
    <x v="2"/>
  </r>
  <r>
    <n v="391823"/>
    <x v="104308"/>
    <x v="13180"/>
    <n v="297948"/>
    <d v="2021-05-25T08:42:39"/>
    <x v="2"/>
  </r>
  <r>
    <n v="399580"/>
    <x v="104309"/>
    <x v="13180"/>
    <n v="241927"/>
    <d v="2021-05-25T08:42:39"/>
    <x v="2"/>
  </r>
  <r>
    <n v="148462"/>
    <x v="104310"/>
    <x v="13181"/>
    <n v="245484"/>
    <d v="2021-06-06T08:55:56"/>
    <x v="6"/>
  </r>
  <r>
    <n v="155596"/>
    <x v="51503"/>
    <x v="13181"/>
    <n v="411922"/>
    <d v="2021-06-06T08:55:56"/>
    <x v="6"/>
  </r>
  <r>
    <n v="172601"/>
    <x v="104311"/>
    <x v="13181"/>
    <n v="472712"/>
    <d v="2021-06-06T08:55:56"/>
    <x v="6"/>
  </r>
  <r>
    <n v="180324"/>
    <x v="104312"/>
    <x v="13181"/>
    <n v="158978"/>
    <d v="2021-06-06T08:55:56"/>
    <x v="6"/>
  </r>
  <r>
    <n v="190690"/>
    <x v="4189"/>
    <x v="13181"/>
    <n v="204394"/>
    <d v="2021-06-06T08:55:56"/>
    <x v="6"/>
  </r>
  <r>
    <n v="198971"/>
    <x v="18384"/>
    <x v="13181"/>
    <n v="171702"/>
    <d v="2021-06-06T08:55:56"/>
    <x v="6"/>
  </r>
  <r>
    <n v="117503"/>
    <x v="104313"/>
    <x v="13182"/>
    <n v="80726"/>
    <d v="2021-05-28T19:35:34"/>
    <x v="5"/>
  </r>
  <r>
    <n v="131379"/>
    <x v="104314"/>
    <x v="13182"/>
    <n v="118549"/>
    <d v="2021-05-28T19:35:34"/>
    <x v="5"/>
  </r>
  <r>
    <n v="141040"/>
    <x v="104315"/>
    <x v="13182"/>
    <n v="300479"/>
    <d v="2021-05-28T19:35:34"/>
    <x v="5"/>
  </r>
  <r>
    <n v="150671"/>
    <x v="104316"/>
    <x v="13182"/>
    <n v="53136"/>
    <d v="2021-05-28T19:35:34"/>
    <x v="5"/>
  </r>
  <r>
    <n v="171937"/>
    <x v="104317"/>
    <x v="13182"/>
    <n v="401945"/>
    <d v="2021-05-28T19:35:34"/>
    <x v="5"/>
  </r>
  <r>
    <n v="178722"/>
    <x v="104318"/>
    <x v="13182"/>
    <n v="154449"/>
    <d v="2021-05-28T19:35:34"/>
    <x v="5"/>
  </r>
  <r>
    <n v="240042"/>
    <x v="104319"/>
    <x v="13182"/>
    <n v="286645"/>
    <d v="2021-05-28T19:35:34"/>
    <x v="5"/>
  </r>
  <r>
    <n v="261267"/>
    <x v="104320"/>
    <x v="13182"/>
    <n v="273497"/>
    <d v="2021-05-28T19:35:34"/>
    <x v="5"/>
  </r>
  <r>
    <n v="283274"/>
    <x v="104321"/>
    <x v="13182"/>
    <n v="398027"/>
    <d v="2021-05-28T19:35:34"/>
    <x v="5"/>
  </r>
  <r>
    <n v="290772"/>
    <x v="101169"/>
    <x v="13182"/>
    <n v="419338"/>
    <d v="2021-05-28T19:35:34"/>
    <x v="5"/>
  </r>
  <r>
    <n v="326538"/>
    <x v="104322"/>
    <x v="13182"/>
    <n v="107006"/>
    <d v="2021-05-28T19:35:34"/>
    <x v="5"/>
  </r>
  <r>
    <n v="345521"/>
    <x v="5862"/>
    <x v="13182"/>
    <n v="411922"/>
    <d v="2021-05-28T19:35:34"/>
    <x v="5"/>
  </r>
  <r>
    <n v="376567"/>
    <x v="104323"/>
    <x v="13182"/>
    <n v="360778"/>
    <d v="2021-05-28T19:35:34"/>
    <x v="5"/>
  </r>
  <r>
    <n v="407395"/>
    <x v="104324"/>
    <x v="13182"/>
    <n v="396686"/>
    <d v="2021-05-28T19:35:34"/>
    <x v="5"/>
  </r>
  <r>
    <n v="42763"/>
    <x v="104325"/>
    <x v="13183"/>
    <n v="242428"/>
    <d v="2021-04-30T09:32:20"/>
    <x v="1"/>
  </r>
  <r>
    <n v="49513"/>
    <x v="104326"/>
    <x v="13183"/>
    <n v="43842"/>
    <d v="2021-04-30T09:32:20"/>
    <x v="1"/>
  </r>
  <r>
    <n v="78163"/>
    <x v="9987"/>
    <x v="13183"/>
    <n v="153893"/>
    <d v="2021-04-30T09:32:20"/>
    <x v="1"/>
  </r>
  <r>
    <n v="96090"/>
    <x v="104327"/>
    <x v="13183"/>
    <n v="184941"/>
    <d v="2021-04-30T09:32:20"/>
    <x v="1"/>
  </r>
  <r>
    <n v="97702"/>
    <x v="53595"/>
    <x v="13183"/>
    <n v="411922"/>
    <d v="2021-04-30T09:32:20"/>
    <x v="1"/>
  </r>
  <r>
    <n v="145408"/>
    <x v="104328"/>
    <x v="13183"/>
    <n v="392434"/>
    <d v="2021-04-30T09:32:20"/>
    <x v="1"/>
  </r>
  <r>
    <n v="196294"/>
    <x v="104329"/>
    <x v="13183"/>
    <n v="62570"/>
    <d v="2021-04-30T09:32:20"/>
    <x v="1"/>
  </r>
  <r>
    <n v="215343"/>
    <x v="104330"/>
    <x v="13183"/>
    <n v="238334"/>
    <d v="2021-04-30T09:32:20"/>
    <x v="1"/>
  </r>
  <r>
    <n v="336461"/>
    <x v="104331"/>
    <x v="13183"/>
    <n v="311670"/>
    <d v="2021-04-30T09:32:20"/>
    <x v="1"/>
  </r>
  <r>
    <n v="408006"/>
    <x v="104332"/>
    <x v="13184"/>
    <n v="351192"/>
    <d v="2021-08-22T00:21:46"/>
    <x v="8"/>
  </r>
  <r>
    <n v="272613"/>
    <x v="11328"/>
    <x v="13185"/>
    <n v="37644"/>
    <d v="2021-07-12T02:45:38"/>
    <x v="0"/>
  </r>
  <r>
    <n v="303727"/>
    <x v="92604"/>
    <x v="13185"/>
    <n v="433247"/>
    <d v="2021-07-12T02:45:38"/>
    <x v="0"/>
  </r>
  <r>
    <n v="314915"/>
    <x v="104333"/>
    <x v="13185"/>
    <n v="411922"/>
    <d v="2021-07-12T02:45:38"/>
    <x v="0"/>
  </r>
  <r>
    <n v="317130"/>
    <x v="104334"/>
    <x v="13185"/>
    <n v="472330"/>
    <d v="2021-07-12T02:45:38"/>
    <x v="0"/>
  </r>
  <r>
    <n v="331364"/>
    <x v="15183"/>
    <x v="13185"/>
    <n v="154256"/>
    <d v="2021-07-12T02:45:38"/>
    <x v="0"/>
  </r>
  <r>
    <n v="362393"/>
    <x v="104335"/>
    <x v="13185"/>
    <n v="250679"/>
    <d v="2021-07-12T02:45:38"/>
    <x v="0"/>
  </r>
  <r>
    <n v="366037"/>
    <x v="104336"/>
    <x v="13185"/>
    <n v="21760"/>
    <d v="2021-07-12T02:45:38"/>
    <x v="0"/>
  </r>
  <r>
    <n v="371166"/>
    <x v="50225"/>
    <x v="13185"/>
    <n v="470762"/>
    <d v="2021-07-12T02:45:38"/>
    <x v="0"/>
  </r>
  <r>
    <n v="373175"/>
    <x v="7923"/>
    <x v="13185"/>
    <n v="40892"/>
    <d v="2021-07-12T02:45:38"/>
    <x v="0"/>
  </r>
  <r>
    <n v="382110"/>
    <x v="7637"/>
    <x v="13185"/>
    <n v="179296"/>
    <d v="2021-07-12T02:45:38"/>
    <x v="0"/>
  </r>
  <r>
    <n v="382657"/>
    <x v="104337"/>
    <x v="13185"/>
    <n v="459600"/>
    <d v="2021-07-12T02:45:38"/>
    <x v="0"/>
  </r>
  <r>
    <n v="393632"/>
    <x v="522"/>
    <x v="13185"/>
    <n v="158978"/>
    <d v="2021-07-12T02:45:38"/>
    <x v="0"/>
  </r>
  <r>
    <n v="414610"/>
    <x v="104338"/>
    <x v="13185"/>
    <n v="472585"/>
    <d v="2021-07-12T02:45:38"/>
    <x v="0"/>
  </r>
  <r>
    <n v="423136"/>
    <x v="104339"/>
    <x v="13185"/>
    <n v="214224"/>
    <d v="2021-07-12T02:45:38"/>
    <x v="0"/>
  </r>
  <r>
    <n v="41697"/>
    <x v="104340"/>
    <x v="13186"/>
    <n v="378581"/>
    <d v="2021-05-01T07:33:15"/>
    <x v="0"/>
  </r>
  <r>
    <n v="53487"/>
    <x v="810"/>
    <x v="13186"/>
    <n v="258219"/>
    <d v="2021-05-01T07:33:15"/>
    <x v="0"/>
  </r>
  <r>
    <n v="79179"/>
    <x v="104341"/>
    <x v="13186"/>
    <n v="242428"/>
    <d v="2021-05-01T07:33:15"/>
    <x v="0"/>
  </r>
  <r>
    <n v="83256"/>
    <x v="104342"/>
    <x v="13186"/>
    <n v="394819"/>
    <d v="2021-05-01T07:33:15"/>
    <x v="0"/>
  </r>
  <r>
    <n v="93490"/>
    <x v="104343"/>
    <x v="13186"/>
    <n v="179296"/>
    <d v="2021-05-01T07:33:15"/>
    <x v="0"/>
  </r>
  <r>
    <n v="96044"/>
    <x v="104344"/>
    <x v="13186"/>
    <n v="456868"/>
    <d v="2021-05-01T07:33:15"/>
    <x v="0"/>
  </r>
  <r>
    <n v="21402"/>
    <x v="10653"/>
    <x v="13187"/>
    <n v="317932"/>
    <d v="2021-04-23T05:54:26"/>
    <x v="0"/>
  </r>
  <r>
    <n v="46728"/>
    <x v="58960"/>
    <x v="13187"/>
    <n v="158978"/>
    <d v="2021-04-23T05:54:26"/>
    <x v="0"/>
  </r>
  <r>
    <n v="67665"/>
    <x v="104345"/>
    <x v="13187"/>
    <n v="461660"/>
    <d v="2021-04-23T05:54:26"/>
    <x v="0"/>
  </r>
  <r>
    <n v="92597"/>
    <x v="104346"/>
    <x v="13187"/>
    <n v="182191"/>
    <d v="2021-04-23T05:54:26"/>
    <x v="0"/>
  </r>
  <r>
    <n v="95774"/>
    <x v="104347"/>
    <x v="13187"/>
    <n v="242428"/>
    <d v="2021-04-23T05:54:26"/>
    <x v="0"/>
  </r>
  <r>
    <n v="100203"/>
    <x v="104348"/>
    <x v="13187"/>
    <n v="43623"/>
    <d v="2021-04-23T05:54:26"/>
    <x v="0"/>
  </r>
  <r>
    <n v="288038"/>
    <x v="104349"/>
    <x v="13188"/>
    <n v="217307"/>
    <d v="2021-07-16T13:33:22"/>
    <x v="4"/>
  </r>
  <r>
    <n v="321242"/>
    <x v="104350"/>
    <x v="13188"/>
    <n v="396596"/>
    <d v="2021-07-16T13:33:22"/>
    <x v="4"/>
  </r>
  <r>
    <n v="354664"/>
    <x v="104351"/>
    <x v="13188"/>
    <n v="227775"/>
    <d v="2021-07-16T13:33:22"/>
    <x v="4"/>
  </r>
  <r>
    <n v="357634"/>
    <x v="104352"/>
    <x v="13188"/>
    <n v="411922"/>
    <d v="2021-07-16T13:33:22"/>
    <x v="4"/>
  </r>
  <r>
    <n v="377495"/>
    <x v="104353"/>
    <x v="13188"/>
    <n v="129210"/>
    <d v="2021-07-16T13:33:22"/>
    <x v="4"/>
  </r>
  <r>
    <n v="390536"/>
    <x v="104354"/>
    <x v="13188"/>
    <n v="182984"/>
    <d v="2021-07-16T13:33:22"/>
    <x v="4"/>
  </r>
  <r>
    <n v="34537"/>
    <x v="104355"/>
    <x v="13189"/>
    <n v="227775"/>
    <d v="2021-04-29T18:28:39"/>
    <x v="0"/>
  </r>
  <r>
    <n v="36807"/>
    <x v="43506"/>
    <x v="13189"/>
    <n v="210789"/>
    <d v="2021-04-29T18:28:39"/>
    <x v="0"/>
  </r>
  <r>
    <n v="63785"/>
    <x v="104356"/>
    <x v="13189"/>
    <n v="370276"/>
    <d v="2021-04-29T18:28:39"/>
    <x v="0"/>
  </r>
  <r>
    <n v="86582"/>
    <x v="6683"/>
    <x v="13189"/>
    <n v="396828"/>
    <d v="2021-04-29T18:28:39"/>
    <x v="0"/>
  </r>
  <r>
    <n v="88540"/>
    <x v="104357"/>
    <x v="13189"/>
    <n v="304722"/>
    <d v="2021-04-29T18:28:39"/>
    <x v="0"/>
  </r>
  <r>
    <n v="90147"/>
    <x v="1856"/>
    <x v="13189"/>
    <n v="379466"/>
    <d v="2021-04-29T18:28:39"/>
    <x v="0"/>
  </r>
  <r>
    <n v="99451"/>
    <x v="104358"/>
    <x v="13189"/>
    <n v="411922"/>
    <d v="2021-04-29T18:28:39"/>
    <x v="0"/>
  </r>
  <r>
    <n v="20904"/>
    <x v="104359"/>
    <x v="13190"/>
    <n v="10768"/>
    <d v="2021-04-22T20:24:50"/>
    <x v="3"/>
  </r>
  <r>
    <n v="33155"/>
    <x v="14525"/>
    <x v="13190"/>
    <n v="250679"/>
    <d v="2021-04-22T20:24:50"/>
    <x v="3"/>
  </r>
  <r>
    <n v="46274"/>
    <x v="104360"/>
    <x v="13190"/>
    <n v="184983"/>
    <d v="2021-04-22T20:24:50"/>
    <x v="3"/>
  </r>
  <r>
    <n v="51888"/>
    <x v="104361"/>
    <x v="13190"/>
    <n v="313585"/>
    <d v="2021-04-22T20:24:50"/>
    <x v="3"/>
  </r>
  <r>
    <n v="74314"/>
    <x v="104362"/>
    <x v="13190"/>
    <n v="275247"/>
    <d v="2021-04-22T20:24:50"/>
    <x v="3"/>
  </r>
  <r>
    <n v="82636"/>
    <x v="43935"/>
    <x v="13190"/>
    <n v="274276"/>
    <d v="2021-04-22T20:24:50"/>
    <x v="3"/>
  </r>
  <r>
    <n v="95452"/>
    <x v="104363"/>
    <x v="13190"/>
    <n v="470762"/>
    <d v="2021-04-22T20:24:50"/>
    <x v="3"/>
  </r>
  <r>
    <n v="99739"/>
    <x v="104364"/>
    <x v="13190"/>
    <n v="119655"/>
    <d v="2021-04-22T20:24:50"/>
    <x v="3"/>
  </r>
  <r>
    <n v="137143"/>
    <x v="25403"/>
    <x v="13190"/>
    <n v="341081"/>
    <d v="2021-04-22T20:24:50"/>
    <x v="3"/>
  </r>
  <r>
    <n v="159777"/>
    <x v="18498"/>
    <x v="13190"/>
    <n v="254768"/>
    <d v="2021-04-22T20:24:50"/>
    <x v="3"/>
  </r>
  <r>
    <n v="160377"/>
    <x v="81589"/>
    <x v="13190"/>
    <n v="335129"/>
    <d v="2021-04-22T20:24:50"/>
    <x v="3"/>
  </r>
  <r>
    <n v="165408"/>
    <x v="99838"/>
    <x v="13190"/>
    <n v="228405"/>
    <d v="2021-04-22T20:24:50"/>
    <x v="3"/>
  </r>
  <r>
    <n v="175962"/>
    <x v="79050"/>
    <x v="13190"/>
    <n v="347008"/>
    <d v="2021-04-22T20:24:50"/>
    <x v="3"/>
  </r>
  <r>
    <n v="210189"/>
    <x v="104365"/>
    <x v="13190"/>
    <n v="191893"/>
    <d v="2021-04-22T20:24:50"/>
    <x v="3"/>
  </r>
  <r>
    <n v="211391"/>
    <x v="35799"/>
    <x v="13190"/>
    <n v="357547"/>
    <d v="2021-04-22T20:24:50"/>
    <x v="3"/>
  </r>
  <r>
    <n v="250588"/>
    <x v="104366"/>
    <x v="13190"/>
    <n v="158978"/>
    <d v="2021-04-22T20:24:50"/>
    <x v="3"/>
  </r>
  <r>
    <n v="263918"/>
    <x v="104367"/>
    <x v="13190"/>
    <n v="411922"/>
    <d v="2021-04-22T20:24:50"/>
    <x v="3"/>
  </r>
  <r>
    <n v="270479"/>
    <x v="104368"/>
    <x v="13190"/>
    <n v="468237"/>
    <d v="2021-04-22T20:24:50"/>
    <x v="3"/>
  </r>
  <r>
    <n v="280408"/>
    <x v="104369"/>
    <x v="13190"/>
    <n v="154256"/>
    <d v="2021-04-22T20:24:50"/>
    <x v="3"/>
  </r>
  <r>
    <n v="320956"/>
    <x v="104370"/>
    <x v="13190"/>
    <n v="402346"/>
    <d v="2021-04-22T20:24:50"/>
    <x v="3"/>
  </r>
  <r>
    <n v="219072"/>
    <x v="104371"/>
    <x v="13191"/>
    <n v="250679"/>
    <d v="2021-06-26T17:36:14"/>
    <x v="13"/>
  </r>
  <r>
    <n v="222948"/>
    <x v="104372"/>
    <x v="13191"/>
    <n v="411922"/>
    <d v="2021-06-26T17:36:14"/>
    <x v="13"/>
  </r>
  <r>
    <n v="261794"/>
    <x v="104373"/>
    <x v="13191"/>
    <n v="351192"/>
    <d v="2021-06-26T17:36:14"/>
    <x v="13"/>
  </r>
  <r>
    <n v="269970"/>
    <x v="104374"/>
    <x v="13191"/>
    <n v="86587"/>
    <d v="2021-06-26T17:36:14"/>
    <x v="13"/>
  </r>
  <r>
    <n v="309402"/>
    <x v="104375"/>
    <x v="13191"/>
    <n v="9852"/>
    <d v="2021-06-26T17:36:14"/>
    <x v="13"/>
  </r>
  <r>
    <n v="357744"/>
    <x v="104376"/>
    <x v="13191"/>
    <n v="331902"/>
    <d v="2021-06-26T17:36:14"/>
    <x v="13"/>
  </r>
  <r>
    <n v="363027"/>
    <x v="104377"/>
    <x v="13191"/>
    <n v="230507"/>
    <d v="2021-06-26T17:36:14"/>
    <x v="13"/>
  </r>
  <r>
    <n v="385650"/>
    <x v="104378"/>
    <x v="13191"/>
    <n v="440811"/>
    <d v="2021-06-26T17:36:14"/>
    <x v="13"/>
  </r>
  <r>
    <n v="389304"/>
    <x v="104379"/>
    <x v="13191"/>
    <n v="382416"/>
    <d v="2021-06-26T17:36:14"/>
    <x v="13"/>
  </r>
  <r>
    <n v="407761"/>
    <x v="104380"/>
    <x v="13191"/>
    <n v="387595"/>
    <d v="2021-06-26T17:36:14"/>
    <x v="13"/>
  </r>
  <r>
    <n v="146749"/>
    <x v="41565"/>
    <x v="13192"/>
    <n v="411922"/>
    <d v="2021-06-06T11:59:56"/>
    <x v="11"/>
  </r>
  <r>
    <n v="163900"/>
    <x v="104381"/>
    <x v="13192"/>
    <n v="204610"/>
    <d v="2021-06-06T11:59:56"/>
    <x v="11"/>
  </r>
  <r>
    <n v="170298"/>
    <x v="104382"/>
    <x v="13192"/>
    <n v="249256"/>
    <d v="2021-06-06T11:59:56"/>
    <x v="11"/>
  </r>
  <r>
    <n v="171164"/>
    <x v="104383"/>
    <x v="13192"/>
    <n v="301748"/>
    <d v="2021-06-06T11:59:56"/>
    <x v="11"/>
  </r>
  <r>
    <n v="220190"/>
    <x v="104384"/>
    <x v="13192"/>
    <n v="238576"/>
    <d v="2021-06-06T11:59:56"/>
    <x v="11"/>
  </r>
  <r>
    <n v="234195"/>
    <x v="104385"/>
    <x v="13192"/>
    <n v="446536"/>
    <d v="2021-06-06T11:59:56"/>
    <x v="11"/>
  </r>
  <r>
    <n v="266498"/>
    <x v="104386"/>
    <x v="13192"/>
    <n v="4316"/>
    <d v="2021-06-06T11:59:56"/>
    <x v="11"/>
  </r>
  <r>
    <n v="276279"/>
    <x v="104387"/>
    <x v="13192"/>
    <n v="230507"/>
    <d v="2021-06-06T11:59:56"/>
    <x v="11"/>
  </r>
  <r>
    <n v="296518"/>
    <x v="104388"/>
    <x v="13192"/>
    <n v="347393"/>
    <d v="2021-06-06T11:59:56"/>
    <x v="11"/>
  </r>
  <r>
    <n v="337616"/>
    <x v="104389"/>
    <x v="13192"/>
    <n v="388561"/>
    <d v="2021-06-06T11:59:56"/>
    <x v="11"/>
  </r>
  <r>
    <n v="342229"/>
    <x v="104390"/>
    <x v="13192"/>
    <n v="157883"/>
    <d v="2021-06-06T11:59:56"/>
    <x v="11"/>
  </r>
  <r>
    <n v="351349"/>
    <x v="104391"/>
    <x v="13192"/>
    <n v="339039"/>
    <d v="2021-06-06T11:59:56"/>
    <x v="11"/>
  </r>
  <r>
    <n v="368030"/>
    <x v="62186"/>
    <x v="13192"/>
    <n v="439981"/>
    <d v="2021-06-06T11:59:56"/>
    <x v="11"/>
  </r>
  <r>
    <n v="383443"/>
    <x v="1157"/>
    <x v="13192"/>
    <n v="333889"/>
    <d v="2021-06-06T11:59:56"/>
    <x v="11"/>
  </r>
  <r>
    <n v="391805"/>
    <x v="104392"/>
    <x v="13192"/>
    <n v="242428"/>
    <d v="2021-06-06T11:59:56"/>
    <x v="11"/>
  </r>
  <r>
    <n v="97525"/>
    <x v="104393"/>
    <x v="13193"/>
    <n v="347393"/>
    <d v="2021-05-22T01:41:25"/>
    <x v="1"/>
  </r>
  <r>
    <n v="142991"/>
    <x v="100297"/>
    <x v="13193"/>
    <n v="381626"/>
    <d v="2021-05-22T01:41:25"/>
    <x v="1"/>
  </r>
  <r>
    <n v="205083"/>
    <x v="81546"/>
    <x v="13193"/>
    <n v="298988"/>
    <d v="2021-05-22T01:41:25"/>
    <x v="1"/>
  </r>
  <r>
    <n v="218619"/>
    <x v="104394"/>
    <x v="13193"/>
    <n v="411922"/>
    <d v="2021-05-22T01:41:25"/>
    <x v="1"/>
  </r>
  <r>
    <n v="226922"/>
    <x v="74908"/>
    <x v="13193"/>
    <n v="16029"/>
    <d v="2021-05-22T01:41:25"/>
    <x v="1"/>
  </r>
  <r>
    <n v="235823"/>
    <x v="7139"/>
    <x v="13193"/>
    <n v="95024"/>
    <d v="2021-05-22T01:41:25"/>
    <x v="1"/>
  </r>
  <r>
    <n v="237037"/>
    <x v="104395"/>
    <x v="13193"/>
    <n v="122902"/>
    <d v="2021-05-22T01:41:25"/>
    <x v="1"/>
  </r>
  <r>
    <n v="297362"/>
    <x v="17451"/>
    <x v="13193"/>
    <n v="429857"/>
    <d v="2021-05-22T01:41:25"/>
    <x v="1"/>
  </r>
  <r>
    <n v="375899"/>
    <x v="104396"/>
    <x v="13193"/>
    <n v="115256"/>
    <d v="2021-05-22T01:41:25"/>
    <x v="1"/>
  </r>
  <r>
    <n v="395657"/>
    <x v="104397"/>
    <x v="13193"/>
    <n v="351192"/>
    <d v="2021-05-22T01:41:25"/>
    <x v="1"/>
  </r>
  <r>
    <n v="8726"/>
    <x v="104398"/>
    <x v="13194"/>
    <n v="95638"/>
    <d v="2021-04-11T03:25:33"/>
    <x v="0"/>
  </r>
  <r>
    <n v="10000"/>
    <x v="104399"/>
    <x v="13194"/>
    <n v="388561"/>
    <d v="2021-04-11T03:25:33"/>
    <x v="0"/>
  </r>
  <r>
    <n v="14706"/>
    <x v="104400"/>
    <x v="13194"/>
    <n v="398405"/>
    <d v="2021-04-11T03:25:33"/>
    <x v="0"/>
  </r>
  <r>
    <n v="105923"/>
    <x v="69425"/>
    <x v="13195"/>
    <n v="182191"/>
    <d v="2021-05-26T03:01:42"/>
    <x v="0"/>
  </r>
  <r>
    <n v="108702"/>
    <x v="70836"/>
    <x v="13195"/>
    <n v="232500"/>
    <d v="2021-05-26T03:01:42"/>
    <x v="0"/>
  </r>
  <r>
    <n v="120637"/>
    <x v="104401"/>
    <x v="13195"/>
    <n v="411922"/>
    <d v="2021-05-26T03:01:42"/>
    <x v="0"/>
  </r>
  <r>
    <n v="167021"/>
    <x v="31540"/>
    <x v="13195"/>
    <n v="183290"/>
    <d v="2021-05-26T03:01:42"/>
    <x v="0"/>
  </r>
  <r>
    <n v="196077"/>
    <x v="13001"/>
    <x v="13195"/>
    <n v="230507"/>
    <d v="2021-05-26T03:01:42"/>
    <x v="0"/>
  </r>
  <r>
    <n v="201377"/>
    <x v="70693"/>
    <x v="13195"/>
    <n v="304128"/>
    <d v="2021-05-26T03:01:42"/>
    <x v="0"/>
  </r>
  <r>
    <n v="205462"/>
    <x v="25329"/>
    <x v="13195"/>
    <n v="118549"/>
    <d v="2021-05-26T03:01:42"/>
    <x v="0"/>
  </r>
  <r>
    <n v="210216"/>
    <x v="104402"/>
    <x v="13196"/>
    <n v="175663"/>
    <d v="2021-06-24T01:32:48"/>
    <x v="0"/>
  </r>
  <r>
    <n v="261461"/>
    <x v="104403"/>
    <x v="13196"/>
    <n v="118549"/>
    <d v="2021-06-24T01:32:48"/>
    <x v="0"/>
  </r>
  <r>
    <n v="271506"/>
    <x v="1361"/>
    <x v="13196"/>
    <n v="347122"/>
    <d v="2021-06-24T01:32:48"/>
    <x v="0"/>
  </r>
  <r>
    <n v="274241"/>
    <x v="44197"/>
    <x v="13196"/>
    <n v="343491"/>
    <d v="2021-06-24T01:32:48"/>
    <x v="0"/>
  </r>
  <r>
    <n v="283471"/>
    <x v="2566"/>
    <x v="13196"/>
    <n v="298988"/>
    <d v="2021-06-24T01:32:48"/>
    <x v="0"/>
  </r>
  <r>
    <n v="326172"/>
    <x v="104404"/>
    <x v="13196"/>
    <n v="5151"/>
    <d v="2021-06-24T01:32:48"/>
    <x v="0"/>
  </r>
  <r>
    <n v="336070"/>
    <x v="104405"/>
    <x v="13196"/>
    <n v="143150"/>
    <d v="2021-06-24T01:32:48"/>
    <x v="0"/>
  </r>
  <r>
    <n v="348270"/>
    <x v="104406"/>
    <x v="13196"/>
    <n v="183446"/>
    <d v="2021-06-24T01:32:48"/>
    <x v="0"/>
  </r>
  <r>
    <n v="368063"/>
    <x v="39161"/>
    <x v="13196"/>
    <n v="119575"/>
    <d v="2021-06-24T01:32:48"/>
    <x v="0"/>
  </r>
  <r>
    <n v="405686"/>
    <x v="2995"/>
    <x v="13196"/>
    <n v="206501"/>
    <d v="2021-06-24T01:32:48"/>
    <x v="0"/>
  </r>
  <r>
    <n v="120456"/>
    <x v="23785"/>
    <x v="13197"/>
    <n v="43842"/>
    <d v="2021-05-28T22:08:57"/>
    <x v="0"/>
  </r>
  <r>
    <n v="156917"/>
    <x v="68836"/>
    <x v="13197"/>
    <n v="411922"/>
    <d v="2021-05-28T22:08:57"/>
    <x v="0"/>
  </r>
  <r>
    <n v="159463"/>
    <x v="104407"/>
    <x v="13197"/>
    <n v="238134"/>
    <d v="2021-05-28T22:08:57"/>
    <x v="0"/>
  </r>
  <r>
    <n v="181093"/>
    <x v="104408"/>
    <x v="13197"/>
    <n v="194137"/>
    <d v="2021-05-28T22:08:57"/>
    <x v="0"/>
  </r>
  <r>
    <n v="195920"/>
    <x v="38224"/>
    <x v="13197"/>
    <n v="280809"/>
    <d v="2021-05-28T22:08:57"/>
    <x v="0"/>
  </r>
  <r>
    <n v="18469"/>
    <x v="6831"/>
    <x v="13198"/>
    <n v="403878"/>
    <d v="2021-04-20T13:02:42"/>
    <x v="0"/>
  </r>
  <r>
    <n v="102226"/>
    <x v="104409"/>
    <x v="13199"/>
    <n v="170185"/>
    <d v="2021-05-24T06:29:43"/>
    <x v="0"/>
  </r>
  <r>
    <n v="167967"/>
    <x v="104410"/>
    <x v="13199"/>
    <n v="325094"/>
    <d v="2021-05-24T06:29:43"/>
    <x v="0"/>
  </r>
  <r>
    <n v="174729"/>
    <x v="3347"/>
    <x v="13199"/>
    <n v="293905"/>
    <d v="2021-05-24T06:29:43"/>
    <x v="0"/>
  </r>
  <r>
    <n v="181885"/>
    <x v="104411"/>
    <x v="13199"/>
    <n v="343491"/>
    <d v="2021-05-24T06:29:43"/>
    <x v="0"/>
  </r>
  <r>
    <n v="223631"/>
    <x v="104412"/>
    <x v="13200"/>
    <n v="351192"/>
    <d v="2021-06-27T18:24:42"/>
    <x v="7"/>
  </r>
  <r>
    <n v="257282"/>
    <x v="104413"/>
    <x v="13200"/>
    <n v="424394"/>
    <d v="2021-06-27T18:24:42"/>
    <x v="7"/>
  </r>
  <r>
    <n v="293524"/>
    <x v="104414"/>
    <x v="13200"/>
    <n v="447933"/>
    <d v="2021-06-27T18:24:42"/>
    <x v="7"/>
  </r>
  <r>
    <n v="351641"/>
    <x v="104415"/>
    <x v="13200"/>
    <n v="230507"/>
    <d v="2021-06-27T18:24:42"/>
    <x v="7"/>
  </r>
  <r>
    <n v="358868"/>
    <x v="104416"/>
    <x v="13200"/>
    <n v="411922"/>
    <d v="2021-06-27T18:24:42"/>
    <x v="7"/>
  </r>
  <r>
    <n v="372252"/>
    <x v="104417"/>
    <x v="13200"/>
    <n v="438697"/>
    <d v="2021-06-27T18:24:42"/>
    <x v="7"/>
  </r>
  <r>
    <n v="124190"/>
    <x v="104418"/>
    <x v="13201"/>
    <n v="394154"/>
    <d v="2021-05-29T09:10:22"/>
    <x v="1"/>
  </r>
  <r>
    <n v="146234"/>
    <x v="104419"/>
    <x v="13201"/>
    <n v="392434"/>
    <d v="2021-05-29T09:10:22"/>
    <x v="1"/>
  </r>
  <r>
    <n v="160491"/>
    <x v="104420"/>
    <x v="13201"/>
    <n v="347393"/>
    <d v="2021-05-29T09:10:22"/>
    <x v="1"/>
  </r>
  <r>
    <n v="172895"/>
    <x v="104421"/>
    <x v="13201"/>
    <n v="466414"/>
    <d v="2021-05-29T09:10:22"/>
    <x v="1"/>
  </r>
  <r>
    <n v="336314"/>
    <x v="104422"/>
    <x v="13202"/>
    <n v="439981"/>
    <d v="2021-07-30T23:27:29"/>
    <x v="6"/>
  </r>
  <r>
    <n v="384348"/>
    <x v="104423"/>
    <x v="13202"/>
    <n v="273920"/>
    <d v="2021-07-30T23:27:29"/>
    <x v="6"/>
  </r>
  <r>
    <n v="392982"/>
    <x v="65796"/>
    <x v="13202"/>
    <n v="245484"/>
    <d v="2021-07-30T23:27:29"/>
    <x v="6"/>
  </r>
  <r>
    <n v="398148"/>
    <x v="77552"/>
    <x v="13202"/>
    <n v="145209"/>
    <d v="2021-07-30T23:27:29"/>
    <x v="6"/>
  </r>
  <r>
    <n v="225563"/>
    <x v="104424"/>
    <x v="13203"/>
    <n v="414632"/>
    <d v="2021-06-28T09:34:38"/>
    <x v="1"/>
  </r>
  <r>
    <n v="251094"/>
    <x v="104425"/>
    <x v="13203"/>
    <n v="347008"/>
    <d v="2021-06-28T09:34:38"/>
    <x v="1"/>
  </r>
  <r>
    <n v="259515"/>
    <x v="104426"/>
    <x v="13203"/>
    <n v="351192"/>
    <d v="2021-06-28T09:34:38"/>
    <x v="1"/>
  </r>
  <r>
    <n v="287589"/>
    <x v="26409"/>
    <x v="13203"/>
    <n v="182841"/>
    <d v="2021-06-28T09:34:38"/>
    <x v="1"/>
  </r>
  <r>
    <n v="30493"/>
    <x v="52345"/>
    <x v="13204"/>
    <n v="462579"/>
    <d v="2021-04-26T03:20:55"/>
    <x v="0"/>
  </r>
  <r>
    <n v="65218"/>
    <x v="48303"/>
    <x v="13204"/>
    <n v="230507"/>
    <d v="2021-04-26T03:20:55"/>
    <x v="0"/>
  </r>
  <r>
    <n v="95687"/>
    <x v="104427"/>
    <x v="13204"/>
    <n v="347393"/>
    <d v="2021-04-26T03:20:55"/>
    <x v="0"/>
  </r>
  <r>
    <n v="96866"/>
    <x v="104428"/>
    <x v="13204"/>
    <n v="118549"/>
    <d v="2021-04-26T03:20:55"/>
    <x v="0"/>
  </r>
  <r>
    <n v="54252"/>
    <x v="104429"/>
    <x v="13205"/>
    <n v="250679"/>
    <d v="2021-05-07T04:44:20"/>
    <x v="5"/>
  </r>
  <r>
    <n v="55372"/>
    <x v="104430"/>
    <x v="13205"/>
    <n v="104958"/>
    <d v="2021-05-07T04:44:20"/>
    <x v="5"/>
  </r>
  <r>
    <n v="56465"/>
    <x v="104431"/>
    <x v="13205"/>
    <n v="392434"/>
    <d v="2021-05-07T04:44:20"/>
    <x v="5"/>
  </r>
  <r>
    <n v="82582"/>
    <x v="35307"/>
    <x v="13205"/>
    <n v="309553"/>
    <d v="2021-05-07T04:44:20"/>
    <x v="5"/>
  </r>
  <r>
    <n v="116528"/>
    <x v="104432"/>
    <x v="13205"/>
    <n v="438599"/>
    <d v="2021-05-07T04:44:20"/>
    <x v="5"/>
  </r>
  <r>
    <n v="132575"/>
    <x v="35948"/>
    <x v="13205"/>
    <n v="217497"/>
    <d v="2021-05-07T04:44:20"/>
    <x v="5"/>
  </r>
  <r>
    <n v="141628"/>
    <x v="1348"/>
    <x v="13205"/>
    <n v="347008"/>
    <d v="2021-05-07T04:44:20"/>
    <x v="5"/>
  </r>
  <r>
    <n v="147750"/>
    <x v="104433"/>
    <x v="13205"/>
    <n v="439981"/>
    <d v="2021-05-07T04:44:20"/>
    <x v="5"/>
  </r>
  <r>
    <n v="171738"/>
    <x v="104434"/>
    <x v="13205"/>
    <n v="396686"/>
    <d v="2021-05-07T04:44:20"/>
    <x v="5"/>
  </r>
  <r>
    <n v="180516"/>
    <x v="92593"/>
    <x v="13205"/>
    <n v="394154"/>
    <d v="2021-05-07T04:44:20"/>
    <x v="5"/>
  </r>
  <r>
    <n v="224929"/>
    <x v="48291"/>
    <x v="13205"/>
    <n v="155428"/>
    <d v="2021-05-07T04:44:20"/>
    <x v="5"/>
  </r>
  <r>
    <n v="239923"/>
    <x v="104435"/>
    <x v="13205"/>
    <n v="244574"/>
    <d v="2021-05-07T04:44:20"/>
    <x v="5"/>
  </r>
  <r>
    <n v="314633"/>
    <x v="104436"/>
    <x v="13205"/>
    <n v="194335"/>
    <d v="2021-05-07T04:44:20"/>
    <x v="5"/>
  </r>
  <r>
    <n v="32099"/>
    <x v="104437"/>
    <x v="13206"/>
    <n v="470762"/>
    <d v="2021-04-28T05:50:47"/>
    <x v="1"/>
  </r>
  <r>
    <n v="48909"/>
    <x v="104438"/>
    <x v="13206"/>
    <n v="109473"/>
    <d v="2021-04-28T05:50:47"/>
    <x v="1"/>
  </r>
  <r>
    <n v="53930"/>
    <x v="104439"/>
    <x v="13206"/>
    <n v="158978"/>
    <d v="2021-04-28T05:50:47"/>
    <x v="1"/>
  </r>
  <r>
    <n v="54747"/>
    <x v="104440"/>
    <x v="13206"/>
    <n v="182984"/>
    <d v="2021-04-28T05:50:47"/>
    <x v="1"/>
  </r>
  <r>
    <n v="66073"/>
    <x v="36497"/>
    <x v="13206"/>
    <n v="21760"/>
    <d v="2021-04-28T05:50:47"/>
    <x v="1"/>
  </r>
  <r>
    <n v="67998"/>
    <x v="104441"/>
    <x v="13206"/>
    <n v="250679"/>
    <d v="2021-04-28T05:50:47"/>
    <x v="1"/>
  </r>
  <r>
    <n v="75260"/>
    <x v="104442"/>
    <x v="13206"/>
    <n v="129210"/>
    <d v="2021-04-28T05:50:47"/>
    <x v="1"/>
  </r>
  <r>
    <n v="101261"/>
    <x v="69408"/>
    <x v="13206"/>
    <n v="1352"/>
    <d v="2021-04-28T05:50:47"/>
    <x v="1"/>
  </r>
  <r>
    <n v="106457"/>
    <x v="104443"/>
    <x v="13206"/>
    <n v="253722"/>
    <d v="2021-04-28T05:50:47"/>
    <x v="1"/>
  </r>
  <r>
    <n v="116319"/>
    <x v="104444"/>
    <x v="13206"/>
    <n v="118549"/>
    <d v="2021-04-28T05:50:47"/>
    <x v="1"/>
  </r>
  <r>
    <n v="188566"/>
    <x v="104445"/>
    <x v="13206"/>
    <n v="472908"/>
    <d v="2021-04-28T05:50:47"/>
    <x v="1"/>
  </r>
  <r>
    <n v="201583"/>
    <x v="104446"/>
    <x v="13206"/>
    <n v="330333"/>
    <d v="2021-04-28T05:50:47"/>
    <x v="1"/>
  </r>
  <r>
    <n v="257474"/>
    <x v="37583"/>
    <x v="13206"/>
    <n v="422610"/>
    <d v="2021-04-28T05:50:47"/>
    <x v="1"/>
  </r>
  <r>
    <n v="273740"/>
    <x v="33976"/>
    <x v="13206"/>
    <n v="254768"/>
    <d v="2021-04-28T05:50:47"/>
    <x v="1"/>
  </r>
  <r>
    <n v="344247"/>
    <x v="93238"/>
    <x v="13206"/>
    <n v="43842"/>
    <d v="2021-04-28T05:50:47"/>
    <x v="1"/>
  </r>
  <r>
    <n v="346542"/>
    <x v="66077"/>
    <x v="13206"/>
    <n v="394819"/>
    <d v="2021-04-28T05:50:47"/>
    <x v="1"/>
  </r>
  <r>
    <n v="366278"/>
    <x v="104447"/>
    <x v="13206"/>
    <n v="349014"/>
    <d v="2021-04-28T05:50:47"/>
    <x v="1"/>
  </r>
  <r>
    <n v="382761"/>
    <x v="104448"/>
    <x v="13206"/>
    <n v="472712"/>
    <d v="2021-04-28T05:50:47"/>
    <x v="1"/>
  </r>
  <r>
    <n v="400150"/>
    <x v="31201"/>
    <x v="13206"/>
    <n v="351192"/>
    <d v="2021-04-28T05:50:47"/>
    <x v="1"/>
  </r>
  <r>
    <n v="127120"/>
    <x v="104449"/>
    <x v="13207"/>
    <n v="405774"/>
    <d v="2021-05-30T11:31:34"/>
    <x v="1"/>
  </r>
  <r>
    <n v="148711"/>
    <x v="104450"/>
    <x v="13207"/>
    <n v="88863"/>
    <d v="2021-05-30T11:31:34"/>
    <x v="1"/>
  </r>
  <r>
    <n v="182058"/>
    <x v="11937"/>
    <x v="13207"/>
    <n v="214668"/>
    <d v="2021-05-30T11:31:34"/>
    <x v="1"/>
  </r>
  <r>
    <n v="196437"/>
    <x v="48157"/>
    <x v="13207"/>
    <n v="206501"/>
    <d v="2021-05-30T11:31:34"/>
    <x v="1"/>
  </r>
  <r>
    <n v="210320"/>
    <x v="104451"/>
    <x v="13207"/>
    <n v="411922"/>
    <d v="2021-05-30T11:31:34"/>
    <x v="1"/>
  </r>
  <r>
    <n v="231673"/>
    <x v="104452"/>
    <x v="13207"/>
    <n v="227775"/>
    <d v="2021-05-30T11:31:34"/>
    <x v="1"/>
  </r>
  <r>
    <n v="346597"/>
    <x v="104453"/>
    <x v="13207"/>
    <n v="470762"/>
    <d v="2021-05-30T11:31:34"/>
    <x v="1"/>
  </r>
  <r>
    <n v="355955"/>
    <x v="81849"/>
    <x v="13207"/>
    <n v="339123"/>
    <d v="2021-05-30T11:31:34"/>
    <x v="1"/>
  </r>
  <r>
    <n v="368329"/>
    <x v="104454"/>
    <x v="13207"/>
    <n v="250679"/>
    <d v="2021-05-30T11:31:34"/>
    <x v="1"/>
  </r>
  <r>
    <n v="368948"/>
    <x v="79842"/>
    <x v="13207"/>
    <n v="439981"/>
    <d v="2021-05-30T11:31:34"/>
    <x v="1"/>
  </r>
  <r>
    <n v="4293"/>
    <x v="104455"/>
    <x v="13208"/>
    <n v="445443"/>
    <d v="2021-04-02T06:19:57"/>
    <x v="6"/>
  </r>
  <r>
    <n v="7254"/>
    <x v="104456"/>
    <x v="13208"/>
    <n v="24164"/>
    <d v="2021-04-02T06:19:57"/>
    <x v="6"/>
  </r>
  <r>
    <n v="13472"/>
    <x v="104457"/>
    <x v="13208"/>
    <n v="439981"/>
    <d v="2021-04-02T06:19:57"/>
    <x v="6"/>
  </r>
  <r>
    <n v="52625"/>
    <x v="96039"/>
    <x v="13208"/>
    <n v="316541"/>
    <d v="2021-04-02T06:19:57"/>
    <x v="6"/>
  </r>
  <r>
    <n v="65797"/>
    <x v="104458"/>
    <x v="13208"/>
    <n v="133619"/>
    <d v="2021-04-02T06:19:57"/>
    <x v="6"/>
  </r>
  <r>
    <n v="75284"/>
    <x v="84670"/>
    <x v="13208"/>
    <n v="182984"/>
    <d v="2021-04-02T06:19:57"/>
    <x v="6"/>
  </r>
  <r>
    <n v="87761"/>
    <x v="56274"/>
    <x v="13208"/>
    <n v="333426"/>
    <d v="2021-04-02T06:19:57"/>
    <x v="6"/>
  </r>
  <r>
    <n v="94184"/>
    <x v="104459"/>
    <x v="13208"/>
    <n v="388328"/>
    <d v="2021-04-02T06:19:57"/>
    <x v="6"/>
  </r>
  <r>
    <n v="132635"/>
    <x v="104460"/>
    <x v="13208"/>
    <n v="100414"/>
    <d v="2021-04-02T06:19:57"/>
    <x v="6"/>
  </r>
  <r>
    <n v="139358"/>
    <x v="104461"/>
    <x v="13208"/>
    <n v="235960"/>
    <d v="2021-04-02T06:19:57"/>
    <x v="6"/>
  </r>
  <r>
    <n v="142085"/>
    <x v="104462"/>
    <x v="13208"/>
    <n v="145779"/>
    <d v="2021-04-02T06:19:57"/>
    <x v="6"/>
  </r>
  <r>
    <n v="177512"/>
    <x v="104463"/>
    <x v="13208"/>
    <n v="390221"/>
    <d v="2021-04-02T06:19:57"/>
    <x v="6"/>
  </r>
  <r>
    <n v="202829"/>
    <x v="56219"/>
    <x v="13208"/>
    <n v="75550"/>
    <d v="2021-04-02T06:19:57"/>
    <x v="6"/>
  </r>
  <r>
    <n v="222106"/>
    <x v="104464"/>
    <x v="13208"/>
    <n v="254768"/>
    <d v="2021-04-02T06:19:57"/>
    <x v="6"/>
  </r>
  <r>
    <n v="223700"/>
    <x v="104465"/>
    <x v="13208"/>
    <n v="347393"/>
    <d v="2021-04-02T06:19:57"/>
    <x v="6"/>
  </r>
  <r>
    <n v="272793"/>
    <x v="104466"/>
    <x v="13208"/>
    <n v="411922"/>
    <d v="2021-04-02T06:19:57"/>
    <x v="6"/>
  </r>
  <r>
    <n v="307660"/>
    <x v="56295"/>
    <x v="13208"/>
    <n v="206501"/>
    <d v="2021-04-02T06:19:57"/>
    <x v="6"/>
  </r>
  <r>
    <n v="318473"/>
    <x v="104467"/>
    <x v="13208"/>
    <n v="83474"/>
    <d v="2021-04-02T06:19:57"/>
    <x v="6"/>
  </r>
  <r>
    <n v="329957"/>
    <x v="104468"/>
    <x v="13208"/>
    <n v="328544"/>
    <d v="2021-04-02T06:19:57"/>
    <x v="6"/>
  </r>
  <r>
    <n v="344471"/>
    <x v="104469"/>
    <x v="13208"/>
    <n v="250679"/>
    <d v="2021-04-02T06:19:57"/>
    <x v="6"/>
  </r>
  <r>
    <n v="386162"/>
    <x v="104470"/>
    <x v="13208"/>
    <n v="241927"/>
    <d v="2021-04-02T06:19:57"/>
    <x v="6"/>
  </r>
  <r>
    <n v="388013"/>
    <x v="36266"/>
    <x v="13208"/>
    <n v="118549"/>
    <d v="2021-04-02T06:19:57"/>
    <x v="6"/>
  </r>
  <r>
    <n v="396159"/>
    <x v="13358"/>
    <x v="13208"/>
    <n v="169720"/>
    <d v="2021-04-02T06:19:57"/>
    <x v="6"/>
  </r>
  <r>
    <n v="214563"/>
    <x v="104471"/>
    <x v="13209"/>
    <n v="158978"/>
    <d v="2021-06-25T05:56:05"/>
    <x v="5"/>
  </r>
  <r>
    <n v="77446"/>
    <x v="104472"/>
    <x v="13210"/>
    <n v="411922"/>
    <d v="2021-05-15T08:50:24"/>
    <x v="1"/>
  </r>
  <r>
    <n v="79830"/>
    <x v="104473"/>
    <x v="13210"/>
    <n v="395593"/>
    <d v="2021-05-15T08:50:24"/>
    <x v="1"/>
  </r>
  <r>
    <n v="81275"/>
    <x v="104474"/>
    <x v="13210"/>
    <n v="190995"/>
    <d v="2021-05-15T08:50:24"/>
    <x v="1"/>
  </r>
  <r>
    <n v="87508"/>
    <x v="97250"/>
    <x v="13210"/>
    <n v="182841"/>
    <d v="2021-05-15T08:50:24"/>
    <x v="1"/>
  </r>
  <r>
    <n v="91621"/>
    <x v="79928"/>
    <x v="13210"/>
    <n v="250017"/>
    <d v="2021-05-15T08:50:24"/>
    <x v="1"/>
  </r>
  <r>
    <n v="47802"/>
    <x v="104475"/>
    <x v="13211"/>
    <n v="229106"/>
    <d v="2021-05-04T20:34:09"/>
    <x v="8"/>
  </r>
  <r>
    <n v="58258"/>
    <x v="104476"/>
    <x v="13211"/>
    <n v="250679"/>
    <d v="2021-05-04T20:34:09"/>
    <x v="8"/>
  </r>
  <r>
    <n v="85507"/>
    <x v="104477"/>
    <x v="13211"/>
    <n v="346056"/>
    <d v="2021-05-04T20:34:09"/>
    <x v="8"/>
  </r>
  <r>
    <n v="91998"/>
    <x v="84449"/>
    <x v="13211"/>
    <n v="469849"/>
    <d v="2021-05-04T20:34:09"/>
    <x v="8"/>
  </r>
  <r>
    <n v="149988"/>
    <x v="104478"/>
    <x v="13211"/>
    <n v="470762"/>
    <d v="2021-05-04T20:34:09"/>
    <x v="8"/>
  </r>
  <r>
    <n v="183535"/>
    <x v="50287"/>
    <x v="13211"/>
    <n v="279337"/>
    <d v="2021-05-04T20:34:09"/>
    <x v="8"/>
  </r>
  <r>
    <n v="242621"/>
    <x v="104479"/>
    <x v="13211"/>
    <n v="143150"/>
    <d v="2021-05-04T20:34:09"/>
    <x v="8"/>
  </r>
  <r>
    <n v="292674"/>
    <x v="104480"/>
    <x v="13211"/>
    <n v="38593"/>
    <d v="2021-05-04T20:34:09"/>
    <x v="8"/>
  </r>
  <r>
    <n v="313674"/>
    <x v="104481"/>
    <x v="13211"/>
    <n v="111706"/>
    <d v="2021-05-04T20:34:09"/>
    <x v="8"/>
  </r>
  <r>
    <n v="365550"/>
    <x v="96177"/>
    <x v="13211"/>
    <n v="387595"/>
    <d v="2021-05-04T20:34:09"/>
    <x v="8"/>
  </r>
  <r>
    <n v="371921"/>
    <x v="104482"/>
    <x v="13211"/>
    <n v="389689"/>
    <d v="2021-05-04T20:34:09"/>
    <x v="8"/>
  </r>
  <r>
    <n v="403446"/>
    <x v="104483"/>
    <x v="13211"/>
    <n v="161398"/>
    <d v="2021-05-04T20:34:09"/>
    <x v="8"/>
  </r>
  <r>
    <n v="411455"/>
    <x v="104484"/>
    <x v="13211"/>
    <n v="475607"/>
    <d v="2021-05-04T20:34:09"/>
    <x v="8"/>
  </r>
  <r>
    <n v="115650"/>
    <x v="104485"/>
    <x v="13212"/>
    <n v="89660"/>
    <d v="2021-05-28T19:19:37"/>
    <x v="4"/>
  </r>
  <r>
    <n v="158603"/>
    <x v="60848"/>
    <x v="13212"/>
    <n v="158978"/>
    <d v="2021-05-28T19:19:37"/>
    <x v="4"/>
  </r>
  <r>
    <n v="179004"/>
    <x v="39147"/>
    <x v="13212"/>
    <n v="275452"/>
    <d v="2021-05-28T19:19:37"/>
    <x v="4"/>
  </r>
  <r>
    <n v="196505"/>
    <x v="104486"/>
    <x v="13212"/>
    <n v="230507"/>
    <d v="2021-05-28T19:19:37"/>
    <x v="4"/>
  </r>
  <r>
    <n v="197890"/>
    <x v="104487"/>
    <x v="13212"/>
    <n v="248817"/>
    <d v="2021-05-28T19:19:37"/>
    <x v="4"/>
  </r>
  <r>
    <n v="279616"/>
    <x v="104488"/>
    <x v="13213"/>
    <n v="452568"/>
    <d v="2021-07-14T02:55:32"/>
    <x v="0"/>
  </r>
  <r>
    <n v="293916"/>
    <x v="104489"/>
    <x v="13213"/>
    <n v="43842"/>
    <d v="2021-07-14T02:55:32"/>
    <x v="0"/>
  </r>
  <r>
    <n v="295783"/>
    <x v="104490"/>
    <x v="13213"/>
    <n v="203279"/>
    <d v="2021-07-14T02:55:32"/>
    <x v="0"/>
  </r>
  <r>
    <n v="300193"/>
    <x v="77701"/>
    <x v="13213"/>
    <n v="111368"/>
    <d v="2021-07-14T02:55:32"/>
    <x v="0"/>
  </r>
  <r>
    <n v="309206"/>
    <x v="104491"/>
    <x v="13213"/>
    <n v="147928"/>
    <d v="2021-07-14T02:55:32"/>
    <x v="0"/>
  </r>
  <r>
    <n v="330898"/>
    <x v="104492"/>
    <x v="13213"/>
    <n v="405774"/>
    <d v="2021-07-14T02:55:32"/>
    <x v="0"/>
  </r>
  <r>
    <n v="409812"/>
    <x v="59587"/>
    <x v="13213"/>
    <n v="3528"/>
    <d v="2021-07-14T02:55:32"/>
    <x v="0"/>
  </r>
  <r>
    <n v="421301"/>
    <x v="104493"/>
    <x v="13213"/>
    <n v="347008"/>
    <d v="2021-07-14T02:55:32"/>
    <x v="0"/>
  </r>
  <r>
    <n v="68947"/>
    <x v="104494"/>
    <x v="13214"/>
    <n v="455878"/>
    <d v="2021-05-13T07:22:28"/>
    <x v="6"/>
  </r>
  <r>
    <n v="102422"/>
    <x v="81209"/>
    <x v="13214"/>
    <n v="118549"/>
    <d v="2021-05-13T07:22:28"/>
    <x v="6"/>
  </r>
  <r>
    <n v="18627"/>
    <x v="104495"/>
    <x v="13215"/>
    <n v="370372"/>
    <d v="2021-04-21T06:21:50"/>
    <x v="15"/>
  </r>
  <r>
    <n v="18986"/>
    <x v="104496"/>
    <x v="13215"/>
    <n v="411922"/>
    <d v="2021-04-21T06:21:50"/>
    <x v="15"/>
  </r>
  <r>
    <n v="22560"/>
    <x v="104497"/>
    <x v="13215"/>
    <n v="35297"/>
    <d v="2021-04-21T06:21:50"/>
    <x v="15"/>
  </r>
  <r>
    <n v="29580"/>
    <x v="104498"/>
    <x v="13216"/>
    <n v="250679"/>
    <d v="2021-04-25T22:15:11"/>
    <x v="0"/>
  </r>
  <r>
    <n v="45821"/>
    <x v="104499"/>
    <x v="13216"/>
    <n v="385065"/>
    <d v="2021-04-25T22:15:11"/>
    <x v="0"/>
  </r>
  <r>
    <n v="59431"/>
    <x v="37377"/>
    <x v="13216"/>
    <n v="472712"/>
    <d v="2021-04-25T22:15:11"/>
    <x v="0"/>
  </r>
  <r>
    <n v="61232"/>
    <x v="104500"/>
    <x v="13216"/>
    <n v="218088"/>
    <d v="2021-04-25T22:15:11"/>
    <x v="0"/>
  </r>
  <r>
    <n v="65539"/>
    <x v="47245"/>
    <x v="13216"/>
    <n v="323088"/>
    <d v="2021-04-25T22:15:11"/>
    <x v="0"/>
  </r>
  <r>
    <n v="87614"/>
    <x v="104501"/>
    <x v="13216"/>
    <n v="401945"/>
    <d v="2021-04-25T22:15:11"/>
    <x v="0"/>
  </r>
  <r>
    <n v="88896"/>
    <x v="60045"/>
    <x v="13216"/>
    <n v="53136"/>
    <d v="2021-04-25T22:15:11"/>
    <x v="0"/>
  </r>
  <r>
    <n v="94178"/>
    <x v="104502"/>
    <x v="13216"/>
    <n v="244574"/>
    <d v="2021-04-25T22:15:11"/>
    <x v="0"/>
  </r>
  <r>
    <n v="41711"/>
    <x v="104503"/>
    <x v="13217"/>
    <n v="108961"/>
    <d v="2021-05-01T19:43:03"/>
    <x v="6"/>
  </r>
  <r>
    <n v="45272"/>
    <x v="88544"/>
    <x v="13217"/>
    <n v="112334"/>
    <d v="2021-05-01T19:43:03"/>
    <x v="6"/>
  </r>
  <r>
    <n v="74309"/>
    <x v="104504"/>
    <x v="13217"/>
    <n v="347008"/>
    <d v="2021-05-01T19:43:03"/>
    <x v="6"/>
  </r>
  <r>
    <n v="87855"/>
    <x v="104505"/>
    <x v="13217"/>
    <n v="470762"/>
    <d v="2021-05-01T19:43:03"/>
    <x v="6"/>
  </r>
  <r>
    <n v="6697"/>
    <x v="104506"/>
    <x v="13218"/>
    <n v="21760"/>
    <d v="2021-04-09T22:48:44"/>
    <x v="0"/>
  </r>
  <r>
    <n v="13896"/>
    <x v="104507"/>
    <x v="13218"/>
    <n v="76405"/>
    <d v="2021-04-09T22:48:44"/>
    <x v="0"/>
  </r>
  <r>
    <n v="17555"/>
    <x v="104508"/>
    <x v="13218"/>
    <n v="247817"/>
    <d v="2021-04-09T22:48:44"/>
    <x v="0"/>
  </r>
  <r>
    <n v="21017"/>
    <x v="90127"/>
    <x v="13218"/>
    <n v="244574"/>
    <d v="2021-04-09T22:48:44"/>
    <x v="0"/>
  </r>
  <r>
    <n v="63559"/>
    <x v="104509"/>
    <x v="13218"/>
    <n v="180863"/>
    <d v="2021-04-09T22:48:44"/>
    <x v="0"/>
  </r>
  <r>
    <n v="73718"/>
    <x v="84303"/>
    <x v="13218"/>
    <n v="153893"/>
    <d v="2021-04-09T22:48:44"/>
    <x v="0"/>
  </r>
  <r>
    <n v="85534"/>
    <x v="41073"/>
    <x v="13218"/>
    <n v="47691"/>
    <d v="2021-04-09T22:48:44"/>
    <x v="0"/>
  </r>
  <r>
    <n v="88866"/>
    <x v="104510"/>
    <x v="13218"/>
    <n v="329376"/>
    <d v="2021-04-09T22:48:44"/>
    <x v="0"/>
  </r>
  <r>
    <n v="90377"/>
    <x v="47228"/>
    <x v="13218"/>
    <n v="397531"/>
    <d v="2021-04-09T22:48:44"/>
    <x v="0"/>
  </r>
  <r>
    <n v="163735"/>
    <x v="104511"/>
    <x v="13218"/>
    <n v="241927"/>
    <d v="2021-04-09T22:48:44"/>
    <x v="0"/>
  </r>
  <r>
    <n v="190971"/>
    <x v="28003"/>
    <x v="13218"/>
    <n v="251574"/>
    <d v="2021-04-09T22:48:44"/>
    <x v="0"/>
  </r>
  <r>
    <n v="222672"/>
    <x v="104512"/>
    <x v="13218"/>
    <n v="258219"/>
    <d v="2021-04-09T22:48:44"/>
    <x v="0"/>
  </r>
  <r>
    <n v="237705"/>
    <x v="27894"/>
    <x v="13218"/>
    <n v="43697"/>
    <d v="2021-04-09T22:48:44"/>
    <x v="0"/>
  </r>
  <r>
    <n v="254645"/>
    <x v="104513"/>
    <x v="13218"/>
    <n v="392434"/>
    <d v="2021-04-09T22:48:44"/>
    <x v="0"/>
  </r>
  <r>
    <n v="281235"/>
    <x v="104514"/>
    <x v="13218"/>
    <n v="250679"/>
    <d v="2021-04-09T22:48:44"/>
    <x v="0"/>
  </r>
  <r>
    <n v="322734"/>
    <x v="64862"/>
    <x v="13218"/>
    <n v="341333"/>
    <d v="2021-04-09T22:48:44"/>
    <x v="0"/>
  </r>
  <r>
    <n v="350387"/>
    <x v="71294"/>
    <x v="13218"/>
    <n v="54742"/>
    <d v="2021-04-09T22:48:44"/>
    <x v="0"/>
  </r>
  <r>
    <n v="365439"/>
    <x v="3939"/>
    <x v="13218"/>
    <n v="73223"/>
    <d v="2021-04-09T22:48:44"/>
    <x v="0"/>
  </r>
  <r>
    <n v="371537"/>
    <x v="49205"/>
    <x v="13218"/>
    <n v="411922"/>
    <d v="2021-04-09T22:48:44"/>
    <x v="0"/>
  </r>
  <r>
    <n v="390619"/>
    <x v="104515"/>
    <x v="13218"/>
    <n v="262993"/>
    <d v="2021-04-09T22:48:44"/>
    <x v="0"/>
  </r>
  <r>
    <n v="119027"/>
    <x v="70299"/>
    <x v="13219"/>
    <n v="450900"/>
    <d v="2021-05-28T17:47:35"/>
    <x v="0"/>
  </r>
  <r>
    <n v="122875"/>
    <x v="104516"/>
    <x v="13219"/>
    <n v="30619"/>
    <d v="2021-05-28T17:47:35"/>
    <x v="0"/>
  </r>
  <r>
    <n v="149402"/>
    <x v="18256"/>
    <x v="13219"/>
    <n v="158978"/>
    <d v="2021-05-28T17:47:35"/>
    <x v="0"/>
  </r>
  <r>
    <n v="160963"/>
    <x v="104517"/>
    <x v="13219"/>
    <n v="411922"/>
    <d v="2021-05-28T17:47:35"/>
    <x v="0"/>
  </r>
  <r>
    <n v="173917"/>
    <x v="98572"/>
    <x v="13219"/>
    <n v="347008"/>
    <d v="2021-05-28T17:47:35"/>
    <x v="0"/>
  </r>
  <r>
    <n v="243201"/>
    <x v="104518"/>
    <x v="13219"/>
    <n v="16599"/>
    <d v="2021-05-28T17:47:35"/>
    <x v="0"/>
  </r>
  <r>
    <n v="249004"/>
    <x v="54898"/>
    <x v="13219"/>
    <n v="123413"/>
    <d v="2021-05-28T17:47:35"/>
    <x v="0"/>
  </r>
  <r>
    <n v="250261"/>
    <x v="104519"/>
    <x v="13219"/>
    <n v="394154"/>
    <d v="2021-05-28T17:47:35"/>
    <x v="0"/>
  </r>
  <r>
    <n v="261356"/>
    <x v="104520"/>
    <x v="13219"/>
    <n v="251150"/>
    <d v="2021-05-28T17:47:35"/>
    <x v="0"/>
  </r>
  <r>
    <n v="340570"/>
    <x v="104521"/>
    <x v="13219"/>
    <n v="394819"/>
    <d v="2021-05-28T17:47:35"/>
    <x v="0"/>
  </r>
  <r>
    <n v="346033"/>
    <x v="65948"/>
    <x v="13219"/>
    <n v="437341"/>
    <d v="2021-05-28T17:47:35"/>
    <x v="0"/>
  </r>
  <r>
    <n v="400311"/>
    <x v="13660"/>
    <x v="13219"/>
    <n v="154449"/>
    <d v="2021-05-28T17:47:35"/>
    <x v="0"/>
  </r>
  <r>
    <n v="406091"/>
    <x v="18831"/>
    <x v="13219"/>
    <n v="349014"/>
    <d v="2021-05-28T17:47:35"/>
    <x v="0"/>
  </r>
  <r>
    <n v="153281"/>
    <x v="104522"/>
    <x v="13220"/>
    <n v="458081"/>
    <d v="2021-06-07T02:36:10"/>
    <x v="0"/>
  </r>
  <r>
    <n v="155412"/>
    <x v="104523"/>
    <x v="13220"/>
    <n v="258219"/>
    <d v="2021-06-07T02:36:10"/>
    <x v="0"/>
  </r>
  <r>
    <n v="205339"/>
    <x v="30949"/>
    <x v="13220"/>
    <n v="279337"/>
    <d v="2021-06-07T02:36:10"/>
    <x v="0"/>
  </r>
  <r>
    <n v="212818"/>
    <x v="66585"/>
    <x v="13220"/>
    <n v="119655"/>
    <d v="2021-06-07T02:36:10"/>
    <x v="0"/>
  </r>
  <r>
    <n v="216676"/>
    <x v="104524"/>
    <x v="13220"/>
    <n v="158978"/>
    <d v="2021-06-07T02:36:10"/>
    <x v="0"/>
  </r>
  <r>
    <n v="236681"/>
    <x v="69157"/>
    <x v="13220"/>
    <n v="250679"/>
    <d v="2021-06-07T02:36:10"/>
    <x v="0"/>
  </r>
  <r>
    <n v="260358"/>
    <x v="56660"/>
    <x v="13220"/>
    <n v="15878"/>
    <d v="2021-06-07T02:36:10"/>
    <x v="0"/>
  </r>
  <r>
    <n v="305505"/>
    <x v="34716"/>
    <x v="13220"/>
    <n v="438887"/>
    <d v="2021-06-07T02:36:10"/>
    <x v="0"/>
  </r>
  <r>
    <n v="348807"/>
    <x v="93645"/>
    <x v="13220"/>
    <n v="37644"/>
    <d v="2021-06-07T02:36:10"/>
    <x v="0"/>
  </r>
  <r>
    <n v="350068"/>
    <x v="71885"/>
    <x v="13220"/>
    <n v="191893"/>
    <d v="2021-06-07T02:36:10"/>
    <x v="0"/>
  </r>
  <r>
    <n v="351213"/>
    <x v="104525"/>
    <x v="13220"/>
    <n v="394819"/>
    <d v="2021-06-07T02:36:10"/>
    <x v="0"/>
  </r>
  <r>
    <n v="210323"/>
    <x v="104526"/>
    <x v="13221"/>
    <n v="369021"/>
    <d v="2021-06-24T17:55:37"/>
    <x v="0"/>
  </r>
  <r>
    <n v="234842"/>
    <x v="32929"/>
    <x v="13221"/>
    <n v="230507"/>
    <d v="2021-06-24T17:55:37"/>
    <x v="0"/>
  </r>
  <r>
    <n v="264178"/>
    <x v="104527"/>
    <x v="13221"/>
    <n v="325852"/>
    <d v="2021-06-24T17:55:37"/>
    <x v="0"/>
  </r>
  <r>
    <n v="287374"/>
    <x v="96589"/>
    <x v="13221"/>
    <n v="419184"/>
    <d v="2021-06-24T17:55:37"/>
    <x v="0"/>
  </r>
  <r>
    <n v="303760"/>
    <x v="104528"/>
    <x v="13221"/>
    <n v="104958"/>
    <d v="2021-06-24T17:55:37"/>
    <x v="0"/>
  </r>
  <r>
    <n v="310820"/>
    <x v="3753"/>
    <x v="13221"/>
    <n v="153893"/>
    <d v="2021-06-24T17:55:37"/>
    <x v="0"/>
  </r>
  <r>
    <n v="322363"/>
    <x v="63483"/>
    <x v="13221"/>
    <n v="438599"/>
    <d v="2021-06-24T17:55:37"/>
    <x v="0"/>
  </r>
  <r>
    <n v="45070"/>
    <x v="13923"/>
    <x v="13222"/>
    <n v="117086"/>
    <d v="2021-05-02T23:52:52"/>
    <x v="0"/>
  </r>
  <r>
    <n v="76219"/>
    <x v="104529"/>
    <x v="13222"/>
    <n v="238719"/>
    <d v="2021-05-02T23:52:52"/>
    <x v="0"/>
  </r>
  <r>
    <n v="80441"/>
    <x v="104530"/>
    <x v="13222"/>
    <n v="336040"/>
    <d v="2021-05-02T23:52:52"/>
    <x v="0"/>
  </r>
  <r>
    <n v="83145"/>
    <x v="104531"/>
    <x v="13222"/>
    <n v="227775"/>
    <d v="2021-05-02T23:52:52"/>
    <x v="0"/>
  </r>
  <r>
    <n v="99093"/>
    <x v="104532"/>
    <x v="13222"/>
    <n v="158978"/>
    <d v="2021-05-02T23:52:52"/>
    <x v="0"/>
  </r>
  <r>
    <n v="118125"/>
    <x v="45548"/>
    <x v="13222"/>
    <n v="341333"/>
    <d v="2021-05-02T23:52:52"/>
    <x v="0"/>
  </r>
  <r>
    <n v="131548"/>
    <x v="104533"/>
    <x v="13222"/>
    <n v="99414"/>
    <d v="2021-05-02T23:52:52"/>
    <x v="0"/>
  </r>
  <r>
    <n v="133090"/>
    <x v="104534"/>
    <x v="13222"/>
    <n v="351192"/>
    <d v="2021-05-02T23:52:52"/>
    <x v="0"/>
  </r>
  <r>
    <n v="151841"/>
    <x v="104535"/>
    <x v="13222"/>
    <n v="439981"/>
    <d v="2021-05-02T23:52:52"/>
    <x v="0"/>
  </r>
  <r>
    <n v="152846"/>
    <x v="104536"/>
    <x v="13222"/>
    <n v="180863"/>
    <d v="2021-05-02T23:52:52"/>
    <x v="0"/>
  </r>
  <r>
    <n v="154793"/>
    <x v="8427"/>
    <x v="13222"/>
    <n v="371897"/>
    <d v="2021-05-02T23:52:52"/>
    <x v="0"/>
  </r>
  <r>
    <n v="158231"/>
    <x v="104537"/>
    <x v="13222"/>
    <n v="304722"/>
    <d v="2021-05-02T23:52:52"/>
    <x v="0"/>
  </r>
  <r>
    <n v="172567"/>
    <x v="104538"/>
    <x v="13222"/>
    <n v="177624"/>
    <d v="2021-05-02T23:52:52"/>
    <x v="0"/>
  </r>
  <r>
    <n v="180098"/>
    <x v="84478"/>
    <x v="13222"/>
    <n v="251574"/>
    <d v="2021-05-02T23:52:52"/>
    <x v="0"/>
  </r>
  <r>
    <n v="4380"/>
    <x v="104539"/>
    <x v="13223"/>
    <n v="347393"/>
    <d v="2021-04-01T23:03:49"/>
    <x v="8"/>
  </r>
  <r>
    <n v="4842"/>
    <x v="104540"/>
    <x v="13223"/>
    <n v="258219"/>
    <d v="2021-04-01T23:03:49"/>
    <x v="8"/>
  </r>
  <r>
    <n v="7689"/>
    <x v="104541"/>
    <x v="13223"/>
    <n v="149755"/>
    <d v="2021-04-01T23:03:49"/>
    <x v="8"/>
  </r>
  <r>
    <n v="16746"/>
    <x v="104542"/>
    <x v="13223"/>
    <n v="411922"/>
    <d v="2021-04-01T23:03:49"/>
    <x v="8"/>
  </r>
  <r>
    <n v="43708"/>
    <x v="104543"/>
    <x v="13223"/>
    <n v="4316"/>
    <d v="2021-04-01T23:03:49"/>
    <x v="8"/>
  </r>
  <r>
    <n v="56599"/>
    <x v="97606"/>
    <x v="13223"/>
    <n v="88863"/>
    <d v="2021-04-01T23:03:49"/>
    <x v="8"/>
  </r>
  <r>
    <n v="57428"/>
    <x v="104544"/>
    <x v="13223"/>
    <n v="470762"/>
    <d v="2021-04-01T23:03:49"/>
    <x v="8"/>
  </r>
  <r>
    <n v="57786"/>
    <x v="104545"/>
    <x v="13223"/>
    <n v="439981"/>
    <d v="2021-04-01T23:03:49"/>
    <x v="8"/>
  </r>
  <r>
    <n v="81620"/>
    <x v="104546"/>
    <x v="13223"/>
    <n v="51162"/>
    <d v="2021-04-01T23:03:49"/>
    <x v="8"/>
  </r>
  <r>
    <n v="91525"/>
    <x v="104547"/>
    <x v="13223"/>
    <n v="397531"/>
    <d v="2021-04-01T23:03:49"/>
    <x v="8"/>
  </r>
  <r>
    <n v="100565"/>
    <x v="104548"/>
    <x v="13223"/>
    <n v="118549"/>
    <d v="2021-04-01T23:03:49"/>
    <x v="8"/>
  </r>
  <r>
    <n v="143056"/>
    <x v="104549"/>
    <x v="13223"/>
    <n v="182564"/>
    <d v="2021-04-01T23:03:49"/>
    <x v="8"/>
  </r>
  <r>
    <n v="148017"/>
    <x v="104550"/>
    <x v="13223"/>
    <n v="122982"/>
    <d v="2021-04-01T23:03:49"/>
    <x v="8"/>
  </r>
  <r>
    <n v="150504"/>
    <x v="104551"/>
    <x v="13223"/>
    <n v="250679"/>
    <d v="2021-04-01T23:03:49"/>
    <x v="8"/>
  </r>
  <r>
    <n v="175076"/>
    <x v="72927"/>
    <x v="13223"/>
    <n v="472712"/>
    <d v="2021-04-01T23:03:49"/>
    <x v="8"/>
  </r>
  <r>
    <n v="199708"/>
    <x v="54436"/>
    <x v="13223"/>
    <n v="43842"/>
    <d v="2021-04-01T23:03:49"/>
    <x v="8"/>
  </r>
  <r>
    <n v="201640"/>
    <x v="104552"/>
    <x v="13223"/>
    <n v="215292"/>
    <d v="2021-04-01T23:03:49"/>
    <x v="8"/>
  </r>
  <r>
    <n v="209654"/>
    <x v="65210"/>
    <x v="13223"/>
    <n v="347008"/>
    <d v="2021-04-01T23:03:49"/>
    <x v="8"/>
  </r>
  <r>
    <n v="7322"/>
    <x v="80755"/>
    <x v="13224"/>
    <n v="347393"/>
    <d v="2021-04-10T04:57:33"/>
    <x v="4"/>
  </r>
  <r>
    <n v="44820"/>
    <x v="104553"/>
    <x v="13224"/>
    <n v="467908"/>
    <d v="2021-04-10T04:57:33"/>
    <x v="4"/>
  </r>
  <r>
    <n v="67066"/>
    <x v="104554"/>
    <x v="13224"/>
    <n v="118549"/>
    <d v="2021-04-10T04:57:33"/>
    <x v="4"/>
  </r>
  <r>
    <n v="70616"/>
    <x v="87979"/>
    <x v="13224"/>
    <n v="404226"/>
    <d v="2021-04-10T04:57:33"/>
    <x v="4"/>
  </r>
  <r>
    <n v="96117"/>
    <x v="104555"/>
    <x v="13224"/>
    <n v="88863"/>
    <d v="2021-04-10T04:57:33"/>
    <x v="4"/>
  </r>
  <r>
    <n v="122110"/>
    <x v="104556"/>
    <x v="13224"/>
    <n v="430019"/>
    <d v="2021-04-10T04:57:33"/>
    <x v="4"/>
  </r>
  <r>
    <n v="189752"/>
    <x v="99308"/>
    <x v="13224"/>
    <n v="301811"/>
    <d v="2021-04-10T04:57:33"/>
    <x v="4"/>
  </r>
  <r>
    <n v="193563"/>
    <x v="104557"/>
    <x v="13224"/>
    <n v="158978"/>
    <d v="2021-04-10T04:57:33"/>
    <x v="4"/>
  </r>
  <r>
    <n v="197759"/>
    <x v="104558"/>
    <x v="13224"/>
    <n v="293468"/>
    <d v="2021-04-10T04:57:33"/>
    <x v="4"/>
  </r>
  <r>
    <n v="203854"/>
    <x v="104559"/>
    <x v="13224"/>
    <n v="250679"/>
    <d v="2021-04-10T04:57:33"/>
    <x v="4"/>
  </r>
  <r>
    <n v="220028"/>
    <x v="104560"/>
    <x v="13224"/>
    <n v="262099"/>
    <d v="2021-04-10T04:57:33"/>
    <x v="4"/>
  </r>
  <r>
    <n v="226452"/>
    <x v="104561"/>
    <x v="13224"/>
    <n v="347008"/>
    <d v="2021-04-10T04:57:33"/>
    <x v="4"/>
  </r>
  <r>
    <n v="248151"/>
    <x v="104562"/>
    <x v="13224"/>
    <n v="191048"/>
    <d v="2021-04-10T04:57:33"/>
    <x v="4"/>
  </r>
  <r>
    <n v="321945"/>
    <x v="104563"/>
    <x v="13224"/>
    <n v="351192"/>
    <d v="2021-04-10T04:57:33"/>
    <x v="4"/>
  </r>
  <r>
    <n v="225395"/>
    <x v="104564"/>
    <x v="13225"/>
    <n v="227775"/>
    <d v="2021-06-27T20:58:09"/>
    <x v="4"/>
  </r>
  <r>
    <n v="234843"/>
    <x v="104565"/>
    <x v="13225"/>
    <n v="154256"/>
    <d v="2021-06-27T20:58:09"/>
    <x v="4"/>
  </r>
  <r>
    <n v="242291"/>
    <x v="104566"/>
    <x v="13225"/>
    <n v="411922"/>
    <d v="2021-06-27T20:58:09"/>
    <x v="4"/>
  </r>
  <r>
    <n v="265470"/>
    <x v="104567"/>
    <x v="13225"/>
    <n v="394087"/>
    <d v="2021-06-27T20:58:09"/>
    <x v="4"/>
  </r>
  <r>
    <n v="297520"/>
    <x v="104568"/>
    <x v="13225"/>
    <n v="5151"/>
    <d v="2021-06-27T20:58:09"/>
    <x v="4"/>
  </r>
  <r>
    <n v="314640"/>
    <x v="104569"/>
    <x v="13225"/>
    <n v="37644"/>
    <d v="2021-06-27T20:58:09"/>
    <x v="4"/>
  </r>
  <r>
    <n v="316449"/>
    <x v="81096"/>
    <x v="13225"/>
    <n v="250679"/>
    <d v="2021-06-27T20:58:09"/>
    <x v="4"/>
  </r>
  <r>
    <n v="324436"/>
    <x v="104570"/>
    <x v="13225"/>
    <n v="4316"/>
    <d v="2021-06-27T20:58:09"/>
    <x v="4"/>
  </r>
  <r>
    <n v="328957"/>
    <x v="104571"/>
    <x v="13225"/>
    <n v="343712"/>
    <d v="2021-06-27T20:58:09"/>
    <x v="4"/>
  </r>
  <r>
    <n v="339395"/>
    <x v="104572"/>
    <x v="13225"/>
    <n v="202914"/>
    <d v="2021-06-27T20:58:09"/>
    <x v="4"/>
  </r>
  <r>
    <n v="353126"/>
    <x v="104573"/>
    <x v="13225"/>
    <n v="15525"/>
    <d v="2021-06-27T20:58:09"/>
    <x v="4"/>
  </r>
  <r>
    <n v="365838"/>
    <x v="90393"/>
    <x v="13225"/>
    <n v="154256"/>
    <d v="2021-06-27T20:58:09"/>
    <x v="4"/>
  </r>
  <r>
    <n v="379193"/>
    <x v="104574"/>
    <x v="13225"/>
    <n v="194230"/>
    <d v="2021-06-27T20:58:09"/>
    <x v="4"/>
  </r>
  <r>
    <n v="22549"/>
    <x v="104575"/>
    <x v="13226"/>
    <n v="241927"/>
    <d v="2021-04-22T13:14:22"/>
    <x v="1"/>
  </r>
  <r>
    <n v="25675"/>
    <x v="104576"/>
    <x v="13226"/>
    <n v="317550"/>
    <d v="2021-04-22T13:14:22"/>
    <x v="1"/>
  </r>
  <r>
    <n v="37998"/>
    <x v="104577"/>
    <x v="13226"/>
    <n v="66011"/>
    <d v="2021-04-22T13:14:22"/>
    <x v="1"/>
  </r>
  <r>
    <n v="63205"/>
    <x v="104578"/>
    <x v="13226"/>
    <n v="83380"/>
    <d v="2021-04-22T13:14:22"/>
    <x v="1"/>
  </r>
  <r>
    <n v="63627"/>
    <x v="104579"/>
    <x v="13226"/>
    <n v="189009"/>
    <d v="2021-04-22T13:14:22"/>
    <x v="1"/>
  </r>
  <r>
    <n v="69976"/>
    <x v="104580"/>
    <x v="13226"/>
    <n v="207809"/>
    <d v="2021-04-22T13:14:22"/>
    <x v="1"/>
  </r>
  <r>
    <n v="74329"/>
    <x v="104581"/>
    <x v="13226"/>
    <n v="230507"/>
    <d v="2021-04-22T13:14:22"/>
    <x v="1"/>
  </r>
  <r>
    <n v="94254"/>
    <x v="104582"/>
    <x v="13226"/>
    <n v="154256"/>
    <d v="2021-04-22T13:14:22"/>
    <x v="1"/>
  </r>
  <r>
    <n v="113103"/>
    <x v="104583"/>
    <x v="13226"/>
    <n v="473327"/>
    <d v="2021-04-22T13:14:22"/>
    <x v="1"/>
  </r>
  <r>
    <n v="116979"/>
    <x v="104584"/>
    <x v="13226"/>
    <n v="351192"/>
    <d v="2021-04-22T13:14:22"/>
    <x v="1"/>
  </r>
  <r>
    <n v="122346"/>
    <x v="4042"/>
    <x v="13226"/>
    <n v="370651"/>
    <d v="2021-04-22T13:14:22"/>
    <x v="1"/>
  </r>
  <r>
    <n v="152263"/>
    <x v="92803"/>
    <x v="13226"/>
    <n v="182191"/>
    <d v="2021-04-22T13:14:22"/>
    <x v="1"/>
  </r>
  <r>
    <n v="154625"/>
    <x v="43281"/>
    <x v="13226"/>
    <n v="153893"/>
    <d v="2021-04-22T13:14:22"/>
    <x v="1"/>
  </r>
  <r>
    <n v="158442"/>
    <x v="104585"/>
    <x v="13226"/>
    <n v="357547"/>
    <d v="2021-04-22T13:14:22"/>
    <x v="1"/>
  </r>
  <r>
    <n v="168783"/>
    <x v="104586"/>
    <x v="13226"/>
    <n v="315199"/>
    <d v="2021-04-22T13:14:22"/>
    <x v="1"/>
  </r>
  <r>
    <n v="214536"/>
    <x v="104587"/>
    <x v="13226"/>
    <n v="472712"/>
    <d v="2021-04-22T13:14:22"/>
    <x v="1"/>
  </r>
  <r>
    <n v="263679"/>
    <x v="69274"/>
    <x v="13226"/>
    <n v="88865"/>
    <d v="2021-04-22T13:14:22"/>
    <x v="1"/>
  </r>
  <r>
    <n v="230018"/>
    <x v="48432"/>
    <x v="13227"/>
    <n v="103966"/>
    <d v="2021-06-29T19:48:52"/>
    <x v="1"/>
  </r>
  <r>
    <n v="230510"/>
    <x v="104588"/>
    <x v="13227"/>
    <n v="204809"/>
    <d v="2021-06-29T19:48:52"/>
    <x v="1"/>
  </r>
  <r>
    <n v="249564"/>
    <x v="104589"/>
    <x v="13227"/>
    <n v="472712"/>
    <d v="2021-06-29T19:48:52"/>
    <x v="1"/>
  </r>
  <r>
    <n v="255856"/>
    <x v="104590"/>
    <x v="13227"/>
    <n v="173184"/>
    <d v="2021-06-29T19:48:52"/>
    <x v="1"/>
  </r>
  <r>
    <n v="262056"/>
    <x v="104591"/>
    <x v="13227"/>
    <n v="109960"/>
    <d v="2021-06-29T19:48:52"/>
    <x v="1"/>
  </r>
  <r>
    <n v="401451"/>
    <x v="21777"/>
    <x v="13227"/>
    <n v="453780"/>
    <d v="2021-06-29T19:48:52"/>
    <x v="1"/>
  </r>
  <r>
    <n v="414124"/>
    <x v="104592"/>
    <x v="13227"/>
    <n v="470762"/>
    <d v="2021-06-29T19:48:52"/>
    <x v="1"/>
  </r>
  <r>
    <n v="421614"/>
    <x v="104593"/>
    <x v="13227"/>
    <n v="209122"/>
    <d v="2021-06-29T19:48:52"/>
    <x v="1"/>
  </r>
  <r>
    <n v="324635"/>
    <x v="104594"/>
    <x v="13228"/>
    <n v="191893"/>
    <d v="2021-07-28T04:29:21"/>
    <x v="4"/>
  </r>
  <r>
    <n v="359148"/>
    <x v="104595"/>
    <x v="13228"/>
    <n v="346022"/>
    <d v="2021-07-28T04:29:21"/>
    <x v="4"/>
  </r>
  <r>
    <n v="374975"/>
    <x v="104596"/>
    <x v="13228"/>
    <n v="176645"/>
    <d v="2021-07-28T04:29:21"/>
    <x v="4"/>
  </r>
  <r>
    <n v="387848"/>
    <x v="104597"/>
    <x v="13228"/>
    <n v="262099"/>
    <d v="2021-07-28T04:29:21"/>
    <x v="4"/>
  </r>
  <r>
    <n v="391515"/>
    <x v="104598"/>
    <x v="13228"/>
    <n v="459455"/>
    <d v="2021-07-28T04:29:21"/>
    <x v="4"/>
  </r>
  <r>
    <n v="411732"/>
    <x v="104599"/>
    <x v="13228"/>
    <n v="309553"/>
    <d v="2021-07-28T04:29:21"/>
    <x v="4"/>
  </r>
  <r>
    <n v="412792"/>
    <x v="104600"/>
    <x v="13228"/>
    <n v="371515"/>
    <d v="2021-07-28T04:29:21"/>
    <x v="4"/>
  </r>
  <r>
    <n v="113987"/>
    <x v="45089"/>
    <x v="13229"/>
    <n v="182984"/>
    <d v="2021-05-28T00:54:13"/>
    <x v="6"/>
  </r>
  <r>
    <n v="132932"/>
    <x v="3271"/>
    <x v="13229"/>
    <n v="4199"/>
    <d v="2021-05-28T00:54:13"/>
    <x v="6"/>
  </r>
  <r>
    <n v="156013"/>
    <x v="100364"/>
    <x v="13229"/>
    <n v="14006"/>
    <d v="2021-05-28T00:54:13"/>
    <x v="6"/>
  </r>
  <r>
    <n v="168107"/>
    <x v="104601"/>
    <x v="13229"/>
    <n v="26408"/>
    <d v="2021-05-28T00:54:13"/>
    <x v="6"/>
  </r>
  <r>
    <n v="180390"/>
    <x v="104602"/>
    <x v="13229"/>
    <n v="62570"/>
    <d v="2021-05-28T00:54:13"/>
    <x v="6"/>
  </r>
  <r>
    <n v="194491"/>
    <x v="104603"/>
    <x v="13229"/>
    <n v="411922"/>
    <d v="2021-05-28T00:54:13"/>
    <x v="6"/>
  </r>
  <r>
    <n v="203183"/>
    <x v="23313"/>
    <x v="13229"/>
    <n v="398201"/>
    <d v="2021-05-28T00:54:13"/>
    <x v="6"/>
  </r>
  <r>
    <n v="221770"/>
    <x v="11109"/>
    <x v="13230"/>
    <n v="411922"/>
    <d v="2021-06-27T01:05:19"/>
    <x v="0"/>
  </r>
  <r>
    <n v="302884"/>
    <x v="31051"/>
    <x v="13230"/>
    <n v="206501"/>
    <d v="2021-06-27T01:05:19"/>
    <x v="0"/>
  </r>
  <r>
    <n v="310403"/>
    <x v="103146"/>
    <x v="13230"/>
    <n v="473327"/>
    <d v="2021-06-27T01:05:19"/>
    <x v="0"/>
  </r>
  <r>
    <n v="318313"/>
    <x v="104604"/>
    <x v="13230"/>
    <n v="327968"/>
    <d v="2021-06-27T01:05:19"/>
    <x v="0"/>
  </r>
  <r>
    <n v="336270"/>
    <x v="33724"/>
    <x v="13230"/>
    <n v="74742"/>
    <d v="2021-06-27T01:05:19"/>
    <x v="0"/>
  </r>
  <r>
    <n v="24507"/>
    <x v="104605"/>
    <x v="13231"/>
    <n v="250679"/>
    <d v="2021-04-22T19:44:24"/>
    <x v="1"/>
  </r>
  <r>
    <n v="39615"/>
    <x v="32635"/>
    <x v="13231"/>
    <n v="411922"/>
    <d v="2021-04-22T19:44:24"/>
    <x v="1"/>
  </r>
  <r>
    <n v="42969"/>
    <x v="29637"/>
    <x v="13231"/>
    <n v="297015"/>
    <d v="2021-04-22T19:44:24"/>
    <x v="1"/>
  </r>
  <r>
    <n v="85616"/>
    <x v="104606"/>
    <x v="13231"/>
    <n v="190995"/>
    <d v="2021-04-22T19:44:24"/>
    <x v="1"/>
  </r>
  <r>
    <n v="92473"/>
    <x v="104607"/>
    <x v="13231"/>
    <n v="158978"/>
    <d v="2021-04-22T19:44:24"/>
    <x v="1"/>
  </r>
  <r>
    <n v="100043"/>
    <x v="104608"/>
    <x v="13231"/>
    <n v="251243"/>
    <d v="2021-04-22T19:44:24"/>
    <x v="1"/>
  </r>
  <r>
    <n v="109651"/>
    <x v="104609"/>
    <x v="13231"/>
    <n v="108345"/>
    <d v="2021-04-22T19:44:24"/>
    <x v="1"/>
  </r>
  <r>
    <n v="150557"/>
    <x v="104610"/>
    <x v="13231"/>
    <n v="196571"/>
    <d v="2021-04-22T19:44:24"/>
    <x v="1"/>
  </r>
  <r>
    <n v="151615"/>
    <x v="43280"/>
    <x v="13231"/>
    <n v="470762"/>
    <d v="2021-04-22T19:44:24"/>
    <x v="1"/>
  </r>
  <r>
    <n v="161332"/>
    <x v="28425"/>
    <x v="13231"/>
    <n v="118549"/>
    <d v="2021-04-22T19:44:24"/>
    <x v="1"/>
  </r>
  <r>
    <n v="185142"/>
    <x v="73950"/>
    <x v="13231"/>
    <n v="347393"/>
    <d v="2021-04-22T19:44:24"/>
    <x v="1"/>
  </r>
  <r>
    <n v="119651"/>
    <x v="104611"/>
    <x v="13232"/>
    <n v="347393"/>
    <d v="2021-05-28T08:30:22"/>
    <x v="1"/>
  </r>
  <r>
    <n v="160506"/>
    <x v="10485"/>
    <x v="13232"/>
    <n v="411922"/>
    <d v="2021-05-28T08:30:22"/>
    <x v="1"/>
  </r>
  <r>
    <n v="213773"/>
    <x v="104612"/>
    <x v="13232"/>
    <n v="151932"/>
    <d v="2021-05-28T08:30:22"/>
    <x v="1"/>
  </r>
  <r>
    <n v="227546"/>
    <x v="104613"/>
    <x v="13232"/>
    <n v="158978"/>
    <d v="2021-05-28T08:30:22"/>
    <x v="1"/>
  </r>
  <r>
    <n v="238104"/>
    <x v="104614"/>
    <x v="13232"/>
    <n v="5151"/>
    <d v="2021-05-28T08:30:22"/>
    <x v="1"/>
  </r>
  <r>
    <n v="239247"/>
    <x v="104615"/>
    <x v="13232"/>
    <n v="109960"/>
    <d v="2021-05-28T08:30:22"/>
    <x v="1"/>
  </r>
  <r>
    <n v="247168"/>
    <x v="104616"/>
    <x v="13232"/>
    <n v="283433"/>
    <d v="2021-05-28T08:30:22"/>
    <x v="1"/>
  </r>
  <r>
    <n v="299619"/>
    <x v="8367"/>
    <x v="13232"/>
    <n v="262755"/>
    <d v="2021-05-28T08:30:22"/>
    <x v="1"/>
  </r>
  <r>
    <n v="307698"/>
    <x v="104617"/>
    <x v="13232"/>
    <n v="470762"/>
    <d v="2021-05-28T08:30:22"/>
    <x v="1"/>
  </r>
  <r>
    <n v="316156"/>
    <x v="95481"/>
    <x v="13232"/>
    <n v="351192"/>
    <d v="2021-05-28T08:30:22"/>
    <x v="1"/>
  </r>
  <r>
    <n v="321168"/>
    <x v="104618"/>
    <x v="13232"/>
    <n v="48930"/>
    <d v="2021-05-28T08:30:22"/>
    <x v="1"/>
  </r>
  <r>
    <n v="363215"/>
    <x v="104619"/>
    <x v="13232"/>
    <n v="43842"/>
    <d v="2021-05-28T08:30:22"/>
    <x v="1"/>
  </r>
  <r>
    <n v="400832"/>
    <x v="7800"/>
    <x v="13232"/>
    <n v="377180"/>
    <d v="2021-05-28T08:30:22"/>
    <x v="1"/>
  </r>
  <r>
    <n v="409552"/>
    <x v="27334"/>
    <x v="13232"/>
    <n v="250679"/>
    <d v="2021-05-28T08:30:22"/>
    <x v="1"/>
  </r>
  <r>
    <n v="40604"/>
    <x v="37162"/>
    <x v="13233"/>
    <n v="405774"/>
    <d v="2021-04-30T22:31:54"/>
    <x v="0"/>
  </r>
  <r>
    <n v="56527"/>
    <x v="74232"/>
    <x v="13233"/>
    <n v="154228"/>
    <d v="2021-04-30T22:31:54"/>
    <x v="0"/>
  </r>
  <r>
    <n v="60087"/>
    <x v="104620"/>
    <x v="13233"/>
    <n v="347393"/>
    <d v="2021-04-30T22:31:54"/>
    <x v="0"/>
  </r>
  <r>
    <n v="39105"/>
    <x v="104621"/>
    <x v="13234"/>
    <n v="123413"/>
    <d v="2021-05-01T01:51:36"/>
    <x v="0"/>
  </r>
  <r>
    <n v="46197"/>
    <x v="104622"/>
    <x v="13234"/>
    <n v="472330"/>
    <d v="2021-05-01T01:51:36"/>
    <x v="0"/>
  </r>
  <r>
    <n v="48558"/>
    <x v="104623"/>
    <x v="13234"/>
    <n v="111368"/>
    <d v="2021-05-01T01:51:36"/>
    <x v="0"/>
  </r>
  <r>
    <n v="20563"/>
    <x v="104624"/>
    <x v="13235"/>
    <n v="411922"/>
    <d v="2021-04-22T21:06:21"/>
    <x v="1"/>
  </r>
  <r>
    <n v="45280"/>
    <x v="104625"/>
    <x v="13235"/>
    <n v="474478"/>
    <d v="2021-04-22T21:06:21"/>
    <x v="1"/>
  </r>
  <r>
    <n v="82337"/>
    <x v="104626"/>
    <x v="13235"/>
    <n v="54561"/>
    <d v="2021-04-22T21:06:21"/>
    <x v="1"/>
  </r>
  <r>
    <n v="87827"/>
    <x v="30430"/>
    <x v="13235"/>
    <n v="194335"/>
    <d v="2021-04-22T21:06:21"/>
    <x v="1"/>
  </r>
  <r>
    <n v="94695"/>
    <x v="104627"/>
    <x v="13235"/>
    <n v="301772"/>
    <d v="2021-04-22T21:06:21"/>
    <x v="1"/>
  </r>
  <r>
    <n v="221525"/>
    <x v="49105"/>
    <x v="13236"/>
    <n v="346056"/>
    <d v="2021-06-26T09:24:06"/>
    <x v="0"/>
  </r>
  <r>
    <n v="268864"/>
    <x v="104628"/>
    <x v="13236"/>
    <n v="408345"/>
    <d v="2021-06-26T09:24:06"/>
    <x v="0"/>
  </r>
  <r>
    <n v="289914"/>
    <x v="104629"/>
    <x v="13236"/>
    <n v="250679"/>
    <d v="2021-06-26T09:24:06"/>
    <x v="0"/>
  </r>
  <r>
    <n v="6948"/>
    <x v="104630"/>
    <x v="13237"/>
    <n v="134973"/>
    <d v="2021-04-10T10:02:37"/>
    <x v="4"/>
  </r>
  <r>
    <n v="7259"/>
    <x v="104631"/>
    <x v="13237"/>
    <n v="158978"/>
    <d v="2021-04-10T10:02:37"/>
    <x v="4"/>
  </r>
  <r>
    <n v="7584"/>
    <x v="104632"/>
    <x v="13237"/>
    <n v="432050"/>
    <d v="2021-04-10T10:02:37"/>
    <x v="4"/>
  </r>
  <r>
    <n v="9781"/>
    <x v="104633"/>
    <x v="13237"/>
    <n v="86587"/>
    <d v="2021-04-10T10:02:37"/>
    <x v="4"/>
  </r>
  <r>
    <n v="10563"/>
    <x v="41659"/>
    <x v="13237"/>
    <n v="200862"/>
    <d v="2021-04-10T10:02:37"/>
    <x v="4"/>
  </r>
  <r>
    <n v="46629"/>
    <x v="104634"/>
    <x v="13237"/>
    <n v="33076"/>
    <d v="2021-04-10T10:02:37"/>
    <x v="4"/>
  </r>
  <r>
    <n v="53642"/>
    <x v="104635"/>
    <x v="13237"/>
    <n v="99975"/>
    <d v="2021-04-10T10:02:37"/>
    <x v="4"/>
  </r>
  <r>
    <n v="67209"/>
    <x v="104636"/>
    <x v="13237"/>
    <n v="351192"/>
    <d v="2021-04-10T10:02:37"/>
    <x v="4"/>
  </r>
  <r>
    <n v="83498"/>
    <x v="104637"/>
    <x v="13237"/>
    <n v="242428"/>
    <d v="2021-04-10T10:02:37"/>
    <x v="4"/>
  </r>
  <r>
    <n v="102707"/>
    <x v="104638"/>
    <x v="13237"/>
    <n v="122902"/>
    <d v="2021-04-10T10:02:37"/>
    <x v="4"/>
  </r>
  <r>
    <n v="145032"/>
    <x v="104639"/>
    <x v="13237"/>
    <n v="182841"/>
    <d v="2021-04-10T10:02:37"/>
    <x v="4"/>
  </r>
  <r>
    <n v="157814"/>
    <x v="104640"/>
    <x v="13237"/>
    <n v="158978"/>
    <d v="2021-04-10T10:02:37"/>
    <x v="4"/>
  </r>
  <r>
    <n v="196739"/>
    <x v="104641"/>
    <x v="13237"/>
    <n v="347008"/>
    <d v="2021-04-10T10:02:37"/>
    <x v="4"/>
  </r>
  <r>
    <n v="300970"/>
    <x v="104642"/>
    <x v="13238"/>
    <n v="397390"/>
    <d v="2021-07-20T08:47:07"/>
    <x v="0"/>
  </r>
  <r>
    <n v="320104"/>
    <x v="42595"/>
    <x v="13238"/>
    <n v="347393"/>
    <d v="2021-07-20T08:47:07"/>
    <x v="0"/>
  </r>
  <r>
    <n v="349530"/>
    <x v="87996"/>
    <x v="13238"/>
    <n v="286645"/>
    <d v="2021-07-20T08:47:07"/>
    <x v="0"/>
  </r>
  <r>
    <n v="352655"/>
    <x v="40770"/>
    <x v="13238"/>
    <n v="401945"/>
    <d v="2021-07-20T08:47:07"/>
    <x v="0"/>
  </r>
  <r>
    <n v="362862"/>
    <x v="104643"/>
    <x v="13238"/>
    <n v="95024"/>
    <d v="2021-07-20T08:47:07"/>
    <x v="0"/>
  </r>
  <r>
    <n v="388232"/>
    <x v="9825"/>
    <x v="13238"/>
    <n v="21760"/>
    <d v="2021-07-20T08:47:07"/>
    <x v="0"/>
  </r>
  <r>
    <n v="413765"/>
    <x v="35349"/>
    <x v="13238"/>
    <n v="303258"/>
    <d v="2021-07-20T08:47:07"/>
    <x v="0"/>
  </r>
  <r>
    <n v="419100"/>
    <x v="99715"/>
    <x v="13238"/>
    <n v="324991"/>
    <d v="2021-07-20T08:47:07"/>
    <x v="0"/>
  </r>
  <r>
    <n v="330285"/>
    <x v="65329"/>
    <x v="13239"/>
    <n v="43842"/>
    <d v="2021-07-29T16:54:24"/>
    <x v="0"/>
  </r>
  <r>
    <n v="367782"/>
    <x v="70436"/>
    <x v="13239"/>
    <n v="81220"/>
    <d v="2021-07-29T16:54:24"/>
    <x v="0"/>
  </r>
  <r>
    <n v="387482"/>
    <x v="104644"/>
    <x v="13239"/>
    <n v="209122"/>
    <d v="2021-07-29T16:54:24"/>
    <x v="0"/>
  </r>
  <r>
    <n v="396008"/>
    <x v="80272"/>
    <x v="13239"/>
    <n v="470762"/>
    <d v="2021-07-29T16:54:24"/>
    <x v="0"/>
  </r>
  <r>
    <n v="49868"/>
    <x v="13194"/>
    <x v="13240"/>
    <n v="468237"/>
    <d v="2021-05-05T09:59:55"/>
    <x v="16"/>
  </r>
  <r>
    <n v="64712"/>
    <x v="104645"/>
    <x v="13240"/>
    <n v="230507"/>
    <d v="2021-05-05T09:59:55"/>
    <x v="16"/>
  </r>
  <r>
    <n v="67021"/>
    <x v="104646"/>
    <x v="13240"/>
    <n v="131623"/>
    <d v="2021-05-05T09:59:55"/>
    <x v="16"/>
  </r>
  <r>
    <n v="128476"/>
    <x v="104647"/>
    <x v="13240"/>
    <n v="145209"/>
    <d v="2021-05-05T09:59:55"/>
    <x v="16"/>
  </r>
  <r>
    <n v="136146"/>
    <x v="104648"/>
    <x v="13240"/>
    <n v="472712"/>
    <d v="2021-05-05T09:59:55"/>
    <x v="16"/>
  </r>
  <r>
    <n v="161556"/>
    <x v="54072"/>
    <x v="13240"/>
    <n v="411922"/>
    <d v="2021-05-05T09:59:55"/>
    <x v="16"/>
  </r>
  <r>
    <n v="169715"/>
    <x v="104649"/>
    <x v="13240"/>
    <n v="339123"/>
    <d v="2021-05-05T09:59:55"/>
    <x v="16"/>
  </r>
  <r>
    <n v="186602"/>
    <x v="104650"/>
    <x v="13240"/>
    <n v="378749"/>
    <d v="2021-05-05T09:59:55"/>
    <x v="16"/>
  </r>
  <r>
    <n v="248317"/>
    <x v="104651"/>
    <x v="13240"/>
    <n v="118549"/>
    <d v="2021-05-05T09:59:55"/>
    <x v="16"/>
  </r>
  <r>
    <n v="339408"/>
    <x v="104652"/>
    <x v="13240"/>
    <n v="406570"/>
    <d v="2021-05-05T09:59:55"/>
    <x v="16"/>
  </r>
  <r>
    <n v="423041"/>
    <x v="104653"/>
    <x v="13240"/>
    <n v="139440"/>
    <d v="2021-05-05T09:59:55"/>
    <x v="16"/>
  </r>
  <r>
    <n v="130971"/>
    <x v="104654"/>
    <x v="13241"/>
    <n v="346056"/>
    <d v="2021-06-01T04:21:36"/>
    <x v="0"/>
  </r>
  <r>
    <n v="236908"/>
    <x v="33535"/>
    <x v="13241"/>
    <n v="351192"/>
    <d v="2021-06-01T04:21:36"/>
    <x v="0"/>
  </r>
  <r>
    <n v="264806"/>
    <x v="104655"/>
    <x v="13241"/>
    <n v="411922"/>
    <d v="2021-06-01T04:21:36"/>
    <x v="0"/>
  </r>
  <r>
    <n v="320595"/>
    <x v="104656"/>
    <x v="13241"/>
    <n v="111368"/>
    <d v="2021-06-01T04:21:36"/>
    <x v="0"/>
  </r>
  <r>
    <n v="330708"/>
    <x v="104657"/>
    <x v="13241"/>
    <n v="198146"/>
    <d v="2021-06-01T04:21:36"/>
    <x v="0"/>
  </r>
  <r>
    <n v="356268"/>
    <x v="674"/>
    <x v="13241"/>
    <n v="227775"/>
    <d v="2021-06-01T04:21:36"/>
    <x v="0"/>
  </r>
  <r>
    <n v="359095"/>
    <x v="104658"/>
    <x v="13241"/>
    <n v="102086"/>
    <d v="2021-06-01T04:21:36"/>
    <x v="0"/>
  </r>
  <r>
    <n v="369064"/>
    <x v="104659"/>
    <x v="13241"/>
    <n v="104958"/>
    <d v="2021-06-01T04:21:36"/>
    <x v="0"/>
  </r>
  <r>
    <n v="387183"/>
    <x v="104660"/>
    <x v="13241"/>
    <n v="158978"/>
    <d v="2021-06-01T04:21:36"/>
    <x v="0"/>
  </r>
  <r>
    <n v="402534"/>
    <x v="104661"/>
    <x v="13241"/>
    <n v="347008"/>
    <d v="2021-06-01T04:21:36"/>
    <x v="0"/>
  </r>
  <r>
    <n v="118608"/>
    <x v="104662"/>
    <x v="13242"/>
    <n v="157591"/>
    <d v="2021-05-28T11:10:13"/>
    <x v="4"/>
  </r>
  <r>
    <n v="137885"/>
    <x v="104663"/>
    <x v="13242"/>
    <n v="176181"/>
    <d v="2021-05-28T11:10:13"/>
    <x v="4"/>
  </r>
  <r>
    <n v="157861"/>
    <x v="104664"/>
    <x v="13242"/>
    <n v="336616"/>
    <d v="2021-05-28T11:10:13"/>
    <x v="4"/>
  </r>
  <r>
    <n v="182893"/>
    <x v="104665"/>
    <x v="13242"/>
    <n v="74456"/>
    <d v="2021-05-28T11:10:13"/>
    <x v="4"/>
  </r>
  <r>
    <n v="283812"/>
    <x v="7304"/>
    <x v="13242"/>
    <n v="451057"/>
    <d v="2021-05-28T11:10:13"/>
    <x v="4"/>
  </r>
  <r>
    <n v="294256"/>
    <x v="90520"/>
    <x v="13242"/>
    <n v="273603"/>
    <d v="2021-05-28T11:10:13"/>
    <x v="4"/>
  </r>
  <r>
    <n v="297927"/>
    <x v="104666"/>
    <x v="13242"/>
    <n v="227775"/>
    <d v="2021-05-28T11:10:13"/>
    <x v="4"/>
  </r>
  <r>
    <n v="300563"/>
    <x v="53324"/>
    <x v="13242"/>
    <n v="380039"/>
    <d v="2021-05-28T11:10:13"/>
    <x v="4"/>
  </r>
  <r>
    <n v="325586"/>
    <x v="104667"/>
    <x v="13242"/>
    <n v="250679"/>
    <d v="2021-05-28T11:10:13"/>
    <x v="4"/>
  </r>
  <r>
    <n v="332405"/>
    <x v="13868"/>
    <x v="13242"/>
    <n v="478377"/>
    <d v="2021-05-28T11:10:13"/>
    <x v="4"/>
  </r>
  <r>
    <n v="338814"/>
    <x v="104668"/>
    <x v="13242"/>
    <n v="257433"/>
    <d v="2021-05-28T11:10:13"/>
    <x v="4"/>
  </r>
  <r>
    <n v="382821"/>
    <x v="86627"/>
    <x v="13242"/>
    <n v="411922"/>
    <d v="2021-05-28T11:10:13"/>
    <x v="4"/>
  </r>
  <r>
    <n v="414962"/>
    <x v="9049"/>
    <x v="13242"/>
    <n v="118549"/>
    <d v="2021-05-28T11:10:13"/>
    <x v="4"/>
  </r>
  <r>
    <n v="421312"/>
    <x v="104669"/>
    <x v="13242"/>
    <n v="379466"/>
    <d v="2021-05-28T11:10:13"/>
    <x v="4"/>
  </r>
  <r>
    <n v="85372"/>
    <x v="104670"/>
    <x v="13243"/>
    <n v="347393"/>
    <d v="2021-05-19T01:00:59"/>
    <x v="0"/>
  </r>
  <r>
    <n v="92926"/>
    <x v="104671"/>
    <x v="13243"/>
    <n v="470762"/>
    <d v="2021-05-19T01:00:59"/>
    <x v="0"/>
  </r>
  <r>
    <n v="102204"/>
    <x v="104672"/>
    <x v="13243"/>
    <n v="119030"/>
    <d v="2021-05-19T01:00:59"/>
    <x v="0"/>
  </r>
  <r>
    <n v="121196"/>
    <x v="104673"/>
    <x v="13243"/>
    <n v="151932"/>
    <d v="2021-05-19T01:00:59"/>
    <x v="0"/>
  </r>
  <r>
    <n v="146529"/>
    <x v="25431"/>
    <x v="13243"/>
    <n v="182670"/>
    <d v="2021-05-19T01:00:59"/>
    <x v="0"/>
  </r>
  <r>
    <n v="173027"/>
    <x v="104674"/>
    <x v="13243"/>
    <n v="230507"/>
    <d v="2021-05-19T01:00:59"/>
    <x v="0"/>
  </r>
  <r>
    <n v="196874"/>
    <x v="104675"/>
    <x v="13243"/>
    <n v="158978"/>
    <d v="2021-05-19T01:00:59"/>
    <x v="0"/>
  </r>
  <r>
    <n v="211826"/>
    <x v="103554"/>
    <x v="13243"/>
    <n v="211577"/>
    <d v="2021-05-19T01:00:59"/>
    <x v="0"/>
  </r>
  <r>
    <n v="323733"/>
    <x v="104676"/>
    <x v="13244"/>
    <n v="411922"/>
    <d v="2021-07-27T22:35:28"/>
    <x v="0"/>
  </r>
  <r>
    <n v="324298"/>
    <x v="104677"/>
    <x v="13244"/>
    <n v="294042"/>
    <d v="2021-07-27T22:35:28"/>
    <x v="0"/>
  </r>
  <r>
    <n v="354495"/>
    <x v="61725"/>
    <x v="13244"/>
    <n v="122902"/>
    <d v="2021-07-27T22:35:28"/>
    <x v="0"/>
  </r>
  <r>
    <n v="395766"/>
    <x v="77662"/>
    <x v="13244"/>
    <n v="104958"/>
    <d v="2021-07-27T22:35:28"/>
    <x v="0"/>
  </r>
  <r>
    <n v="403153"/>
    <x v="104678"/>
    <x v="13244"/>
    <n v="40240"/>
    <d v="2021-07-27T22:35:28"/>
    <x v="0"/>
  </r>
  <r>
    <n v="44992"/>
    <x v="104679"/>
    <x v="13245"/>
    <n v="140665"/>
    <d v="2021-05-03T04:42:14"/>
    <x v="1"/>
  </r>
  <r>
    <n v="53585"/>
    <x v="104680"/>
    <x v="13245"/>
    <n v="270741"/>
    <d v="2021-05-03T04:42:14"/>
    <x v="1"/>
  </r>
  <r>
    <n v="61641"/>
    <x v="104681"/>
    <x v="13245"/>
    <n v="153893"/>
    <d v="2021-05-03T04:42:14"/>
    <x v="1"/>
  </r>
  <r>
    <n v="90751"/>
    <x v="13045"/>
    <x v="13245"/>
    <n v="230507"/>
    <d v="2021-05-03T04:42:14"/>
    <x v="1"/>
  </r>
  <r>
    <n v="95229"/>
    <x v="104682"/>
    <x v="13245"/>
    <n v="155428"/>
    <d v="2021-05-03T04:42:14"/>
    <x v="1"/>
  </r>
  <r>
    <n v="99927"/>
    <x v="104683"/>
    <x v="13245"/>
    <n v="293657"/>
    <d v="2021-05-03T04:42:14"/>
    <x v="1"/>
  </r>
  <r>
    <n v="210924"/>
    <x v="104684"/>
    <x v="13246"/>
    <n v="227775"/>
    <d v="2021-06-24T16:30:13"/>
    <x v="6"/>
  </r>
  <r>
    <n v="235709"/>
    <x v="94240"/>
    <x v="13246"/>
    <n v="336616"/>
    <d v="2021-06-24T16:30:13"/>
    <x v="6"/>
  </r>
  <r>
    <n v="254719"/>
    <x v="104685"/>
    <x v="13246"/>
    <n v="270904"/>
    <d v="2021-06-24T16:30:13"/>
    <x v="6"/>
  </r>
  <r>
    <n v="279384"/>
    <x v="104686"/>
    <x v="13246"/>
    <n v="439981"/>
    <d v="2021-06-24T16:30:13"/>
    <x v="6"/>
  </r>
  <r>
    <n v="311147"/>
    <x v="104687"/>
    <x v="13246"/>
    <n v="470762"/>
    <d v="2021-06-24T16:30:13"/>
    <x v="6"/>
  </r>
  <r>
    <n v="335280"/>
    <x v="104688"/>
    <x v="13246"/>
    <n v="472712"/>
    <d v="2021-06-24T16:30:13"/>
    <x v="6"/>
  </r>
  <r>
    <n v="340799"/>
    <x v="104689"/>
    <x v="13246"/>
    <n v="230507"/>
    <d v="2021-06-24T16:30:13"/>
    <x v="6"/>
  </r>
  <r>
    <n v="381099"/>
    <x v="104690"/>
    <x v="13246"/>
    <n v="258219"/>
    <d v="2021-06-24T16:30:13"/>
    <x v="6"/>
  </r>
  <r>
    <n v="395374"/>
    <x v="104691"/>
    <x v="13246"/>
    <n v="212567"/>
    <d v="2021-06-24T16:30:13"/>
    <x v="6"/>
  </r>
  <r>
    <n v="406347"/>
    <x v="104692"/>
    <x v="13246"/>
    <n v="411922"/>
    <d v="2021-06-24T16:30:13"/>
    <x v="6"/>
  </r>
  <r>
    <n v="416712"/>
    <x v="104693"/>
    <x v="13246"/>
    <n v="105200"/>
    <d v="2021-06-24T16:30:13"/>
    <x v="6"/>
  </r>
  <r>
    <n v="224318"/>
    <x v="34913"/>
    <x v="13247"/>
    <n v="158978"/>
    <d v="2021-06-27T18:28:58"/>
    <x v="4"/>
  </r>
  <r>
    <n v="226528"/>
    <x v="30417"/>
    <x v="13247"/>
    <n v="388677"/>
    <d v="2021-06-27T18:28:58"/>
    <x v="4"/>
  </r>
  <r>
    <n v="233715"/>
    <x v="104694"/>
    <x v="13247"/>
    <n v="432277"/>
    <d v="2021-06-27T18:28:58"/>
    <x v="4"/>
  </r>
  <r>
    <n v="238936"/>
    <x v="104695"/>
    <x v="13247"/>
    <n v="470762"/>
    <d v="2021-06-27T18:28:58"/>
    <x v="4"/>
  </r>
  <r>
    <n v="250590"/>
    <x v="102793"/>
    <x v="13247"/>
    <n v="411922"/>
    <d v="2021-06-27T18:28:58"/>
    <x v="4"/>
  </r>
  <r>
    <n v="351134"/>
    <x v="104696"/>
    <x v="13247"/>
    <n v="458567"/>
    <d v="2021-06-27T18:28:58"/>
    <x v="4"/>
  </r>
  <r>
    <n v="383580"/>
    <x v="104697"/>
    <x v="13247"/>
    <n v="322273"/>
    <d v="2021-06-27T18:28:58"/>
    <x v="4"/>
  </r>
  <r>
    <n v="401506"/>
    <x v="33313"/>
    <x v="13247"/>
    <n v="250679"/>
    <d v="2021-06-27T18:28:58"/>
    <x v="4"/>
  </r>
  <r>
    <n v="417157"/>
    <x v="80266"/>
    <x v="13247"/>
    <n v="324094"/>
    <d v="2021-06-27T18:28:58"/>
    <x v="4"/>
  </r>
  <r>
    <n v="229095"/>
    <x v="104698"/>
    <x v="13248"/>
    <n v="128523"/>
    <d v="2021-06-28T19:44:07"/>
    <x v="6"/>
  </r>
  <r>
    <n v="272663"/>
    <x v="76926"/>
    <x v="13248"/>
    <n v="470762"/>
    <d v="2021-06-28T19:44:07"/>
    <x v="6"/>
  </r>
  <r>
    <n v="280908"/>
    <x v="104699"/>
    <x v="13248"/>
    <n v="396828"/>
    <d v="2021-06-28T19:44:07"/>
    <x v="6"/>
  </r>
  <r>
    <n v="105487"/>
    <x v="104700"/>
    <x v="13249"/>
    <n v="311565"/>
    <d v="2021-05-24T23:55:54"/>
    <x v="0"/>
  </r>
  <r>
    <n v="112817"/>
    <x v="99493"/>
    <x v="13249"/>
    <n v="308796"/>
    <d v="2021-05-24T23:55:54"/>
    <x v="0"/>
  </r>
  <r>
    <n v="123141"/>
    <x v="104701"/>
    <x v="13249"/>
    <n v="250679"/>
    <d v="2021-05-24T23:55:54"/>
    <x v="0"/>
  </r>
  <r>
    <n v="125921"/>
    <x v="104702"/>
    <x v="13249"/>
    <n v="436070"/>
    <d v="2021-05-24T23:55:54"/>
    <x v="0"/>
  </r>
  <r>
    <n v="146829"/>
    <x v="104703"/>
    <x v="13249"/>
    <n v="145101"/>
    <d v="2021-05-24T23:55:54"/>
    <x v="0"/>
  </r>
  <r>
    <n v="162323"/>
    <x v="11325"/>
    <x v="13249"/>
    <n v="264283"/>
    <d v="2021-05-24T23:55:54"/>
    <x v="0"/>
  </r>
  <r>
    <n v="196108"/>
    <x v="104704"/>
    <x v="13249"/>
    <n v="155428"/>
    <d v="2021-05-24T23:55:54"/>
    <x v="0"/>
  </r>
  <r>
    <n v="204701"/>
    <x v="64640"/>
    <x v="13249"/>
    <n v="86587"/>
    <d v="2021-05-24T23:55:54"/>
    <x v="0"/>
  </r>
  <r>
    <n v="13687"/>
    <x v="104705"/>
    <x v="13250"/>
    <n v="251784"/>
    <d v="2021-04-17T06:54:10"/>
    <x v="14"/>
  </r>
  <r>
    <n v="15368"/>
    <x v="104706"/>
    <x v="13250"/>
    <n v="85094"/>
    <d v="2021-04-17T06:54:10"/>
    <x v="14"/>
  </r>
  <r>
    <n v="3734"/>
    <x v="104707"/>
    <x v="13251"/>
    <n v="474699"/>
    <d v="2021-03-31T22:41:10"/>
    <x v="1"/>
  </r>
  <r>
    <n v="5032"/>
    <x v="104708"/>
    <x v="13251"/>
    <n v="411922"/>
    <d v="2021-03-31T22:41:10"/>
    <x v="1"/>
  </r>
  <r>
    <n v="7840"/>
    <x v="104709"/>
    <x v="13251"/>
    <n v="383738"/>
    <d v="2021-03-31T22:41:10"/>
    <x v="1"/>
  </r>
  <r>
    <n v="17044"/>
    <x v="104710"/>
    <x v="13251"/>
    <n v="302552"/>
    <d v="2021-03-31T22:41:10"/>
    <x v="1"/>
  </r>
  <r>
    <n v="17493"/>
    <x v="104711"/>
    <x v="13251"/>
    <n v="38789"/>
    <d v="2021-03-31T22:41:10"/>
    <x v="1"/>
  </r>
  <r>
    <n v="30464"/>
    <x v="104712"/>
    <x v="13251"/>
    <n v="81735"/>
    <d v="2021-03-31T22:41:10"/>
    <x v="1"/>
  </r>
  <r>
    <n v="39798"/>
    <x v="82325"/>
    <x v="13251"/>
    <n v="258219"/>
    <d v="2021-03-31T22:41:10"/>
    <x v="1"/>
  </r>
  <r>
    <n v="94397"/>
    <x v="104713"/>
    <x v="13251"/>
    <n v="250679"/>
    <d v="2021-03-31T22:41:10"/>
    <x v="1"/>
  </r>
  <r>
    <n v="108625"/>
    <x v="104714"/>
    <x v="13251"/>
    <n v="23892"/>
    <d v="2021-03-31T22:41:10"/>
    <x v="1"/>
  </r>
  <r>
    <n v="126299"/>
    <x v="104715"/>
    <x v="13251"/>
    <n v="158978"/>
    <d v="2021-03-31T22:41:10"/>
    <x v="1"/>
  </r>
  <r>
    <n v="134718"/>
    <x v="104716"/>
    <x v="13251"/>
    <n v="226229"/>
    <d v="2021-03-31T22:41:10"/>
    <x v="1"/>
  </r>
  <r>
    <n v="152791"/>
    <x v="104717"/>
    <x v="13251"/>
    <n v="180939"/>
    <d v="2021-03-31T22:41:10"/>
    <x v="1"/>
  </r>
  <r>
    <n v="166281"/>
    <x v="24"/>
    <x v="13251"/>
    <n v="381626"/>
    <d v="2021-03-31T22:41:10"/>
    <x v="1"/>
  </r>
  <r>
    <n v="184868"/>
    <x v="16292"/>
    <x v="13251"/>
    <n v="391162"/>
    <d v="2021-03-31T22:41:10"/>
    <x v="1"/>
  </r>
  <r>
    <n v="187919"/>
    <x v="14818"/>
    <x v="13251"/>
    <n v="339039"/>
    <d v="2021-03-31T22:41:10"/>
    <x v="1"/>
  </r>
  <r>
    <n v="258746"/>
    <x v="76790"/>
    <x v="13251"/>
    <n v="198146"/>
    <d v="2021-03-31T22:41:10"/>
    <x v="1"/>
  </r>
  <r>
    <n v="298745"/>
    <x v="104718"/>
    <x v="13251"/>
    <n v="389238"/>
    <d v="2021-03-31T22:41:10"/>
    <x v="1"/>
  </r>
  <r>
    <n v="311994"/>
    <x v="104719"/>
    <x v="13251"/>
    <n v="202397"/>
    <d v="2021-03-31T22:41:10"/>
    <x v="1"/>
  </r>
  <r>
    <n v="322276"/>
    <x v="31531"/>
    <x v="13251"/>
    <n v="242428"/>
    <d v="2021-03-31T22:41:10"/>
    <x v="1"/>
  </r>
  <r>
    <n v="335542"/>
    <x v="104720"/>
    <x v="13251"/>
    <n v="347008"/>
    <d v="2021-03-31T22:41:10"/>
    <x v="1"/>
  </r>
  <r>
    <n v="339340"/>
    <x v="104721"/>
    <x v="13251"/>
    <n v="198326"/>
    <d v="2021-03-31T22:41:10"/>
    <x v="1"/>
  </r>
  <r>
    <n v="381224"/>
    <x v="104722"/>
    <x v="13251"/>
    <n v="230507"/>
    <d v="2021-03-31T22:41:10"/>
    <x v="1"/>
  </r>
  <r>
    <n v="397953"/>
    <x v="104723"/>
    <x v="13251"/>
    <n v="351192"/>
    <d v="2021-03-31T22:41:10"/>
    <x v="1"/>
  </r>
  <r>
    <n v="423558"/>
    <x v="104724"/>
    <x v="13251"/>
    <n v="439981"/>
    <d v="2021-03-31T22:41:10"/>
    <x v="1"/>
  </r>
  <r>
    <n v="21631"/>
    <x v="104725"/>
    <x v="13252"/>
    <n v="328888"/>
    <d v="2021-04-22T03:28:55"/>
    <x v="0"/>
  </r>
  <r>
    <n v="30374"/>
    <x v="104726"/>
    <x v="13252"/>
    <n v="198326"/>
    <d v="2021-04-22T03:28:55"/>
    <x v="0"/>
  </r>
  <r>
    <n v="48560"/>
    <x v="104623"/>
    <x v="13252"/>
    <n v="230507"/>
    <d v="2021-04-22T03:28:55"/>
    <x v="0"/>
  </r>
  <r>
    <n v="61558"/>
    <x v="72517"/>
    <x v="13252"/>
    <n v="330861"/>
    <d v="2021-04-22T03:28:55"/>
    <x v="0"/>
  </r>
  <r>
    <n v="73929"/>
    <x v="104727"/>
    <x v="13252"/>
    <n v="345496"/>
    <d v="2021-04-22T03:28:55"/>
    <x v="0"/>
  </r>
  <r>
    <n v="84279"/>
    <x v="104728"/>
    <x v="13252"/>
    <n v="158978"/>
    <d v="2021-04-22T03:28:55"/>
    <x v="0"/>
  </r>
  <r>
    <n v="85836"/>
    <x v="29727"/>
    <x v="13252"/>
    <n v="385065"/>
    <d v="2021-04-22T03:28:55"/>
    <x v="0"/>
  </r>
  <r>
    <n v="104732"/>
    <x v="29982"/>
    <x v="13252"/>
    <n v="139440"/>
    <d v="2021-04-22T03:28:55"/>
    <x v="0"/>
  </r>
  <r>
    <n v="110959"/>
    <x v="104729"/>
    <x v="13252"/>
    <n v="308796"/>
    <d v="2021-04-22T03:28:55"/>
    <x v="0"/>
  </r>
  <r>
    <n v="118899"/>
    <x v="25209"/>
    <x v="13252"/>
    <n v="77378"/>
    <d v="2021-04-22T03:28:55"/>
    <x v="0"/>
  </r>
  <r>
    <n v="120066"/>
    <x v="104730"/>
    <x v="13252"/>
    <n v="351192"/>
    <d v="2021-04-22T03:28:55"/>
    <x v="0"/>
  </r>
  <r>
    <n v="123290"/>
    <x v="40474"/>
    <x v="13252"/>
    <n v="281994"/>
    <d v="2021-04-22T03:28:55"/>
    <x v="0"/>
  </r>
  <r>
    <n v="125096"/>
    <x v="104731"/>
    <x v="13252"/>
    <n v="98704"/>
    <d v="2021-04-22T03:28:55"/>
    <x v="0"/>
  </r>
  <r>
    <n v="129073"/>
    <x v="2661"/>
    <x v="13252"/>
    <n v="300941"/>
    <d v="2021-04-22T03:28:55"/>
    <x v="0"/>
  </r>
  <r>
    <n v="190480"/>
    <x v="104732"/>
    <x v="13252"/>
    <n v="421145"/>
    <d v="2021-04-22T03:28:55"/>
    <x v="0"/>
  </r>
  <r>
    <n v="191860"/>
    <x v="104733"/>
    <x v="13252"/>
    <n v="81735"/>
    <d v="2021-04-22T03:28:55"/>
    <x v="0"/>
  </r>
  <r>
    <n v="202538"/>
    <x v="45362"/>
    <x v="13252"/>
    <n v="182191"/>
    <d v="2021-04-22T03:28:55"/>
    <x v="0"/>
  </r>
  <r>
    <n v="207711"/>
    <x v="104734"/>
    <x v="13252"/>
    <n v="341333"/>
    <d v="2021-04-22T03:28:55"/>
    <x v="0"/>
  </r>
  <r>
    <n v="237908"/>
    <x v="104735"/>
    <x v="13252"/>
    <n v="398201"/>
    <d v="2021-04-22T03:28:55"/>
    <x v="0"/>
  </r>
  <r>
    <n v="246230"/>
    <x v="48439"/>
    <x v="13252"/>
    <n v="86587"/>
    <d v="2021-04-22T03:28:55"/>
    <x v="0"/>
  </r>
  <r>
    <n v="256336"/>
    <x v="104736"/>
    <x v="13252"/>
    <n v="191893"/>
    <d v="2021-04-22T03:28:55"/>
    <x v="0"/>
  </r>
  <r>
    <n v="261368"/>
    <x v="104737"/>
    <x v="13252"/>
    <n v="76511"/>
    <d v="2021-04-22T03:28:55"/>
    <x v="0"/>
  </r>
  <r>
    <n v="268128"/>
    <x v="104738"/>
    <x v="13252"/>
    <n v="388561"/>
    <d v="2021-04-22T03:28:55"/>
    <x v="0"/>
  </r>
  <r>
    <n v="270422"/>
    <x v="104739"/>
    <x v="13252"/>
    <n v="392434"/>
    <d v="2021-04-22T03:28:55"/>
    <x v="0"/>
  </r>
  <r>
    <n v="277020"/>
    <x v="104740"/>
    <x v="13252"/>
    <n v="472330"/>
    <d v="2021-04-22T03:28:55"/>
    <x v="0"/>
  </r>
  <r>
    <n v="327352"/>
    <x v="6226"/>
    <x v="13252"/>
    <n v="209122"/>
    <d v="2021-04-22T03:28:55"/>
    <x v="0"/>
  </r>
  <r>
    <n v="221559"/>
    <x v="104741"/>
    <x v="13253"/>
    <n v="8805"/>
    <d v="2021-06-26T08:48:36"/>
    <x v="6"/>
  </r>
  <r>
    <n v="249434"/>
    <x v="104742"/>
    <x v="13253"/>
    <n v="305225"/>
    <d v="2021-06-26T08:48:36"/>
    <x v="6"/>
  </r>
  <r>
    <n v="265967"/>
    <x v="104743"/>
    <x v="13253"/>
    <n v="470762"/>
    <d v="2021-06-26T08:48:36"/>
    <x v="6"/>
  </r>
  <r>
    <n v="283978"/>
    <x v="104744"/>
    <x v="13253"/>
    <n v="29745"/>
    <d v="2021-06-26T08:48:36"/>
    <x v="6"/>
  </r>
  <r>
    <n v="308028"/>
    <x v="104745"/>
    <x v="13253"/>
    <n v="411922"/>
    <d v="2021-06-26T08:48:36"/>
    <x v="6"/>
  </r>
  <r>
    <n v="343755"/>
    <x v="41627"/>
    <x v="13253"/>
    <n v="123413"/>
    <d v="2021-06-26T08:48:36"/>
    <x v="6"/>
  </r>
  <r>
    <n v="348647"/>
    <x v="104746"/>
    <x v="13253"/>
    <n v="244597"/>
    <d v="2021-06-26T08:48:36"/>
    <x v="6"/>
  </r>
  <r>
    <n v="353424"/>
    <x v="104747"/>
    <x v="13253"/>
    <n v="108167"/>
    <d v="2021-06-26T08:48:36"/>
    <x v="6"/>
  </r>
  <r>
    <n v="378579"/>
    <x v="104748"/>
    <x v="13253"/>
    <n v="244574"/>
    <d v="2021-06-26T08:48:36"/>
    <x v="6"/>
  </r>
  <r>
    <n v="395809"/>
    <x v="1842"/>
    <x v="13253"/>
    <n v="226824"/>
    <d v="2021-06-26T08:48:36"/>
    <x v="6"/>
  </r>
  <r>
    <n v="398301"/>
    <x v="104749"/>
    <x v="13253"/>
    <n v="58305"/>
    <d v="2021-06-26T08:48:36"/>
    <x v="6"/>
  </r>
  <r>
    <n v="406248"/>
    <x v="16079"/>
    <x v="13253"/>
    <n v="158978"/>
    <d v="2021-06-26T08:48:36"/>
    <x v="6"/>
  </r>
  <r>
    <n v="423910"/>
    <x v="104750"/>
    <x v="13253"/>
    <n v="266075"/>
    <d v="2021-06-26T08:48:36"/>
    <x v="6"/>
  </r>
  <r>
    <n v="43329"/>
    <x v="48484"/>
    <x v="13254"/>
    <n v="250679"/>
    <d v="2021-05-01T21:34:22"/>
    <x v="1"/>
  </r>
  <r>
    <n v="47014"/>
    <x v="68896"/>
    <x v="13254"/>
    <n v="47849"/>
    <d v="2021-05-01T21:34:22"/>
    <x v="1"/>
  </r>
  <r>
    <n v="60191"/>
    <x v="104751"/>
    <x v="13254"/>
    <n v="230507"/>
    <d v="2021-05-01T21:34:22"/>
    <x v="1"/>
  </r>
  <r>
    <n v="83362"/>
    <x v="102498"/>
    <x v="13254"/>
    <n v="470762"/>
    <d v="2021-05-01T21:34:22"/>
    <x v="1"/>
  </r>
  <r>
    <n v="214931"/>
    <x v="104752"/>
    <x v="13255"/>
    <n v="250679"/>
    <d v="2021-06-26T06:34:48"/>
    <x v="0"/>
  </r>
  <r>
    <n v="337822"/>
    <x v="39318"/>
    <x v="13255"/>
    <n v="194335"/>
    <d v="2021-06-26T06:34:48"/>
    <x v="0"/>
  </r>
  <r>
    <n v="403164"/>
    <x v="104753"/>
    <x v="13255"/>
    <n v="285680"/>
    <d v="2021-06-26T06:34:48"/>
    <x v="0"/>
  </r>
  <r>
    <n v="126246"/>
    <x v="104754"/>
    <x v="13256"/>
    <n v="182191"/>
    <d v="2021-05-31T00:58:46"/>
    <x v="11"/>
  </r>
  <r>
    <n v="146453"/>
    <x v="100099"/>
    <x v="13256"/>
    <n v="248599"/>
    <d v="2021-05-31T00:58:46"/>
    <x v="11"/>
  </r>
  <r>
    <n v="154878"/>
    <x v="57944"/>
    <x v="13256"/>
    <n v="267654"/>
    <d v="2021-05-31T00:58:46"/>
    <x v="11"/>
  </r>
  <r>
    <n v="171180"/>
    <x v="104755"/>
    <x v="13256"/>
    <n v="396686"/>
    <d v="2021-05-31T00:58:46"/>
    <x v="11"/>
  </r>
  <r>
    <n v="191317"/>
    <x v="54058"/>
    <x v="13256"/>
    <n v="473327"/>
    <d v="2021-05-31T00:58:46"/>
    <x v="11"/>
  </r>
  <r>
    <n v="230360"/>
    <x v="30795"/>
    <x v="13256"/>
    <n v="327968"/>
    <d v="2021-05-31T00:58:46"/>
    <x v="11"/>
  </r>
  <r>
    <n v="262267"/>
    <x v="104756"/>
    <x v="13256"/>
    <n v="411922"/>
    <d v="2021-05-31T00:58:46"/>
    <x v="11"/>
  </r>
  <r>
    <n v="280782"/>
    <x v="104757"/>
    <x v="13256"/>
    <n v="258251"/>
    <d v="2021-05-31T00:58:46"/>
    <x v="11"/>
  </r>
  <r>
    <n v="345413"/>
    <x v="104758"/>
    <x v="13256"/>
    <n v="60239"/>
    <d v="2021-05-31T00:58:46"/>
    <x v="11"/>
  </r>
  <r>
    <n v="373015"/>
    <x v="104759"/>
    <x v="13256"/>
    <n v="171702"/>
    <d v="2021-05-31T00:58:46"/>
    <x v="11"/>
  </r>
  <r>
    <n v="411084"/>
    <x v="104760"/>
    <x v="13256"/>
    <n v="127233"/>
    <d v="2021-05-31T00:58:46"/>
    <x v="11"/>
  </r>
  <r>
    <n v="107976"/>
    <x v="104761"/>
    <x v="13257"/>
    <n v="158978"/>
    <d v="2021-05-26T03:06:55"/>
    <x v="1"/>
  </r>
  <r>
    <n v="110832"/>
    <x v="24805"/>
    <x v="13257"/>
    <n v="346993"/>
    <d v="2021-05-26T03:06:55"/>
    <x v="1"/>
  </r>
  <r>
    <n v="117875"/>
    <x v="104762"/>
    <x v="13257"/>
    <n v="219316"/>
    <d v="2021-05-26T03:06:55"/>
    <x v="1"/>
  </r>
  <r>
    <n v="121060"/>
    <x v="104763"/>
    <x v="13257"/>
    <n v="5151"/>
    <d v="2021-05-26T03:06:55"/>
    <x v="1"/>
  </r>
  <r>
    <n v="145145"/>
    <x v="104764"/>
    <x v="13257"/>
    <n v="411922"/>
    <d v="2021-05-26T03:06:55"/>
    <x v="1"/>
  </r>
  <r>
    <n v="252452"/>
    <x v="104765"/>
    <x v="13257"/>
    <n v="68991"/>
    <d v="2021-05-26T03:06:55"/>
    <x v="1"/>
  </r>
  <r>
    <n v="305033"/>
    <x v="26443"/>
    <x v="13257"/>
    <n v="182191"/>
    <d v="2021-05-26T03:06:55"/>
    <x v="1"/>
  </r>
  <r>
    <n v="311008"/>
    <x v="104766"/>
    <x v="13257"/>
    <n v="198146"/>
    <d v="2021-05-26T03:06:55"/>
    <x v="1"/>
  </r>
  <r>
    <n v="339554"/>
    <x v="104767"/>
    <x v="13257"/>
    <n v="470762"/>
    <d v="2021-05-26T03:06:55"/>
    <x v="1"/>
  </r>
  <r>
    <n v="259108"/>
    <x v="75636"/>
    <x v="13258"/>
    <n v="411922"/>
    <d v="2021-07-08T12:25:38"/>
    <x v="0"/>
  </r>
  <r>
    <n v="284506"/>
    <x v="6099"/>
    <x v="13258"/>
    <n v="250679"/>
    <d v="2021-07-08T12:25:38"/>
    <x v="0"/>
  </r>
  <r>
    <n v="296597"/>
    <x v="104768"/>
    <x v="13258"/>
    <n v="158978"/>
    <d v="2021-07-08T12:25:38"/>
    <x v="0"/>
  </r>
  <r>
    <n v="341263"/>
    <x v="104769"/>
    <x v="13258"/>
    <n v="347008"/>
    <d v="2021-07-08T12:25:38"/>
    <x v="0"/>
  </r>
  <r>
    <n v="351268"/>
    <x v="2881"/>
    <x v="13258"/>
    <n v="217497"/>
    <d v="2021-07-08T12:25:38"/>
    <x v="0"/>
  </r>
  <r>
    <n v="374002"/>
    <x v="33674"/>
    <x v="13258"/>
    <n v="122027"/>
    <d v="2021-07-08T12:25:38"/>
    <x v="0"/>
  </r>
  <r>
    <n v="420074"/>
    <x v="54840"/>
    <x v="13258"/>
    <n v="182191"/>
    <d v="2021-07-08T12:25:38"/>
    <x v="0"/>
  </r>
  <r>
    <n v="317550"/>
    <x v="96471"/>
    <x v="13259"/>
    <n v="442077"/>
    <d v="2021-07-25T08:03:32"/>
    <x v="4"/>
  </r>
  <r>
    <n v="343950"/>
    <x v="70385"/>
    <x v="13259"/>
    <n v="43623"/>
    <d v="2021-07-25T08:03:32"/>
    <x v="4"/>
  </r>
  <r>
    <n v="361109"/>
    <x v="104770"/>
    <x v="13259"/>
    <n v="182191"/>
    <d v="2021-07-25T08:03:32"/>
    <x v="4"/>
  </r>
  <r>
    <n v="365016"/>
    <x v="104771"/>
    <x v="13259"/>
    <n v="147928"/>
    <d v="2021-07-25T08:03:32"/>
    <x v="4"/>
  </r>
  <r>
    <n v="391411"/>
    <x v="104772"/>
    <x v="13259"/>
    <n v="158978"/>
    <d v="2021-07-25T08:03:32"/>
    <x v="4"/>
  </r>
  <r>
    <n v="304011"/>
    <x v="104773"/>
    <x v="13260"/>
    <n v="191893"/>
    <d v="2021-07-22T01:59:18"/>
    <x v="0"/>
  </r>
  <r>
    <n v="307272"/>
    <x v="4070"/>
    <x v="13260"/>
    <n v="188426"/>
    <d v="2021-07-22T01:59:18"/>
    <x v="0"/>
  </r>
  <r>
    <n v="327982"/>
    <x v="2370"/>
    <x v="13260"/>
    <n v="274276"/>
    <d v="2021-07-22T01:59:18"/>
    <x v="0"/>
  </r>
  <r>
    <n v="29887"/>
    <x v="104774"/>
    <x v="13261"/>
    <n v="404226"/>
    <d v="2021-04-26T23:34:09"/>
    <x v="0"/>
  </r>
  <r>
    <n v="42454"/>
    <x v="104775"/>
    <x v="13261"/>
    <n v="347393"/>
    <d v="2021-04-26T23:34:09"/>
    <x v="0"/>
  </r>
  <r>
    <n v="58745"/>
    <x v="104776"/>
    <x v="13261"/>
    <n v="363218"/>
    <d v="2021-04-26T23:34:09"/>
    <x v="0"/>
  </r>
  <r>
    <n v="78398"/>
    <x v="104777"/>
    <x v="13261"/>
    <n v="21527"/>
    <d v="2021-04-26T23:34:09"/>
    <x v="0"/>
  </r>
  <r>
    <n v="85237"/>
    <x v="104778"/>
    <x v="13261"/>
    <n v="411922"/>
    <d v="2021-04-26T23:34:09"/>
    <x v="0"/>
  </r>
  <r>
    <n v="117315"/>
    <x v="104779"/>
    <x v="13261"/>
    <n v="191893"/>
    <d v="2021-04-26T23:34:09"/>
    <x v="0"/>
  </r>
  <r>
    <n v="132354"/>
    <x v="59253"/>
    <x v="13261"/>
    <n v="471403"/>
    <d v="2021-04-26T23:34:09"/>
    <x v="0"/>
  </r>
  <r>
    <n v="157822"/>
    <x v="93892"/>
    <x v="13261"/>
    <n v="351192"/>
    <d v="2021-04-26T23:34:09"/>
    <x v="0"/>
  </r>
  <r>
    <n v="207272"/>
    <x v="104780"/>
    <x v="13261"/>
    <n v="179296"/>
    <d v="2021-04-26T23:34:09"/>
    <x v="0"/>
  </r>
  <r>
    <n v="235504"/>
    <x v="1542"/>
    <x v="13261"/>
    <n v="473327"/>
    <d v="2021-04-26T23:34:09"/>
    <x v="0"/>
  </r>
  <r>
    <n v="253248"/>
    <x v="104781"/>
    <x v="13261"/>
    <n v="241927"/>
    <d v="2021-04-26T23:34:09"/>
    <x v="0"/>
  </r>
  <r>
    <n v="256586"/>
    <x v="104782"/>
    <x v="13261"/>
    <n v="285680"/>
    <d v="2021-04-26T23:34:09"/>
    <x v="0"/>
  </r>
  <r>
    <n v="322213"/>
    <x v="22461"/>
    <x v="13261"/>
    <n v="404408"/>
    <d v="2021-04-26T23:34:09"/>
    <x v="0"/>
  </r>
  <r>
    <n v="322842"/>
    <x v="104783"/>
    <x v="13261"/>
    <n v="250679"/>
    <d v="2021-04-26T23:34:09"/>
    <x v="0"/>
  </r>
  <r>
    <n v="346084"/>
    <x v="76734"/>
    <x v="13261"/>
    <n v="204735"/>
    <d v="2021-04-26T23:34:09"/>
    <x v="0"/>
  </r>
  <r>
    <n v="356061"/>
    <x v="41595"/>
    <x v="13261"/>
    <n v="158978"/>
    <d v="2021-04-26T23:34:09"/>
    <x v="0"/>
  </r>
  <r>
    <n v="367378"/>
    <x v="17895"/>
    <x v="13261"/>
    <n v="62540"/>
    <d v="2021-04-26T23:34:09"/>
    <x v="0"/>
  </r>
  <r>
    <n v="380282"/>
    <x v="73092"/>
    <x v="13261"/>
    <n v="74456"/>
    <d v="2021-04-26T23:34:09"/>
    <x v="0"/>
  </r>
  <r>
    <n v="23974"/>
    <x v="104784"/>
    <x v="13262"/>
    <n v="411922"/>
    <d v="2021-04-23T22:21:35"/>
    <x v="2"/>
  </r>
  <r>
    <n v="48245"/>
    <x v="104785"/>
    <x v="13262"/>
    <n v="244574"/>
    <d v="2021-04-23T22:21:35"/>
    <x v="2"/>
  </r>
  <r>
    <n v="78035"/>
    <x v="38480"/>
    <x v="13262"/>
    <n v="180863"/>
    <d v="2021-04-23T22:21:35"/>
    <x v="2"/>
  </r>
  <r>
    <n v="86423"/>
    <x v="104786"/>
    <x v="13262"/>
    <n v="470762"/>
    <d v="2021-04-23T22:21:35"/>
    <x v="2"/>
  </r>
  <r>
    <n v="105890"/>
    <x v="104787"/>
    <x v="13262"/>
    <n v="230507"/>
    <d v="2021-04-23T22:21:35"/>
    <x v="2"/>
  </r>
  <r>
    <n v="189007"/>
    <x v="92771"/>
    <x v="13262"/>
    <n v="319475"/>
    <d v="2021-04-23T22:21:35"/>
    <x v="2"/>
  </r>
  <r>
    <n v="197702"/>
    <x v="104788"/>
    <x v="13262"/>
    <n v="379466"/>
    <d v="2021-04-23T22:21:35"/>
    <x v="2"/>
  </r>
  <r>
    <n v="74138"/>
    <x v="1673"/>
    <x v="13263"/>
    <n v="347008"/>
    <d v="2021-05-14T04:47:49"/>
    <x v="0"/>
  </r>
  <r>
    <n v="102561"/>
    <x v="38972"/>
    <x v="13263"/>
    <n v="180697"/>
    <d v="2021-05-14T04:47:49"/>
    <x v="0"/>
  </r>
  <r>
    <n v="111273"/>
    <x v="104789"/>
    <x v="13263"/>
    <n v="432050"/>
    <d v="2021-05-14T04:47:49"/>
    <x v="0"/>
  </r>
  <r>
    <n v="117090"/>
    <x v="104790"/>
    <x v="13263"/>
    <n v="411922"/>
    <d v="2021-05-14T04:47:49"/>
    <x v="0"/>
  </r>
  <r>
    <n v="127710"/>
    <x v="104791"/>
    <x v="13263"/>
    <n v="227775"/>
    <d v="2021-05-14T04:47:49"/>
    <x v="0"/>
  </r>
  <r>
    <n v="149668"/>
    <x v="104792"/>
    <x v="13263"/>
    <n v="473327"/>
    <d v="2021-05-14T04:47:49"/>
    <x v="0"/>
  </r>
  <r>
    <n v="156055"/>
    <x v="104793"/>
    <x v="13263"/>
    <n v="250679"/>
    <d v="2021-05-14T04:47:49"/>
    <x v="0"/>
  </r>
  <r>
    <n v="161723"/>
    <x v="104794"/>
    <x v="13263"/>
    <n v="470762"/>
    <d v="2021-05-14T04:47:49"/>
    <x v="0"/>
  </r>
  <r>
    <n v="171270"/>
    <x v="104795"/>
    <x v="13263"/>
    <n v="381557"/>
    <d v="2021-05-14T04:47:49"/>
    <x v="0"/>
  </r>
  <r>
    <n v="202366"/>
    <x v="104796"/>
    <x v="13263"/>
    <n v="418105"/>
    <d v="2021-05-14T04:47:49"/>
    <x v="0"/>
  </r>
  <r>
    <n v="233562"/>
    <x v="22426"/>
    <x v="13263"/>
    <n v="230347"/>
    <d v="2021-05-14T04:47:49"/>
    <x v="0"/>
  </r>
  <r>
    <n v="295026"/>
    <x v="20645"/>
    <x v="13263"/>
    <n v="288320"/>
    <d v="2021-05-14T04:47:49"/>
    <x v="0"/>
  </r>
  <r>
    <n v="322731"/>
    <x v="18394"/>
    <x v="13263"/>
    <n v="311670"/>
    <d v="2021-05-14T04:47:49"/>
    <x v="0"/>
  </r>
  <r>
    <n v="332181"/>
    <x v="77690"/>
    <x v="13263"/>
    <n v="123844"/>
    <d v="2021-05-14T04:47:49"/>
    <x v="0"/>
  </r>
  <r>
    <n v="191011"/>
    <x v="23312"/>
    <x v="13264"/>
    <n v="186092"/>
    <d v="2021-06-18T23:20:45"/>
    <x v="6"/>
  </r>
  <r>
    <n v="221578"/>
    <x v="44559"/>
    <x v="13264"/>
    <n v="298909"/>
    <d v="2021-06-18T23:20:45"/>
    <x v="6"/>
  </r>
  <r>
    <n v="242796"/>
    <x v="104797"/>
    <x v="13264"/>
    <n v="129210"/>
    <d v="2021-06-18T23:20:45"/>
    <x v="6"/>
  </r>
  <r>
    <n v="287336"/>
    <x v="4143"/>
    <x v="13264"/>
    <n v="318588"/>
    <d v="2021-06-18T23:20:45"/>
    <x v="6"/>
  </r>
  <r>
    <n v="294649"/>
    <x v="104798"/>
    <x v="13264"/>
    <n v="401945"/>
    <d v="2021-06-18T23:20:45"/>
    <x v="6"/>
  </r>
  <r>
    <n v="303347"/>
    <x v="28760"/>
    <x v="13264"/>
    <n v="472712"/>
    <d v="2021-06-18T23:20:45"/>
    <x v="6"/>
  </r>
  <r>
    <n v="308376"/>
    <x v="104799"/>
    <x v="13264"/>
    <n v="388561"/>
    <d v="2021-06-18T23:20:45"/>
    <x v="6"/>
  </r>
  <r>
    <n v="310018"/>
    <x v="96261"/>
    <x v="13264"/>
    <n v="230507"/>
    <d v="2021-06-18T23:20:45"/>
    <x v="6"/>
  </r>
  <r>
    <n v="350831"/>
    <x v="14136"/>
    <x v="13264"/>
    <n v="324991"/>
    <d v="2021-06-18T23:20:45"/>
    <x v="6"/>
  </r>
  <r>
    <n v="409576"/>
    <x v="104800"/>
    <x v="13264"/>
    <n v="82850"/>
    <d v="2021-06-18T23:20:45"/>
    <x v="6"/>
  </r>
  <r>
    <n v="422732"/>
    <x v="104801"/>
    <x v="13264"/>
    <n v="158978"/>
    <d v="2021-06-18T23:20:45"/>
    <x v="6"/>
  </r>
  <r>
    <n v="218698"/>
    <x v="104802"/>
    <x v="13265"/>
    <n v="21760"/>
    <d v="2021-06-26T20:03:13"/>
    <x v="4"/>
  </r>
  <r>
    <n v="280477"/>
    <x v="104803"/>
    <x v="13265"/>
    <n v="411922"/>
    <d v="2021-06-26T20:03:13"/>
    <x v="4"/>
  </r>
  <r>
    <n v="306519"/>
    <x v="104804"/>
    <x v="13265"/>
    <n v="4199"/>
    <d v="2021-06-26T20:03:13"/>
    <x v="4"/>
  </r>
  <r>
    <n v="318670"/>
    <x v="104805"/>
    <x v="13265"/>
    <n v="351192"/>
    <d v="2021-06-26T20:03:13"/>
    <x v="4"/>
  </r>
  <r>
    <n v="345838"/>
    <x v="104806"/>
    <x v="13265"/>
    <n v="250679"/>
    <d v="2021-06-26T20:03:13"/>
    <x v="4"/>
  </r>
  <r>
    <n v="386556"/>
    <x v="104807"/>
    <x v="13265"/>
    <n v="118549"/>
    <d v="2021-06-26T20:03:13"/>
    <x v="4"/>
  </r>
  <r>
    <n v="400239"/>
    <x v="82073"/>
    <x v="13265"/>
    <n v="347393"/>
    <d v="2021-06-26T20:03:13"/>
    <x v="4"/>
  </r>
  <r>
    <n v="123202"/>
    <x v="41464"/>
    <x v="13266"/>
    <n v="477565"/>
    <d v="2021-05-30T03:22:41"/>
    <x v="0"/>
  </r>
  <r>
    <n v="129156"/>
    <x v="55025"/>
    <x v="13266"/>
    <n v="230507"/>
    <d v="2021-05-30T03:22:41"/>
    <x v="0"/>
  </r>
  <r>
    <n v="135281"/>
    <x v="48349"/>
    <x v="13266"/>
    <n v="40804"/>
    <d v="2021-05-30T03:22:41"/>
    <x v="0"/>
  </r>
  <r>
    <n v="142673"/>
    <x v="104808"/>
    <x v="13266"/>
    <n v="62570"/>
    <d v="2021-05-30T03:22:41"/>
    <x v="0"/>
  </r>
  <r>
    <n v="154302"/>
    <x v="80212"/>
    <x v="13266"/>
    <n v="347393"/>
    <d v="2021-05-30T03:22:41"/>
    <x v="0"/>
  </r>
  <r>
    <n v="178037"/>
    <x v="104809"/>
    <x v="13266"/>
    <n v="21760"/>
    <d v="2021-05-30T03:22:41"/>
    <x v="0"/>
  </r>
  <r>
    <n v="199839"/>
    <x v="104810"/>
    <x v="13266"/>
    <n v="55183"/>
    <d v="2021-05-30T03:22:41"/>
    <x v="0"/>
  </r>
  <r>
    <n v="261218"/>
    <x v="104811"/>
    <x v="13266"/>
    <n v="104958"/>
    <d v="2021-05-30T03:22:41"/>
    <x v="0"/>
  </r>
  <r>
    <n v="276062"/>
    <x v="104812"/>
    <x v="13266"/>
    <n v="241927"/>
    <d v="2021-05-30T03:22:41"/>
    <x v="0"/>
  </r>
  <r>
    <n v="278734"/>
    <x v="53510"/>
    <x v="13266"/>
    <n v="455878"/>
    <d v="2021-05-30T03:22:41"/>
    <x v="0"/>
  </r>
  <r>
    <n v="284967"/>
    <x v="104813"/>
    <x v="13266"/>
    <n v="411922"/>
    <d v="2021-05-30T03:22:41"/>
    <x v="0"/>
  </r>
  <r>
    <n v="360287"/>
    <x v="72544"/>
    <x v="13266"/>
    <n v="86587"/>
    <d v="2021-05-30T03:22:41"/>
    <x v="0"/>
  </r>
  <r>
    <n v="379044"/>
    <x v="71429"/>
    <x v="13266"/>
    <n v="415978"/>
    <d v="2021-05-30T03:22:41"/>
    <x v="0"/>
  </r>
  <r>
    <n v="419988"/>
    <x v="104814"/>
    <x v="13266"/>
    <n v="285813"/>
    <d v="2021-05-30T03:22:41"/>
    <x v="0"/>
  </r>
  <r>
    <n v="34851"/>
    <x v="104815"/>
    <x v="13267"/>
    <n v="411922"/>
    <d v="2021-04-29T06:32:32"/>
    <x v="6"/>
  </r>
  <r>
    <n v="52537"/>
    <x v="47869"/>
    <x v="13267"/>
    <n v="396686"/>
    <d v="2021-04-29T06:32:32"/>
    <x v="6"/>
  </r>
  <r>
    <n v="61653"/>
    <x v="104816"/>
    <x v="13267"/>
    <n v="118549"/>
    <d v="2021-04-29T06:32:32"/>
    <x v="6"/>
  </r>
  <r>
    <n v="96935"/>
    <x v="104817"/>
    <x v="13267"/>
    <n v="304128"/>
    <d v="2021-04-29T06:32:32"/>
    <x v="6"/>
  </r>
  <r>
    <n v="102482"/>
    <x v="104818"/>
    <x v="13267"/>
    <n v="250679"/>
    <d v="2021-04-29T06:32:32"/>
    <x v="6"/>
  </r>
  <r>
    <n v="143538"/>
    <x v="104819"/>
    <x v="13267"/>
    <n v="36482"/>
    <d v="2021-04-29T06:32:32"/>
    <x v="6"/>
  </r>
  <r>
    <n v="166788"/>
    <x v="104820"/>
    <x v="13267"/>
    <n v="242428"/>
    <d v="2021-04-29T06:32:32"/>
    <x v="6"/>
  </r>
  <r>
    <n v="21293"/>
    <x v="41263"/>
    <x v="13268"/>
    <n v="227775"/>
    <d v="2021-04-22T06:44:16"/>
    <x v="6"/>
  </r>
  <r>
    <n v="22974"/>
    <x v="104821"/>
    <x v="13268"/>
    <n v="198146"/>
    <d v="2021-04-22T06:44:16"/>
    <x v="6"/>
  </r>
  <r>
    <n v="32041"/>
    <x v="85517"/>
    <x v="13268"/>
    <n v="470762"/>
    <d v="2021-04-22T06:44:16"/>
    <x v="6"/>
  </r>
  <r>
    <n v="60029"/>
    <x v="104822"/>
    <x v="13268"/>
    <n v="122902"/>
    <d v="2021-04-22T06:44:16"/>
    <x v="6"/>
  </r>
  <r>
    <n v="62234"/>
    <x v="20465"/>
    <x v="13268"/>
    <n v="214389"/>
    <d v="2021-04-22T06:44:16"/>
    <x v="6"/>
  </r>
  <r>
    <n v="72739"/>
    <x v="104823"/>
    <x v="13268"/>
    <n v="230507"/>
    <d v="2021-04-22T06:44:16"/>
    <x v="6"/>
  </r>
  <r>
    <n v="78232"/>
    <x v="104824"/>
    <x v="13268"/>
    <n v="21760"/>
    <d v="2021-04-22T06:44:16"/>
    <x v="6"/>
  </r>
  <r>
    <n v="96316"/>
    <x v="104825"/>
    <x v="13268"/>
    <n v="285680"/>
    <d v="2021-04-22T06:44:16"/>
    <x v="6"/>
  </r>
  <r>
    <n v="134621"/>
    <x v="104826"/>
    <x v="13268"/>
    <n v="158978"/>
    <d v="2021-04-22T06:44:16"/>
    <x v="6"/>
  </r>
  <r>
    <n v="162524"/>
    <x v="104827"/>
    <x v="13268"/>
    <n v="397531"/>
    <d v="2021-04-22T06:44:16"/>
    <x v="6"/>
  </r>
  <r>
    <n v="168005"/>
    <x v="50878"/>
    <x v="13268"/>
    <n v="439981"/>
    <d v="2021-04-22T06:44:16"/>
    <x v="6"/>
  </r>
  <r>
    <n v="187937"/>
    <x v="104828"/>
    <x v="13268"/>
    <n v="154256"/>
    <d v="2021-04-22T06:44:16"/>
    <x v="6"/>
  </r>
  <r>
    <n v="192628"/>
    <x v="98694"/>
    <x v="13268"/>
    <n v="473323"/>
    <d v="2021-04-22T06:44:16"/>
    <x v="6"/>
  </r>
  <r>
    <n v="202303"/>
    <x v="47877"/>
    <x v="13268"/>
    <n v="111597"/>
    <d v="2021-04-22T06:44:16"/>
    <x v="6"/>
  </r>
  <r>
    <n v="256174"/>
    <x v="104829"/>
    <x v="13268"/>
    <n v="302907"/>
    <d v="2021-04-22T06:44:16"/>
    <x v="6"/>
  </r>
  <r>
    <n v="265542"/>
    <x v="104830"/>
    <x v="13268"/>
    <n v="88863"/>
    <d v="2021-04-22T06:44:16"/>
    <x v="6"/>
  </r>
  <r>
    <n v="284279"/>
    <x v="42774"/>
    <x v="13268"/>
    <n v="36890"/>
    <d v="2021-04-22T06:44:16"/>
    <x v="6"/>
  </r>
  <r>
    <n v="288126"/>
    <x v="45822"/>
    <x v="13268"/>
    <n v="452568"/>
    <d v="2021-04-22T06:44:16"/>
    <x v="6"/>
  </r>
  <r>
    <n v="326133"/>
    <x v="104831"/>
    <x v="13268"/>
    <n v="80850"/>
    <d v="2021-04-22T06:44:16"/>
    <x v="6"/>
  </r>
  <r>
    <n v="343177"/>
    <x v="104832"/>
    <x v="13268"/>
    <n v="299286"/>
    <d v="2021-04-22T06:44:16"/>
    <x v="6"/>
  </r>
  <r>
    <n v="378675"/>
    <x v="73908"/>
    <x v="13268"/>
    <n v="250679"/>
    <d v="2021-04-22T06:44:16"/>
    <x v="6"/>
  </r>
  <r>
    <n v="379798"/>
    <x v="33277"/>
    <x v="13268"/>
    <n v="344775"/>
    <d v="2021-04-22T06:44:16"/>
    <x v="6"/>
  </r>
  <r>
    <n v="409049"/>
    <x v="104833"/>
    <x v="13268"/>
    <n v="43842"/>
    <d v="2021-04-22T06:44:16"/>
    <x v="6"/>
  </r>
  <r>
    <n v="379362"/>
    <x v="104834"/>
    <x v="13269"/>
    <n v="347393"/>
    <d v="2021-08-12T19:08:21"/>
    <x v="1"/>
  </r>
  <r>
    <n v="404110"/>
    <x v="104835"/>
    <x v="13269"/>
    <n v="411922"/>
    <d v="2021-08-12T19:08:21"/>
    <x v="1"/>
  </r>
  <r>
    <n v="408710"/>
    <x v="4371"/>
    <x v="13269"/>
    <n v="182191"/>
    <d v="2021-08-12T19:08:21"/>
    <x v="1"/>
  </r>
  <r>
    <n v="101231"/>
    <x v="68405"/>
    <x v="13270"/>
    <n v="467908"/>
    <d v="2021-05-24T06:32:21"/>
    <x v="1"/>
  </r>
  <r>
    <n v="179252"/>
    <x v="79893"/>
    <x v="13270"/>
    <n v="81226"/>
    <d v="2021-05-24T06:32:21"/>
    <x v="1"/>
  </r>
  <r>
    <n v="191530"/>
    <x v="104836"/>
    <x v="13270"/>
    <n v="74456"/>
    <d v="2021-05-24T06:32:21"/>
    <x v="1"/>
  </r>
  <r>
    <n v="219305"/>
    <x v="104837"/>
    <x v="13270"/>
    <n v="3876"/>
    <d v="2021-05-24T06:32:21"/>
    <x v="1"/>
  </r>
  <r>
    <n v="294547"/>
    <x v="104838"/>
    <x v="13270"/>
    <n v="12149"/>
    <d v="2021-05-24T06:32:21"/>
    <x v="1"/>
  </r>
  <r>
    <n v="329172"/>
    <x v="104839"/>
    <x v="13271"/>
    <n v="118549"/>
    <d v="2021-07-29T17:22:30"/>
    <x v="5"/>
  </r>
  <r>
    <n v="344025"/>
    <x v="39803"/>
    <x v="13271"/>
    <n v="161003"/>
    <d v="2021-07-29T17:22:30"/>
    <x v="5"/>
  </r>
  <r>
    <n v="378245"/>
    <x v="104840"/>
    <x v="13271"/>
    <n v="347393"/>
    <d v="2021-07-29T17:22:30"/>
    <x v="5"/>
  </r>
  <r>
    <n v="383284"/>
    <x v="104841"/>
    <x v="13271"/>
    <n v="179296"/>
    <d v="2021-07-29T17:22:30"/>
    <x v="5"/>
  </r>
  <r>
    <n v="392804"/>
    <x v="69757"/>
    <x v="13271"/>
    <n v="242428"/>
    <d v="2021-07-29T17:22:30"/>
    <x v="5"/>
  </r>
  <r>
    <n v="399561"/>
    <x v="104842"/>
    <x v="13271"/>
    <n v="70072"/>
    <d v="2021-07-29T17:22:30"/>
    <x v="5"/>
  </r>
  <r>
    <n v="31996"/>
    <x v="104843"/>
    <x v="13272"/>
    <n v="439981"/>
    <d v="2021-04-27T19:20:21"/>
    <x v="1"/>
  </r>
  <r>
    <n v="36317"/>
    <x v="104844"/>
    <x v="13272"/>
    <n v="182191"/>
    <d v="2021-04-27T19:20:21"/>
    <x v="1"/>
  </r>
  <r>
    <n v="39406"/>
    <x v="104845"/>
    <x v="13272"/>
    <n v="312836"/>
    <d v="2021-04-27T19:20:21"/>
    <x v="1"/>
  </r>
  <r>
    <n v="71706"/>
    <x v="16321"/>
    <x v="13272"/>
    <n v="285253"/>
    <d v="2021-04-27T19:20:21"/>
    <x v="1"/>
  </r>
  <r>
    <n v="75930"/>
    <x v="104846"/>
    <x v="13272"/>
    <n v="196571"/>
    <d v="2021-04-27T19:20:21"/>
    <x v="1"/>
  </r>
  <r>
    <n v="83037"/>
    <x v="104847"/>
    <x v="13272"/>
    <n v="251574"/>
    <d v="2021-04-27T19:20:21"/>
    <x v="1"/>
  </r>
  <r>
    <n v="107831"/>
    <x v="104848"/>
    <x v="13272"/>
    <n v="258219"/>
    <d v="2021-04-27T19:20:21"/>
    <x v="1"/>
  </r>
  <r>
    <n v="152355"/>
    <x v="104849"/>
    <x v="13272"/>
    <n v="139440"/>
    <d v="2021-04-27T19:20:21"/>
    <x v="1"/>
  </r>
  <r>
    <n v="158622"/>
    <x v="104850"/>
    <x v="13272"/>
    <n v="241927"/>
    <d v="2021-04-27T19:20:21"/>
    <x v="1"/>
  </r>
  <r>
    <n v="170339"/>
    <x v="104851"/>
    <x v="13272"/>
    <n v="158978"/>
    <d v="2021-04-27T19:20:21"/>
    <x v="1"/>
  </r>
  <r>
    <n v="180578"/>
    <x v="104852"/>
    <x v="13272"/>
    <n v="250679"/>
    <d v="2021-04-27T19:20:21"/>
    <x v="1"/>
  </r>
  <r>
    <n v="185766"/>
    <x v="25127"/>
    <x v="13272"/>
    <n v="86587"/>
    <d v="2021-04-27T19:20:21"/>
    <x v="1"/>
  </r>
  <r>
    <n v="192158"/>
    <x v="1632"/>
    <x v="13272"/>
    <n v="316541"/>
    <d v="2021-04-27T19:20:21"/>
    <x v="1"/>
  </r>
  <r>
    <n v="211333"/>
    <x v="104853"/>
    <x v="13272"/>
    <n v="347008"/>
    <d v="2021-04-27T19:20:21"/>
    <x v="1"/>
  </r>
  <r>
    <n v="233539"/>
    <x v="104854"/>
    <x v="13272"/>
    <n v="244574"/>
    <d v="2021-04-27T19:20:21"/>
    <x v="1"/>
  </r>
  <r>
    <n v="267158"/>
    <x v="90813"/>
    <x v="13272"/>
    <n v="383440"/>
    <d v="2021-04-27T19:20:21"/>
    <x v="1"/>
  </r>
  <r>
    <n v="267919"/>
    <x v="104855"/>
    <x v="13272"/>
    <n v="301890"/>
    <d v="2021-04-27T19:20:21"/>
    <x v="1"/>
  </r>
  <r>
    <n v="280436"/>
    <x v="39323"/>
    <x v="13272"/>
    <n v="411922"/>
    <d v="2021-04-27T19:20:21"/>
    <x v="1"/>
  </r>
  <r>
    <n v="327163"/>
    <x v="104856"/>
    <x v="13272"/>
    <n v="267896"/>
    <d v="2021-04-27T19:20:21"/>
    <x v="1"/>
  </r>
  <r>
    <n v="210786"/>
    <x v="104857"/>
    <x v="13273"/>
    <n v="409782"/>
    <d v="2021-06-23T17:58:45"/>
    <x v="11"/>
  </r>
  <r>
    <n v="255192"/>
    <x v="104858"/>
    <x v="13273"/>
    <n v="339039"/>
    <d v="2021-06-23T17:58:45"/>
    <x v="11"/>
  </r>
  <r>
    <n v="257646"/>
    <x v="104859"/>
    <x v="13273"/>
    <n v="472712"/>
    <d v="2021-06-23T17:58:45"/>
    <x v="11"/>
  </r>
  <r>
    <n v="266471"/>
    <x v="104860"/>
    <x v="13273"/>
    <n v="371920"/>
    <d v="2021-06-23T17:58:45"/>
    <x v="11"/>
  </r>
  <r>
    <n v="278902"/>
    <x v="104861"/>
    <x v="13273"/>
    <n v="146115"/>
    <d v="2021-06-23T17:58:45"/>
    <x v="11"/>
  </r>
  <r>
    <n v="290022"/>
    <x v="104862"/>
    <x v="13273"/>
    <n v="118549"/>
    <d v="2021-06-23T17:58:45"/>
    <x v="11"/>
  </r>
  <r>
    <n v="322079"/>
    <x v="44142"/>
    <x v="13273"/>
    <n v="182191"/>
    <d v="2021-06-23T17:58:45"/>
    <x v="11"/>
  </r>
  <r>
    <n v="38110"/>
    <x v="104863"/>
    <x v="13274"/>
    <n v="182984"/>
    <d v="2021-04-29T18:43:17"/>
    <x v="6"/>
  </r>
  <r>
    <n v="66850"/>
    <x v="104864"/>
    <x v="13274"/>
    <n v="154256"/>
    <d v="2021-04-29T18:43:17"/>
    <x v="6"/>
  </r>
  <r>
    <n v="90263"/>
    <x v="104865"/>
    <x v="13274"/>
    <n v="341333"/>
    <d v="2021-04-29T18:43:17"/>
    <x v="6"/>
  </r>
  <r>
    <n v="98557"/>
    <x v="38100"/>
    <x v="13274"/>
    <n v="258251"/>
    <d v="2021-04-29T18:43:17"/>
    <x v="6"/>
  </r>
  <r>
    <n v="125022"/>
    <x v="17104"/>
    <x v="13274"/>
    <n v="104958"/>
    <d v="2021-04-29T18:43:17"/>
    <x v="6"/>
  </r>
  <r>
    <n v="150077"/>
    <x v="104866"/>
    <x v="13274"/>
    <n v="158978"/>
    <d v="2021-04-29T18:43:17"/>
    <x v="6"/>
  </r>
  <r>
    <n v="203069"/>
    <x v="59365"/>
    <x v="13274"/>
    <n v="470762"/>
    <d v="2021-04-29T18:43:17"/>
    <x v="6"/>
  </r>
  <r>
    <n v="112469"/>
    <x v="104867"/>
    <x v="13275"/>
    <n v="146115"/>
    <d v="2021-05-27T20:20:03"/>
    <x v="8"/>
  </r>
  <r>
    <n v="118766"/>
    <x v="104868"/>
    <x v="13275"/>
    <n v="380527"/>
    <d v="2021-05-27T20:20:03"/>
    <x v="8"/>
  </r>
  <r>
    <n v="127425"/>
    <x v="104869"/>
    <x v="13275"/>
    <n v="68991"/>
    <d v="2021-05-27T20:20:03"/>
    <x v="8"/>
  </r>
  <r>
    <n v="132775"/>
    <x v="104870"/>
    <x v="13275"/>
    <n v="250679"/>
    <d v="2021-05-27T20:20:03"/>
    <x v="8"/>
  </r>
  <r>
    <n v="153494"/>
    <x v="104871"/>
    <x v="13275"/>
    <n v="436838"/>
    <d v="2021-05-27T20:20:03"/>
    <x v="8"/>
  </r>
  <r>
    <n v="154988"/>
    <x v="43569"/>
    <x v="13275"/>
    <n v="347008"/>
    <d v="2021-05-27T20:20:03"/>
    <x v="8"/>
  </r>
  <r>
    <n v="163058"/>
    <x v="99749"/>
    <x v="13275"/>
    <n v="97294"/>
    <d v="2021-05-27T20:20:03"/>
    <x v="8"/>
  </r>
  <r>
    <n v="177657"/>
    <x v="103601"/>
    <x v="13275"/>
    <n v="62129"/>
    <d v="2021-05-27T20:20:03"/>
    <x v="8"/>
  </r>
  <r>
    <n v="197398"/>
    <x v="104872"/>
    <x v="13275"/>
    <n v="326368"/>
    <d v="2021-05-27T20:20:03"/>
    <x v="8"/>
  </r>
  <r>
    <n v="223846"/>
    <x v="104873"/>
    <x v="13276"/>
    <n v="156626"/>
    <d v="2021-06-28T01:47:22"/>
    <x v="1"/>
  </r>
  <r>
    <n v="272688"/>
    <x v="63993"/>
    <x v="13276"/>
    <n v="217307"/>
    <d v="2021-06-28T01:47:22"/>
    <x v="1"/>
  </r>
  <r>
    <n v="336294"/>
    <x v="104874"/>
    <x v="13276"/>
    <n v="21760"/>
    <d v="2021-06-28T01:47:22"/>
    <x v="1"/>
  </r>
  <r>
    <n v="110699"/>
    <x v="104875"/>
    <x v="13277"/>
    <n v="411922"/>
    <d v="2021-05-26T16:29:57"/>
    <x v="0"/>
  </r>
  <r>
    <n v="198546"/>
    <x v="13821"/>
    <x v="13277"/>
    <n v="112334"/>
    <d v="2021-05-26T16:29:57"/>
    <x v="0"/>
  </r>
  <r>
    <n v="325115"/>
    <x v="104876"/>
    <x v="13278"/>
    <n v="153808"/>
    <d v="2021-07-27T17:46:34"/>
    <x v="0"/>
  </r>
  <r>
    <n v="334557"/>
    <x v="104877"/>
    <x v="13278"/>
    <n v="67662"/>
    <d v="2021-07-27T17:46:34"/>
    <x v="0"/>
  </r>
  <r>
    <n v="350261"/>
    <x v="5551"/>
    <x v="13278"/>
    <n v="4722"/>
    <d v="2021-07-27T17:46:34"/>
    <x v="0"/>
  </r>
  <r>
    <n v="351492"/>
    <x v="104878"/>
    <x v="13278"/>
    <n v="230507"/>
    <d v="2021-07-27T17:46:34"/>
    <x v="0"/>
  </r>
  <r>
    <n v="372092"/>
    <x v="104879"/>
    <x v="13278"/>
    <n v="459697"/>
    <d v="2021-07-27T17:46:34"/>
    <x v="0"/>
  </r>
  <r>
    <n v="386297"/>
    <x v="104880"/>
    <x v="13278"/>
    <n v="324893"/>
    <d v="2021-07-27T17:46:34"/>
    <x v="0"/>
  </r>
  <r>
    <n v="406902"/>
    <x v="104881"/>
    <x v="13278"/>
    <n v="158978"/>
    <d v="2021-07-27T17:46:34"/>
    <x v="0"/>
  </r>
  <r>
    <n v="417401"/>
    <x v="68288"/>
    <x v="13278"/>
    <n v="351192"/>
    <d v="2021-07-27T17:46:34"/>
    <x v="0"/>
  </r>
  <r>
    <n v="418408"/>
    <x v="104882"/>
    <x v="13278"/>
    <n v="404142"/>
    <d v="2021-07-27T17:46:34"/>
    <x v="0"/>
  </r>
  <r>
    <n v="420903"/>
    <x v="104883"/>
    <x v="13278"/>
    <n v="118549"/>
    <d v="2021-07-27T17:46:34"/>
    <x v="0"/>
  </r>
  <r>
    <n v="174146"/>
    <x v="7688"/>
    <x v="13279"/>
    <n v="100412"/>
    <d v="2021-06-13T18:23:19"/>
    <x v="6"/>
  </r>
  <r>
    <n v="188062"/>
    <x v="23189"/>
    <x v="13279"/>
    <n v="149335"/>
    <d v="2021-06-13T18:23:19"/>
    <x v="6"/>
  </r>
  <r>
    <n v="188859"/>
    <x v="104884"/>
    <x v="13279"/>
    <n v="279337"/>
    <d v="2021-06-13T18:23:19"/>
    <x v="6"/>
  </r>
  <r>
    <n v="236151"/>
    <x v="104885"/>
    <x v="13279"/>
    <n v="230507"/>
    <d v="2021-06-13T18:23:19"/>
    <x v="6"/>
  </r>
  <r>
    <n v="237788"/>
    <x v="104886"/>
    <x v="13279"/>
    <n v="347008"/>
    <d v="2021-06-13T18:23:19"/>
    <x v="6"/>
  </r>
  <r>
    <n v="260637"/>
    <x v="104887"/>
    <x v="13279"/>
    <n v="405774"/>
    <d v="2021-06-13T18:23:19"/>
    <x v="6"/>
  </r>
  <r>
    <n v="310996"/>
    <x v="92031"/>
    <x v="13279"/>
    <n v="69845"/>
    <d v="2021-06-13T18:23:19"/>
    <x v="6"/>
  </r>
  <r>
    <n v="325217"/>
    <x v="104888"/>
    <x v="13279"/>
    <n v="309648"/>
    <d v="2021-06-13T18:23:19"/>
    <x v="6"/>
  </r>
  <r>
    <n v="340560"/>
    <x v="104889"/>
    <x v="13279"/>
    <n v="390749"/>
    <d v="2021-06-13T18:23:19"/>
    <x v="6"/>
  </r>
  <r>
    <n v="385361"/>
    <x v="104890"/>
    <x v="13279"/>
    <n v="367148"/>
    <d v="2021-06-13T18:23:19"/>
    <x v="6"/>
  </r>
  <r>
    <n v="419231"/>
    <x v="104891"/>
    <x v="13279"/>
    <n v="128523"/>
    <d v="2021-06-13T18:23:19"/>
    <x v="6"/>
  </r>
  <r>
    <n v="421379"/>
    <x v="104892"/>
    <x v="13279"/>
    <n v="41687"/>
    <d v="2021-06-13T18:23:19"/>
    <x v="6"/>
  </r>
  <r>
    <n v="23326"/>
    <x v="5660"/>
    <x v="13280"/>
    <n v="21760"/>
    <d v="2021-04-23T08:32:41"/>
    <x v="4"/>
  </r>
  <r>
    <n v="26812"/>
    <x v="104893"/>
    <x v="13280"/>
    <n v="132699"/>
    <d v="2021-04-23T08:32:41"/>
    <x v="4"/>
  </r>
  <r>
    <n v="59809"/>
    <x v="104894"/>
    <x v="13280"/>
    <n v="226682"/>
    <d v="2021-04-23T08:32:41"/>
    <x v="4"/>
  </r>
  <r>
    <n v="79896"/>
    <x v="104895"/>
    <x v="13280"/>
    <n v="244574"/>
    <d v="2021-04-23T08:32:41"/>
    <x v="4"/>
  </r>
  <r>
    <n v="95458"/>
    <x v="104896"/>
    <x v="13280"/>
    <n v="411922"/>
    <d v="2021-04-23T08:32:41"/>
    <x v="4"/>
  </r>
  <r>
    <n v="133530"/>
    <x v="35440"/>
    <x v="13280"/>
    <n v="300941"/>
    <d v="2021-04-23T08:32:41"/>
    <x v="4"/>
  </r>
  <r>
    <n v="157939"/>
    <x v="64519"/>
    <x v="13280"/>
    <n v="230507"/>
    <d v="2021-04-23T08:32:41"/>
    <x v="4"/>
  </r>
  <r>
    <n v="162825"/>
    <x v="104897"/>
    <x v="13280"/>
    <n v="217246"/>
    <d v="2021-04-23T08:32:41"/>
    <x v="4"/>
  </r>
  <r>
    <n v="186979"/>
    <x v="104898"/>
    <x v="13280"/>
    <n v="250679"/>
    <d v="2021-04-23T08:32:41"/>
    <x v="4"/>
  </r>
  <r>
    <n v="207201"/>
    <x v="52784"/>
    <x v="13280"/>
    <n v="379466"/>
    <d v="2021-04-23T08:32:41"/>
    <x v="4"/>
  </r>
  <r>
    <n v="212014"/>
    <x v="12582"/>
    <x v="13280"/>
    <n v="154374"/>
    <d v="2021-04-23T08:32:41"/>
    <x v="4"/>
  </r>
  <r>
    <n v="290614"/>
    <x v="104899"/>
    <x v="13280"/>
    <n v="357865"/>
    <d v="2021-04-23T08:32:41"/>
    <x v="4"/>
  </r>
  <r>
    <n v="290964"/>
    <x v="104900"/>
    <x v="13280"/>
    <n v="180863"/>
    <d v="2021-04-23T08:32:41"/>
    <x v="4"/>
  </r>
  <r>
    <n v="294700"/>
    <x v="104901"/>
    <x v="13280"/>
    <n v="439981"/>
    <d v="2021-04-23T08:32:41"/>
    <x v="4"/>
  </r>
  <r>
    <n v="298209"/>
    <x v="47301"/>
    <x v="13280"/>
    <n v="343712"/>
    <d v="2021-04-23T08:32:41"/>
    <x v="4"/>
  </r>
  <r>
    <n v="314646"/>
    <x v="104902"/>
    <x v="13280"/>
    <n v="311670"/>
    <d v="2021-04-23T08:32:41"/>
    <x v="4"/>
  </r>
  <r>
    <n v="338801"/>
    <x v="104903"/>
    <x v="13280"/>
    <n v="205718"/>
    <d v="2021-04-23T08:32:41"/>
    <x v="4"/>
  </r>
  <r>
    <n v="346287"/>
    <x v="104904"/>
    <x v="13280"/>
    <n v="81226"/>
    <d v="2021-04-23T08:32:41"/>
    <x v="4"/>
  </r>
  <r>
    <n v="368236"/>
    <x v="26958"/>
    <x v="13280"/>
    <n v="274147"/>
    <d v="2021-04-23T08:32:41"/>
    <x v="4"/>
  </r>
  <r>
    <n v="379347"/>
    <x v="54893"/>
    <x v="13280"/>
    <n v="389877"/>
    <d v="2021-04-23T08:32:41"/>
    <x v="4"/>
  </r>
  <r>
    <n v="113465"/>
    <x v="104905"/>
    <x v="13281"/>
    <n v="411922"/>
    <d v="2021-05-28T00:04:57"/>
    <x v="4"/>
  </r>
  <r>
    <n v="135518"/>
    <x v="104906"/>
    <x v="13281"/>
    <n v="394819"/>
    <d v="2021-05-28T00:04:57"/>
    <x v="4"/>
  </r>
  <r>
    <n v="136705"/>
    <x v="34751"/>
    <x v="13281"/>
    <n v="327968"/>
    <d v="2021-05-28T00:04:57"/>
    <x v="4"/>
  </r>
  <r>
    <n v="232979"/>
    <x v="89852"/>
    <x v="13281"/>
    <n v="221580"/>
    <d v="2021-05-28T00:04:57"/>
    <x v="4"/>
  </r>
  <r>
    <n v="234593"/>
    <x v="104907"/>
    <x v="13281"/>
    <n v="324859"/>
    <d v="2021-05-28T00:04:57"/>
    <x v="4"/>
  </r>
  <r>
    <n v="239775"/>
    <x v="104908"/>
    <x v="13281"/>
    <n v="470762"/>
    <d v="2021-05-28T00:04:57"/>
    <x v="4"/>
  </r>
  <r>
    <n v="253880"/>
    <x v="104909"/>
    <x v="13281"/>
    <n v="16360"/>
    <d v="2021-05-28T00:04:57"/>
    <x v="4"/>
  </r>
  <r>
    <n v="276072"/>
    <x v="104910"/>
    <x v="13281"/>
    <n v="309079"/>
    <d v="2021-05-28T00:04:57"/>
    <x v="4"/>
  </r>
  <r>
    <n v="312876"/>
    <x v="104911"/>
    <x v="13281"/>
    <n v="112334"/>
    <d v="2021-05-28T00:04:57"/>
    <x v="4"/>
  </r>
  <r>
    <n v="342248"/>
    <x v="104912"/>
    <x v="13281"/>
    <n v="104274"/>
    <d v="2021-05-28T00:04:57"/>
    <x v="4"/>
  </r>
  <r>
    <n v="343638"/>
    <x v="77164"/>
    <x v="13281"/>
    <n v="129210"/>
    <d v="2021-05-28T00:04:57"/>
    <x v="4"/>
  </r>
  <r>
    <n v="363415"/>
    <x v="104913"/>
    <x v="13281"/>
    <n v="208822"/>
    <d v="2021-05-28T00:04:57"/>
    <x v="4"/>
  </r>
  <r>
    <n v="386063"/>
    <x v="104914"/>
    <x v="13281"/>
    <n v="118549"/>
    <d v="2021-05-28T00:04:57"/>
    <x v="4"/>
  </r>
  <r>
    <n v="390244"/>
    <x v="104915"/>
    <x v="13281"/>
    <n v="459455"/>
    <d v="2021-05-28T00:04:57"/>
    <x v="4"/>
  </r>
  <r>
    <n v="412340"/>
    <x v="9799"/>
    <x v="13281"/>
    <n v="293021"/>
    <d v="2021-05-28T00:04:57"/>
    <x v="4"/>
  </r>
  <r>
    <n v="416649"/>
    <x v="104916"/>
    <x v="13281"/>
    <n v="347008"/>
    <d v="2021-05-28T00:04:57"/>
    <x v="4"/>
  </r>
  <r>
    <n v="35521"/>
    <x v="104917"/>
    <x v="13282"/>
    <n v="21760"/>
    <d v="2021-04-30T06:10:50"/>
    <x v="6"/>
  </r>
  <r>
    <n v="58423"/>
    <x v="104918"/>
    <x v="13282"/>
    <n v="420955"/>
    <d v="2021-04-30T06:10:50"/>
    <x v="6"/>
  </r>
  <r>
    <n v="65840"/>
    <x v="104919"/>
    <x v="13282"/>
    <n v="182984"/>
    <d v="2021-04-30T06:10:50"/>
    <x v="6"/>
  </r>
  <r>
    <n v="78596"/>
    <x v="53521"/>
    <x v="13282"/>
    <n v="392434"/>
    <d v="2021-04-30T06:10:50"/>
    <x v="6"/>
  </r>
  <r>
    <n v="87268"/>
    <x v="39130"/>
    <x v="13282"/>
    <n v="37086"/>
    <d v="2021-04-30T06:10:50"/>
    <x v="6"/>
  </r>
  <r>
    <n v="97102"/>
    <x v="104920"/>
    <x v="13282"/>
    <n v="111368"/>
    <d v="2021-04-30T06:10:50"/>
    <x v="6"/>
  </r>
  <r>
    <n v="163827"/>
    <x v="104921"/>
    <x v="13282"/>
    <n v="439981"/>
    <d v="2021-04-30T06:10:50"/>
    <x v="6"/>
  </r>
  <r>
    <n v="175293"/>
    <x v="26176"/>
    <x v="13282"/>
    <n v="411922"/>
    <d v="2021-04-30T06:10:50"/>
    <x v="6"/>
  </r>
  <r>
    <n v="185895"/>
    <x v="104922"/>
    <x v="13282"/>
    <n v="250679"/>
    <d v="2021-04-30T06:10:50"/>
    <x v="6"/>
  </r>
  <r>
    <n v="239233"/>
    <x v="104923"/>
    <x v="13282"/>
    <n v="413612"/>
    <d v="2021-04-30T06:10:50"/>
    <x v="6"/>
  </r>
  <r>
    <n v="256560"/>
    <x v="104924"/>
    <x v="13282"/>
    <n v="391162"/>
    <d v="2021-04-30T06:10:50"/>
    <x v="6"/>
  </r>
  <r>
    <n v="301096"/>
    <x v="104925"/>
    <x v="13282"/>
    <n v="419338"/>
    <d v="2021-04-30T06:10:50"/>
    <x v="6"/>
  </r>
  <r>
    <n v="306166"/>
    <x v="104926"/>
    <x v="13282"/>
    <n v="324951"/>
    <d v="2021-04-30T06:10:50"/>
    <x v="6"/>
  </r>
  <r>
    <n v="377298"/>
    <x v="104927"/>
    <x v="13282"/>
    <n v="380527"/>
    <d v="2021-04-30T06:10:50"/>
    <x v="6"/>
  </r>
  <r>
    <n v="390280"/>
    <x v="104928"/>
    <x v="13282"/>
    <n v="11684"/>
    <d v="2021-04-30T06:10:50"/>
    <x v="6"/>
  </r>
  <r>
    <n v="104097"/>
    <x v="104929"/>
    <x v="13283"/>
    <n v="48930"/>
    <d v="2021-05-24T18:56:29"/>
    <x v="0"/>
  </r>
  <r>
    <n v="115930"/>
    <x v="104930"/>
    <x v="13283"/>
    <n v="154256"/>
    <d v="2021-05-24T18:56:29"/>
    <x v="0"/>
  </r>
  <r>
    <n v="157391"/>
    <x v="47175"/>
    <x v="13283"/>
    <n v="65383"/>
    <d v="2021-05-24T18:56:29"/>
    <x v="0"/>
  </r>
  <r>
    <n v="167701"/>
    <x v="84557"/>
    <x v="13283"/>
    <n v="118549"/>
    <d v="2021-05-24T18:56:29"/>
    <x v="0"/>
  </r>
  <r>
    <n v="172786"/>
    <x v="104931"/>
    <x v="13283"/>
    <n v="191893"/>
    <d v="2021-05-24T18:56:29"/>
    <x v="0"/>
  </r>
  <r>
    <n v="219224"/>
    <x v="104932"/>
    <x v="13283"/>
    <n v="189478"/>
    <d v="2021-05-24T18:56:29"/>
    <x v="0"/>
  </r>
  <r>
    <n v="222113"/>
    <x v="43775"/>
    <x v="13283"/>
    <n v="20534"/>
    <d v="2021-05-24T18:56:29"/>
    <x v="0"/>
  </r>
  <r>
    <n v="238373"/>
    <x v="104933"/>
    <x v="13283"/>
    <n v="470762"/>
    <d v="2021-05-24T18:56:29"/>
    <x v="0"/>
  </r>
  <r>
    <n v="251074"/>
    <x v="74543"/>
    <x v="13283"/>
    <n v="62570"/>
    <d v="2021-05-24T18:56:29"/>
    <x v="0"/>
  </r>
  <r>
    <n v="310035"/>
    <x v="30888"/>
    <x v="13283"/>
    <n v="351192"/>
    <d v="2021-05-24T18:56:29"/>
    <x v="0"/>
  </r>
  <r>
    <n v="362491"/>
    <x v="104934"/>
    <x v="13283"/>
    <n v="411922"/>
    <d v="2021-05-24T18:56:29"/>
    <x v="0"/>
  </r>
  <r>
    <n v="413345"/>
    <x v="9735"/>
    <x v="13283"/>
    <n v="158978"/>
    <d v="2021-05-24T18:56:29"/>
    <x v="0"/>
  </r>
  <r>
    <n v="416080"/>
    <x v="104935"/>
    <x v="13283"/>
    <n v="297015"/>
    <d v="2021-05-24T18:56:29"/>
    <x v="0"/>
  </r>
  <r>
    <n v="59324"/>
    <x v="104936"/>
    <x v="13284"/>
    <n v="344690"/>
    <d v="2021-05-08T09:31:47"/>
    <x v="4"/>
  </r>
  <r>
    <n v="69505"/>
    <x v="104937"/>
    <x v="13284"/>
    <n v="347393"/>
    <d v="2021-05-08T09:31:47"/>
    <x v="4"/>
  </r>
  <r>
    <n v="111933"/>
    <x v="77605"/>
    <x v="13284"/>
    <n v="347393"/>
    <d v="2021-05-08T09:31:47"/>
    <x v="4"/>
  </r>
  <r>
    <n v="113218"/>
    <x v="98610"/>
    <x v="13284"/>
    <n v="324893"/>
    <d v="2021-05-08T09:31:47"/>
    <x v="4"/>
  </r>
  <r>
    <n v="119638"/>
    <x v="104938"/>
    <x v="13284"/>
    <n v="42035"/>
    <d v="2021-05-08T09:31:47"/>
    <x v="4"/>
  </r>
  <r>
    <n v="158089"/>
    <x v="46866"/>
    <x v="13284"/>
    <n v="325852"/>
    <d v="2021-05-08T09:31:47"/>
    <x v="4"/>
  </r>
  <r>
    <n v="207223"/>
    <x v="104939"/>
    <x v="13284"/>
    <n v="143750"/>
    <d v="2021-05-08T09:31:47"/>
    <x v="4"/>
  </r>
  <r>
    <n v="244969"/>
    <x v="104940"/>
    <x v="13284"/>
    <n v="477780"/>
    <d v="2021-05-08T09:31:47"/>
    <x v="4"/>
  </r>
  <r>
    <n v="274049"/>
    <x v="104941"/>
    <x v="13284"/>
    <n v="313721"/>
    <d v="2021-05-08T09:31:47"/>
    <x v="4"/>
  </r>
  <r>
    <n v="286157"/>
    <x v="104942"/>
    <x v="13284"/>
    <n v="406595"/>
    <d v="2021-05-08T09:31:47"/>
    <x v="4"/>
  </r>
  <r>
    <n v="303894"/>
    <x v="47924"/>
    <x v="13284"/>
    <n v="62570"/>
    <d v="2021-05-08T09:31:47"/>
    <x v="4"/>
  </r>
  <r>
    <n v="306357"/>
    <x v="5148"/>
    <x v="13284"/>
    <n v="182191"/>
    <d v="2021-05-08T09:31:47"/>
    <x v="4"/>
  </r>
  <r>
    <n v="323749"/>
    <x v="104943"/>
    <x v="13284"/>
    <n v="118549"/>
    <d v="2021-05-08T09:31:47"/>
    <x v="4"/>
  </r>
  <r>
    <n v="357364"/>
    <x v="104944"/>
    <x v="13284"/>
    <n v="283433"/>
    <d v="2021-05-08T09:31:47"/>
    <x v="4"/>
  </r>
  <r>
    <n v="382618"/>
    <x v="104945"/>
    <x v="13284"/>
    <n v="463334"/>
    <d v="2021-05-08T09:31:47"/>
    <x v="4"/>
  </r>
  <r>
    <n v="118598"/>
    <x v="16657"/>
    <x v="13285"/>
    <n v="88863"/>
    <d v="2021-05-28T16:46:06"/>
    <x v="0"/>
  </r>
  <r>
    <n v="147091"/>
    <x v="104946"/>
    <x v="13285"/>
    <n v="240363"/>
    <d v="2021-05-28T16:46:06"/>
    <x v="0"/>
  </r>
  <r>
    <n v="152927"/>
    <x v="94329"/>
    <x v="13285"/>
    <n v="250679"/>
    <d v="2021-05-28T16:46:06"/>
    <x v="0"/>
  </r>
  <r>
    <n v="164801"/>
    <x v="104947"/>
    <x v="13285"/>
    <n v="184941"/>
    <d v="2021-05-28T16:46:06"/>
    <x v="0"/>
  </r>
  <r>
    <n v="173805"/>
    <x v="73247"/>
    <x v="13285"/>
    <n v="21760"/>
    <d v="2021-05-28T16:46:06"/>
    <x v="0"/>
  </r>
  <r>
    <n v="174845"/>
    <x v="13855"/>
    <x v="13285"/>
    <n v="411922"/>
    <d v="2021-05-28T16:46:06"/>
    <x v="0"/>
  </r>
  <r>
    <n v="187256"/>
    <x v="83929"/>
    <x v="13285"/>
    <n v="250679"/>
    <d v="2021-05-28T16:46:06"/>
    <x v="0"/>
  </r>
  <r>
    <n v="190199"/>
    <x v="101000"/>
    <x v="13285"/>
    <n v="158978"/>
    <d v="2021-05-28T16:46:06"/>
    <x v="0"/>
  </r>
  <r>
    <n v="198979"/>
    <x v="36636"/>
    <x v="13285"/>
    <n v="297015"/>
    <d v="2021-05-28T16:46:06"/>
    <x v="0"/>
  </r>
  <r>
    <n v="233515"/>
    <x v="87988"/>
    <x v="13285"/>
    <n v="313853"/>
    <d v="2021-05-28T16:46:06"/>
    <x v="0"/>
  </r>
  <r>
    <n v="311209"/>
    <x v="104948"/>
    <x v="13285"/>
    <n v="153808"/>
    <d v="2021-05-28T16:46:06"/>
    <x v="0"/>
  </r>
  <r>
    <n v="321486"/>
    <x v="104949"/>
    <x v="13285"/>
    <n v="111153"/>
    <d v="2021-05-28T16:46:06"/>
    <x v="0"/>
  </r>
  <r>
    <n v="359671"/>
    <x v="104950"/>
    <x v="13285"/>
    <n v="392434"/>
    <d v="2021-05-28T16:46:06"/>
    <x v="0"/>
  </r>
  <r>
    <n v="8299"/>
    <x v="104951"/>
    <x v="13286"/>
    <n v="478134"/>
    <d v="2021-04-12T03:16:12"/>
    <x v="6"/>
  </r>
  <r>
    <n v="9145"/>
    <x v="104952"/>
    <x v="13286"/>
    <n v="347008"/>
    <d v="2021-04-12T03:16:12"/>
    <x v="6"/>
  </r>
  <r>
    <n v="15072"/>
    <x v="104953"/>
    <x v="13286"/>
    <n v="187118"/>
    <d v="2021-04-12T03:16:12"/>
    <x v="6"/>
  </r>
  <r>
    <n v="21463"/>
    <x v="2755"/>
    <x v="13286"/>
    <n v="249721"/>
    <d v="2021-04-12T03:16:12"/>
    <x v="6"/>
  </r>
  <r>
    <n v="54430"/>
    <x v="104954"/>
    <x v="13286"/>
    <n v="118549"/>
    <d v="2021-04-12T03:16:12"/>
    <x v="6"/>
  </r>
  <r>
    <n v="56908"/>
    <x v="104955"/>
    <x v="13286"/>
    <n v="433247"/>
    <d v="2021-04-12T03:16:12"/>
    <x v="6"/>
  </r>
  <r>
    <n v="59671"/>
    <x v="104956"/>
    <x v="13286"/>
    <n v="249345"/>
    <d v="2021-04-12T03:16:12"/>
    <x v="6"/>
  </r>
  <r>
    <n v="86075"/>
    <x v="104957"/>
    <x v="13286"/>
    <n v="146529"/>
    <d v="2021-04-12T03:16:12"/>
    <x v="6"/>
  </r>
  <r>
    <n v="94690"/>
    <x v="104958"/>
    <x v="13286"/>
    <n v="421124"/>
    <d v="2021-04-12T03:16:12"/>
    <x v="6"/>
  </r>
  <r>
    <n v="102618"/>
    <x v="104959"/>
    <x v="13286"/>
    <n v="411922"/>
    <d v="2021-04-12T03:16:12"/>
    <x v="6"/>
  </r>
  <r>
    <n v="193418"/>
    <x v="104960"/>
    <x v="13287"/>
    <n v="411922"/>
    <d v="2021-06-19T01:02:20"/>
    <x v="0"/>
  </r>
  <r>
    <n v="116089"/>
    <x v="104961"/>
    <x v="13288"/>
    <n v="21760"/>
    <d v="2021-05-28T05:53:07"/>
    <x v="1"/>
  </r>
  <r>
    <n v="117762"/>
    <x v="104962"/>
    <x v="13288"/>
    <n v="301309"/>
    <d v="2021-05-28T05:53:07"/>
    <x v="1"/>
  </r>
  <r>
    <n v="162421"/>
    <x v="104963"/>
    <x v="13288"/>
    <n v="230507"/>
    <d v="2021-05-28T05:53:07"/>
    <x v="1"/>
  </r>
  <r>
    <n v="169622"/>
    <x v="104964"/>
    <x v="13288"/>
    <n v="471403"/>
    <d v="2021-05-28T05:53:07"/>
    <x v="1"/>
  </r>
  <r>
    <n v="191275"/>
    <x v="104965"/>
    <x v="13288"/>
    <n v="411922"/>
    <d v="2021-05-28T05:53:07"/>
    <x v="1"/>
  </r>
  <r>
    <n v="204724"/>
    <x v="104966"/>
    <x v="13288"/>
    <n v="182648"/>
    <d v="2021-05-28T05:53:07"/>
    <x v="1"/>
  </r>
  <r>
    <n v="25998"/>
    <x v="104967"/>
    <x v="13289"/>
    <n v="388561"/>
    <d v="2021-04-23T05:23:02"/>
    <x v="4"/>
  </r>
  <r>
    <n v="29760"/>
    <x v="104968"/>
    <x v="13289"/>
    <n v="158978"/>
    <d v="2021-04-23T05:23:02"/>
    <x v="4"/>
  </r>
  <r>
    <n v="51094"/>
    <x v="104969"/>
    <x v="13289"/>
    <n v="250679"/>
    <d v="2021-04-23T05:23:02"/>
    <x v="4"/>
  </r>
  <r>
    <n v="78010"/>
    <x v="61430"/>
    <x v="13289"/>
    <n v="286694"/>
    <d v="2021-04-23T05:23:02"/>
    <x v="4"/>
  </r>
  <r>
    <n v="85524"/>
    <x v="104970"/>
    <x v="13289"/>
    <n v="411922"/>
    <d v="2021-04-23T05:23:02"/>
    <x v="4"/>
  </r>
  <r>
    <n v="104314"/>
    <x v="104971"/>
    <x v="13289"/>
    <n v="230507"/>
    <d v="2021-04-23T05:23:02"/>
    <x v="4"/>
  </r>
  <r>
    <n v="120770"/>
    <x v="104972"/>
    <x v="13289"/>
    <n v="118549"/>
    <d v="2021-04-23T05:23:02"/>
    <x v="4"/>
  </r>
  <r>
    <n v="189012"/>
    <x v="104973"/>
    <x v="13289"/>
    <n v="49144"/>
    <d v="2021-04-23T05:23:02"/>
    <x v="4"/>
  </r>
  <r>
    <n v="194609"/>
    <x v="16084"/>
    <x v="13289"/>
    <n v="396828"/>
    <d v="2021-04-23T05:23:02"/>
    <x v="4"/>
  </r>
  <r>
    <n v="211704"/>
    <x v="104974"/>
    <x v="13289"/>
    <n v="35970"/>
    <d v="2021-04-23T05:23:02"/>
    <x v="4"/>
  </r>
  <r>
    <n v="219193"/>
    <x v="104975"/>
    <x v="13289"/>
    <n v="226626"/>
    <d v="2021-04-23T05:23:02"/>
    <x v="4"/>
  </r>
  <r>
    <n v="241165"/>
    <x v="104976"/>
    <x v="13289"/>
    <n v="182191"/>
    <d v="2021-04-23T05:23:02"/>
    <x v="4"/>
  </r>
  <r>
    <n v="392420"/>
    <x v="104977"/>
    <x v="13289"/>
    <n v="397390"/>
    <d v="2021-04-23T05:23:02"/>
    <x v="4"/>
  </r>
  <r>
    <n v="399982"/>
    <x v="104978"/>
    <x v="13289"/>
    <n v="124624"/>
    <d v="2021-04-23T05:23:02"/>
    <x v="4"/>
  </r>
  <r>
    <n v="403775"/>
    <x v="104979"/>
    <x v="13289"/>
    <n v="258251"/>
    <d v="2021-04-23T05:23:02"/>
    <x v="4"/>
  </r>
  <r>
    <n v="405858"/>
    <x v="61209"/>
    <x v="13289"/>
    <n v="436459"/>
    <d v="2021-04-23T05:23:02"/>
    <x v="4"/>
  </r>
  <r>
    <n v="409679"/>
    <x v="104980"/>
    <x v="13289"/>
    <n v="404122"/>
    <d v="2021-04-23T05:23:02"/>
    <x v="4"/>
  </r>
  <r>
    <n v="8207"/>
    <x v="104981"/>
    <x v="13290"/>
    <n v="250679"/>
    <d v="2021-04-11T21:00:36"/>
    <x v="1"/>
  </r>
  <r>
    <n v="9307"/>
    <x v="104982"/>
    <x v="13290"/>
    <n v="330333"/>
    <d v="2021-04-11T21:00:36"/>
    <x v="1"/>
  </r>
  <r>
    <n v="31854"/>
    <x v="104983"/>
    <x v="13291"/>
    <n v="250679"/>
    <d v="2021-04-27T17:37:20"/>
    <x v="1"/>
  </r>
  <r>
    <n v="35511"/>
    <x v="104984"/>
    <x v="13291"/>
    <n v="437992"/>
    <d v="2021-04-27T17:37:20"/>
    <x v="1"/>
  </r>
  <r>
    <n v="53817"/>
    <x v="104985"/>
    <x v="13291"/>
    <n v="52589"/>
    <d v="2021-04-27T17:37:20"/>
    <x v="1"/>
  </r>
  <r>
    <n v="54580"/>
    <x v="104986"/>
    <x v="13291"/>
    <n v="288529"/>
    <d v="2021-04-27T17:37:20"/>
    <x v="1"/>
  </r>
  <r>
    <n v="57782"/>
    <x v="104987"/>
    <x v="13291"/>
    <n v="388677"/>
    <d v="2021-04-27T17:37:20"/>
    <x v="1"/>
  </r>
  <r>
    <n v="70964"/>
    <x v="26037"/>
    <x v="13291"/>
    <n v="411922"/>
    <d v="2021-04-27T17:37:20"/>
    <x v="1"/>
  </r>
  <r>
    <n v="321473"/>
    <x v="104988"/>
    <x v="13292"/>
    <n v="230507"/>
    <d v="2021-07-26T06:58:09"/>
    <x v="2"/>
  </r>
  <r>
    <n v="322328"/>
    <x v="104989"/>
    <x v="13292"/>
    <n v="357547"/>
    <d v="2021-07-26T06:58:09"/>
    <x v="2"/>
  </r>
  <r>
    <n v="343053"/>
    <x v="32570"/>
    <x v="13292"/>
    <n v="411922"/>
    <d v="2021-07-26T06:58:09"/>
    <x v="2"/>
  </r>
  <r>
    <n v="343825"/>
    <x v="104990"/>
    <x v="13292"/>
    <n v="121758"/>
    <d v="2021-07-26T06:58:09"/>
    <x v="2"/>
  </r>
  <r>
    <n v="347193"/>
    <x v="104991"/>
    <x v="13292"/>
    <n v="95236"/>
    <d v="2021-07-26T06:58:09"/>
    <x v="2"/>
  </r>
  <r>
    <n v="356493"/>
    <x v="26344"/>
    <x v="13292"/>
    <n v="13764"/>
    <d v="2021-07-26T06:58:09"/>
    <x v="2"/>
  </r>
  <r>
    <n v="391646"/>
    <x v="104992"/>
    <x v="13292"/>
    <n v="468461"/>
    <d v="2021-07-26T06:58:09"/>
    <x v="2"/>
  </r>
  <r>
    <n v="392138"/>
    <x v="104993"/>
    <x v="13292"/>
    <n v="38593"/>
    <d v="2021-07-26T06:58:09"/>
    <x v="2"/>
  </r>
  <r>
    <n v="414154"/>
    <x v="104994"/>
    <x v="13292"/>
    <n v="318314"/>
    <d v="2021-07-26T06:58:09"/>
    <x v="2"/>
  </r>
  <r>
    <n v="10521"/>
    <x v="14105"/>
    <x v="13293"/>
    <n v="439981"/>
    <d v="2021-04-14T16:06:20"/>
    <x v="0"/>
  </r>
  <r>
    <n v="15058"/>
    <x v="17900"/>
    <x v="13293"/>
    <n v="182984"/>
    <d v="2021-04-14T16:06:20"/>
    <x v="0"/>
  </r>
  <r>
    <n v="43165"/>
    <x v="104995"/>
    <x v="13293"/>
    <n v="78646"/>
    <d v="2021-04-14T16:06:20"/>
    <x v="0"/>
  </r>
  <r>
    <n v="49931"/>
    <x v="104996"/>
    <x v="13293"/>
    <n v="253060"/>
    <d v="2021-04-14T16:06:20"/>
    <x v="0"/>
  </r>
  <r>
    <n v="85239"/>
    <x v="104778"/>
    <x v="13293"/>
    <n v="402346"/>
    <d v="2021-04-14T16:06:20"/>
    <x v="0"/>
  </r>
  <r>
    <n v="91324"/>
    <x v="104997"/>
    <x v="13293"/>
    <n v="13764"/>
    <d v="2021-04-14T16:06:20"/>
    <x v="0"/>
  </r>
  <r>
    <n v="95382"/>
    <x v="104998"/>
    <x v="13293"/>
    <n v="267896"/>
    <d v="2021-04-14T16:06:20"/>
    <x v="0"/>
  </r>
  <r>
    <n v="25553"/>
    <x v="104999"/>
    <x v="13294"/>
    <n v="294042"/>
    <d v="2021-04-24T13:17:04"/>
    <x v="0"/>
  </r>
  <r>
    <n v="48733"/>
    <x v="105000"/>
    <x v="13294"/>
    <n v="75550"/>
    <d v="2021-04-24T13:17:04"/>
    <x v="0"/>
  </r>
  <r>
    <n v="66785"/>
    <x v="57887"/>
    <x v="13294"/>
    <n v="32415"/>
    <d v="2021-04-24T13:17:04"/>
    <x v="0"/>
  </r>
  <r>
    <n v="72587"/>
    <x v="105001"/>
    <x v="13294"/>
    <n v="118549"/>
    <d v="2021-04-24T13:17:04"/>
    <x v="0"/>
  </r>
  <r>
    <n v="80865"/>
    <x v="105002"/>
    <x v="13294"/>
    <n v="19824"/>
    <d v="2021-04-24T13:17:04"/>
    <x v="0"/>
  </r>
  <r>
    <n v="99581"/>
    <x v="90180"/>
    <x v="13294"/>
    <n v="411922"/>
    <d v="2021-04-24T13:17:04"/>
    <x v="0"/>
  </r>
  <r>
    <n v="104874"/>
    <x v="90137"/>
    <x v="13294"/>
    <n v="104958"/>
    <d v="2021-04-24T13:17:04"/>
    <x v="0"/>
  </r>
  <r>
    <n v="107465"/>
    <x v="105003"/>
    <x v="13294"/>
    <n v="242428"/>
    <d v="2021-04-24T13:17:04"/>
    <x v="0"/>
  </r>
  <r>
    <n v="133998"/>
    <x v="4800"/>
    <x v="13294"/>
    <n v="294433"/>
    <d v="2021-04-24T13:17:04"/>
    <x v="0"/>
  </r>
  <r>
    <n v="171293"/>
    <x v="45019"/>
    <x v="13294"/>
    <n v="411922"/>
    <d v="2021-04-24T13:17:04"/>
    <x v="0"/>
  </r>
  <r>
    <n v="180330"/>
    <x v="100902"/>
    <x v="13294"/>
    <n v="138209"/>
    <d v="2021-04-24T13:17:04"/>
    <x v="0"/>
  </r>
  <r>
    <n v="234005"/>
    <x v="32411"/>
    <x v="13294"/>
    <n v="442186"/>
    <d v="2021-04-24T13:17:04"/>
    <x v="0"/>
  </r>
  <r>
    <n v="237081"/>
    <x v="37179"/>
    <x v="13294"/>
    <n v="194335"/>
    <d v="2021-04-24T13:17:04"/>
    <x v="0"/>
  </r>
  <r>
    <n v="341964"/>
    <x v="39580"/>
    <x v="13294"/>
    <n v="230507"/>
    <d v="2021-04-24T13:17:04"/>
    <x v="0"/>
  </r>
  <r>
    <n v="355545"/>
    <x v="105004"/>
    <x v="13294"/>
    <n v="231092"/>
    <d v="2021-04-24T13:17:04"/>
    <x v="0"/>
  </r>
  <r>
    <n v="374752"/>
    <x v="105005"/>
    <x v="13294"/>
    <n v="439981"/>
    <d v="2021-04-24T13:17:04"/>
    <x v="0"/>
  </r>
  <r>
    <n v="395141"/>
    <x v="49681"/>
    <x v="13294"/>
    <n v="158978"/>
    <d v="2021-04-24T13:17:04"/>
    <x v="0"/>
  </r>
  <r>
    <n v="401781"/>
    <x v="105006"/>
    <x v="13294"/>
    <n v="88863"/>
    <d v="2021-04-24T13:17:04"/>
    <x v="0"/>
  </r>
  <r>
    <n v="413894"/>
    <x v="105007"/>
    <x v="13294"/>
    <n v="392434"/>
    <d v="2021-04-24T13:17:04"/>
    <x v="0"/>
  </r>
  <r>
    <n v="418875"/>
    <x v="105008"/>
    <x v="13294"/>
    <n v="347008"/>
    <d v="2021-04-24T13:17:04"/>
    <x v="0"/>
  </r>
  <r>
    <n v="102145"/>
    <x v="68340"/>
    <x v="13295"/>
    <n v="60239"/>
    <d v="2021-05-22T19:12:32"/>
    <x v="1"/>
  </r>
  <r>
    <n v="110141"/>
    <x v="17573"/>
    <x v="13295"/>
    <n v="151401"/>
    <d v="2021-05-22T19:12:32"/>
    <x v="1"/>
  </r>
  <r>
    <n v="131536"/>
    <x v="105009"/>
    <x v="13295"/>
    <n v="327968"/>
    <d v="2021-05-22T19:12:32"/>
    <x v="1"/>
  </r>
  <r>
    <n v="146408"/>
    <x v="105010"/>
    <x v="13295"/>
    <n v="320264"/>
    <d v="2021-05-22T19:12:32"/>
    <x v="1"/>
  </r>
  <r>
    <n v="158387"/>
    <x v="24401"/>
    <x v="13295"/>
    <n v="54245"/>
    <d v="2021-05-22T19:12:32"/>
    <x v="1"/>
  </r>
  <r>
    <n v="183151"/>
    <x v="105011"/>
    <x v="13295"/>
    <n v="128523"/>
    <d v="2021-05-22T19:12:32"/>
    <x v="1"/>
  </r>
  <r>
    <n v="185849"/>
    <x v="45646"/>
    <x v="13295"/>
    <n v="432277"/>
    <d v="2021-05-22T19:12:32"/>
    <x v="1"/>
  </r>
  <r>
    <n v="191878"/>
    <x v="105012"/>
    <x v="13295"/>
    <n v="351192"/>
    <d v="2021-05-22T19:12:32"/>
    <x v="1"/>
  </r>
  <r>
    <n v="198741"/>
    <x v="79646"/>
    <x v="13295"/>
    <n v="394819"/>
    <d v="2021-05-22T19:12:32"/>
    <x v="1"/>
  </r>
  <r>
    <n v="268766"/>
    <x v="105013"/>
    <x v="13296"/>
    <n v="470762"/>
    <d v="2021-07-10T14:17:12"/>
    <x v="11"/>
  </r>
  <r>
    <n v="274288"/>
    <x v="58121"/>
    <x v="13296"/>
    <n v="62570"/>
    <d v="2021-07-10T14:17:12"/>
    <x v="11"/>
  </r>
  <r>
    <n v="279688"/>
    <x v="105014"/>
    <x v="13296"/>
    <n v="346056"/>
    <d v="2021-07-10T14:17:12"/>
    <x v="11"/>
  </r>
  <r>
    <n v="400362"/>
    <x v="40512"/>
    <x v="13296"/>
    <n v="158978"/>
    <d v="2021-07-10T14:17:12"/>
    <x v="11"/>
  </r>
  <r>
    <n v="408547"/>
    <x v="105015"/>
    <x v="13296"/>
    <n v="148495"/>
    <d v="2021-07-10T14:17:12"/>
    <x v="11"/>
  </r>
  <r>
    <n v="20407"/>
    <x v="105016"/>
    <x v="13297"/>
    <n v="241927"/>
    <d v="2021-04-21T21:33:58"/>
    <x v="11"/>
  </r>
  <r>
    <n v="28863"/>
    <x v="31855"/>
    <x v="13297"/>
    <n v="325852"/>
    <d v="2021-04-21T21:33:58"/>
    <x v="11"/>
  </r>
  <r>
    <n v="33798"/>
    <x v="105017"/>
    <x v="13297"/>
    <n v="273920"/>
    <d v="2021-04-21T21:33:58"/>
    <x v="11"/>
  </r>
  <r>
    <n v="79932"/>
    <x v="105018"/>
    <x v="13297"/>
    <n v="363126"/>
    <d v="2021-04-21T21:33:58"/>
    <x v="11"/>
  </r>
  <r>
    <n v="88793"/>
    <x v="105019"/>
    <x v="13297"/>
    <n v="458081"/>
    <d v="2021-04-21T21:33:58"/>
    <x v="11"/>
  </r>
  <r>
    <n v="97085"/>
    <x v="105020"/>
    <x v="13297"/>
    <n v="21407"/>
    <d v="2021-04-21T21:33:58"/>
    <x v="11"/>
  </r>
  <r>
    <n v="126138"/>
    <x v="105021"/>
    <x v="13297"/>
    <n v="449379"/>
    <d v="2021-04-21T21:33:58"/>
    <x v="11"/>
  </r>
  <r>
    <n v="131200"/>
    <x v="105022"/>
    <x v="13297"/>
    <n v="344690"/>
    <d v="2021-04-21T21:33:58"/>
    <x v="11"/>
  </r>
  <r>
    <n v="147355"/>
    <x v="105023"/>
    <x v="13297"/>
    <n v="180863"/>
    <d v="2021-04-21T21:33:58"/>
    <x v="11"/>
  </r>
  <r>
    <n v="156571"/>
    <x v="105024"/>
    <x v="13297"/>
    <n v="250679"/>
    <d v="2021-04-21T21:33:58"/>
    <x v="11"/>
  </r>
  <r>
    <n v="172133"/>
    <x v="105025"/>
    <x v="13297"/>
    <n v="82901"/>
    <d v="2021-04-21T21:33:58"/>
    <x v="11"/>
  </r>
  <r>
    <n v="186845"/>
    <x v="69223"/>
    <x v="13297"/>
    <n v="347008"/>
    <d v="2021-04-21T21:33:58"/>
    <x v="11"/>
  </r>
  <r>
    <n v="206928"/>
    <x v="105026"/>
    <x v="13297"/>
    <n v="453926"/>
    <d v="2021-04-21T21:33:58"/>
    <x v="11"/>
  </r>
  <r>
    <n v="219344"/>
    <x v="105027"/>
    <x v="13297"/>
    <n v="411922"/>
    <d v="2021-04-21T21:33:58"/>
    <x v="11"/>
  </r>
  <r>
    <n v="237375"/>
    <x v="53441"/>
    <x v="13297"/>
    <n v="398903"/>
    <d v="2021-04-21T21:33:58"/>
    <x v="11"/>
  </r>
  <r>
    <n v="241827"/>
    <x v="105028"/>
    <x v="13297"/>
    <n v="252952"/>
    <d v="2021-04-21T21:33:58"/>
    <x v="11"/>
  </r>
  <r>
    <n v="252949"/>
    <x v="105029"/>
    <x v="13297"/>
    <n v="294042"/>
    <d v="2021-04-21T21:33:58"/>
    <x v="11"/>
  </r>
  <r>
    <n v="317748"/>
    <x v="105030"/>
    <x v="13297"/>
    <n v="158978"/>
    <d v="2021-04-21T21:33:58"/>
    <x v="11"/>
  </r>
  <r>
    <n v="337863"/>
    <x v="105031"/>
    <x v="13297"/>
    <n v="347393"/>
    <d v="2021-04-21T21:33:58"/>
    <x v="11"/>
  </r>
  <r>
    <n v="128084"/>
    <x v="105032"/>
    <x v="13298"/>
    <n v="182191"/>
    <d v="2021-05-30T12:21:54"/>
    <x v="0"/>
  </r>
  <r>
    <n v="137341"/>
    <x v="105033"/>
    <x v="13298"/>
    <n v="343491"/>
    <d v="2021-05-30T12:21:54"/>
    <x v="0"/>
  </r>
  <r>
    <n v="142357"/>
    <x v="105034"/>
    <x v="13298"/>
    <n v="372505"/>
    <d v="2021-05-30T12:21:54"/>
    <x v="0"/>
  </r>
  <r>
    <n v="182338"/>
    <x v="16110"/>
    <x v="13298"/>
    <n v="411922"/>
    <d v="2021-05-30T12:21:54"/>
    <x v="0"/>
  </r>
  <r>
    <n v="195728"/>
    <x v="30036"/>
    <x v="13298"/>
    <n v="170185"/>
    <d v="2021-05-30T12:21:54"/>
    <x v="0"/>
  </r>
  <r>
    <n v="6898"/>
    <x v="105035"/>
    <x v="13299"/>
    <n v="258219"/>
    <d v="2021-04-09T15:13:49"/>
    <x v="3"/>
  </r>
  <r>
    <n v="7612"/>
    <x v="105036"/>
    <x v="13299"/>
    <n v="244574"/>
    <d v="2021-04-09T15:13:49"/>
    <x v="3"/>
  </r>
  <r>
    <n v="14907"/>
    <x v="105037"/>
    <x v="13299"/>
    <n v="473323"/>
    <d v="2021-04-09T15:13:49"/>
    <x v="3"/>
  </r>
  <r>
    <n v="28071"/>
    <x v="105038"/>
    <x v="13299"/>
    <n v="338092"/>
    <d v="2021-04-09T15:13:49"/>
    <x v="3"/>
  </r>
  <r>
    <n v="28490"/>
    <x v="105039"/>
    <x v="13299"/>
    <n v="43623"/>
    <d v="2021-04-09T15:13:49"/>
    <x v="3"/>
  </r>
  <r>
    <n v="33125"/>
    <x v="96967"/>
    <x v="13299"/>
    <n v="300941"/>
    <d v="2021-04-09T15:13:49"/>
    <x v="3"/>
  </r>
  <r>
    <n v="38896"/>
    <x v="105040"/>
    <x v="13299"/>
    <n v="330333"/>
    <d v="2021-04-09T15:13:49"/>
    <x v="3"/>
  </r>
  <r>
    <n v="94550"/>
    <x v="105041"/>
    <x v="13299"/>
    <n v="410635"/>
    <d v="2021-04-09T15:13:49"/>
    <x v="3"/>
  </r>
  <r>
    <n v="28897"/>
    <x v="52494"/>
    <x v="13300"/>
    <n v="439981"/>
    <d v="2021-04-25T08:49:54"/>
    <x v="6"/>
  </r>
  <r>
    <n v="30194"/>
    <x v="88031"/>
    <x v="13300"/>
    <n v="339123"/>
    <d v="2021-04-25T08:49:54"/>
    <x v="6"/>
  </r>
  <r>
    <n v="31710"/>
    <x v="105042"/>
    <x v="13300"/>
    <n v="372555"/>
    <d v="2021-04-25T08:49:54"/>
    <x v="6"/>
  </r>
  <r>
    <n v="34607"/>
    <x v="105043"/>
    <x v="13300"/>
    <n v="182191"/>
    <d v="2021-04-25T08:49:54"/>
    <x v="6"/>
  </r>
  <r>
    <n v="57513"/>
    <x v="105044"/>
    <x v="13300"/>
    <n v="244839"/>
    <d v="2021-04-25T08:49:54"/>
    <x v="6"/>
  </r>
  <r>
    <n v="67899"/>
    <x v="105045"/>
    <x v="13300"/>
    <n v="230507"/>
    <d v="2021-04-25T08:49:54"/>
    <x v="6"/>
  </r>
  <r>
    <n v="110922"/>
    <x v="105046"/>
    <x v="13300"/>
    <n v="250679"/>
    <d v="2021-04-25T08:49:54"/>
    <x v="6"/>
  </r>
  <r>
    <n v="122458"/>
    <x v="105047"/>
    <x v="13300"/>
    <n v="404226"/>
    <d v="2021-04-25T08:49:54"/>
    <x v="6"/>
  </r>
  <r>
    <n v="127948"/>
    <x v="66170"/>
    <x v="13300"/>
    <n v="105352"/>
    <d v="2021-04-25T08:49:54"/>
    <x v="6"/>
  </r>
  <r>
    <n v="144175"/>
    <x v="105048"/>
    <x v="13300"/>
    <n v="411922"/>
    <d v="2021-04-25T08:49:54"/>
    <x v="6"/>
  </r>
  <r>
    <n v="157459"/>
    <x v="105049"/>
    <x v="13300"/>
    <n v="304128"/>
    <d v="2021-04-25T08:49:54"/>
    <x v="6"/>
  </r>
  <r>
    <n v="158377"/>
    <x v="105050"/>
    <x v="13300"/>
    <n v="469849"/>
    <d v="2021-04-25T08:49:54"/>
    <x v="6"/>
  </r>
  <r>
    <n v="197106"/>
    <x v="105051"/>
    <x v="13300"/>
    <n v="88863"/>
    <d v="2021-04-25T08:49:54"/>
    <x v="6"/>
  </r>
  <r>
    <n v="243173"/>
    <x v="105052"/>
    <x v="13300"/>
    <n v="82850"/>
    <d v="2021-04-25T08:49:54"/>
    <x v="6"/>
  </r>
  <r>
    <n v="248115"/>
    <x v="105053"/>
    <x v="13300"/>
    <n v="324094"/>
    <d v="2021-04-25T08:49:54"/>
    <x v="6"/>
  </r>
  <r>
    <n v="251604"/>
    <x v="105054"/>
    <x v="13300"/>
    <n v="118549"/>
    <d v="2021-04-25T08:49:54"/>
    <x v="6"/>
  </r>
  <r>
    <n v="304622"/>
    <x v="23735"/>
    <x v="13300"/>
    <n v="301309"/>
    <d v="2021-04-25T08:49:54"/>
    <x v="6"/>
  </r>
  <r>
    <n v="332283"/>
    <x v="105055"/>
    <x v="13300"/>
    <n v="158978"/>
    <d v="2021-04-25T08:49:54"/>
    <x v="6"/>
  </r>
  <r>
    <n v="256976"/>
    <x v="6151"/>
    <x v="13301"/>
    <n v="250679"/>
    <d v="2021-07-08T05:31:30"/>
    <x v="10"/>
  </r>
  <r>
    <n v="287603"/>
    <x v="105056"/>
    <x v="13301"/>
    <n v="273185"/>
    <d v="2021-07-08T05:31:30"/>
    <x v="10"/>
  </r>
  <r>
    <n v="295846"/>
    <x v="34281"/>
    <x v="13301"/>
    <n v="258219"/>
    <d v="2021-07-08T05:31:30"/>
    <x v="10"/>
  </r>
  <r>
    <n v="296282"/>
    <x v="105057"/>
    <x v="13301"/>
    <n v="411922"/>
    <d v="2021-07-08T05:31:30"/>
    <x v="10"/>
  </r>
  <r>
    <n v="304326"/>
    <x v="105058"/>
    <x v="13301"/>
    <n v="118549"/>
    <d v="2021-07-08T05:31:30"/>
    <x v="10"/>
  </r>
  <r>
    <n v="38139"/>
    <x v="36495"/>
    <x v="13302"/>
    <n v="148630"/>
    <d v="2021-04-30T16:16:11"/>
    <x v="1"/>
  </r>
  <r>
    <n v="39273"/>
    <x v="105059"/>
    <x v="13302"/>
    <n v="230507"/>
    <d v="2021-04-30T16:16:11"/>
    <x v="1"/>
  </r>
  <r>
    <n v="101677"/>
    <x v="105060"/>
    <x v="13302"/>
    <n v="411922"/>
    <d v="2021-04-30T16:16:11"/>
    <x v="1"/>
  </r>
  <r>
    <n v="110837"/>
    <x v="24805"/>
    <x v="13302"/>
    <n v="182191"/>
    <d v="2021-04-30T16:16:11"/>
    <x v="1"/>
  </r>
  <r>
    <n v="200463"/>
    <x v="105061"/>
    <x v="13302"/>
    <n v="135479"/>
    <d v="2021-04-30T16:16:11"/>
    <x v="1"/>
  </r>
  <r>
    <n v="22430"/>
    <x v="91834"/>
    <x v="13303"/>
    <n v="418854"/>
    <d v="2021-04-22T18:57:33"/>
    <x v="0"/>
  </r>
  <r>
    <n v="22696"/>
    <x v="105062"/>
    <x v="13303"/>
    <n v="351192"/>
    <d v="2021-04-22T18:57:33"/>
    <x v="0"/>
  </r>
  <r>
    <n v="74369"/>
    <x v="46267"/>
    <x v="13303"/>
    <n v="411922"/>
    <d v="2021-04-22T18:57:33"/>
    <x v="0"/>
  </r>
  <r>
    <n v="100655"/>
    <x v="105063"/>
    <x v="13303"/>
    <n v="341333"/>
    <d v="2021-04-22T18:57:33"/>
    <x v="0"/>
  </r>
  <r>
    <n v="119473"/>
    <x v="52303"/>
    <x v="13303"/>
    <n v="55183"/>
    <d v="2021-04-22T18:57:33"/>
    <x v="0"/>
  </r>
  <r>
    <n v="130133"/>
    <x v="38509"/>
    <x v="13303"/>
    <n v="143750"/>
    <d v="2021-04-22T18:57:33"/>
    <x v="0"/>
  </r>
  <r>
    <n v="165944"/>
    <x v="24109"/>
    <x v="13303"/>
    <n v="212452"/>
    <d v="2021-04-22T18:57:33"/>
    <x v="0"/>
  </r>
  <r>
    <n v="177825"/>
    <x v="105064"/>
    <x v="13303"/>
    <n v="227775"/>
    <d v="2021-04-22T18:57:33"/>
    <x v="0"/>
  </r>
  <r>
    <n v="190972"/>
    <x v="105065"/>
    <x v="13303"/>
    <n v="250679"/>
    <d v="2021-04-22T18:57:33"/>
    <x v="0"/>
  </r>
  <r>
    <n v="192652"/>
    <x v="105066"/>
    <x v="13303"/>
    <n v="230507"/>
    <d v="2021-04-22T18:57:33"/>
    <x v="0"/>
  </r>
  <r>
    <n v="203819"/>
    <x v="105067"/>
    <x v="13303"/>
    <n v="300941"/>
    <d v="2021-04-22T18:57:33"/>
    <x v="0"/>
  </r>
  <r>
    <n v="284453"/>
    <x v="66419"/>
    <x v="13303"/>
    <n v="112334"/>
    <d v="2021-04-22T18:57:33"/>
    <x v="0"/>
  </r>
  <r>
    <n v="370465"/>
    <x v="16221"/>
    <x v="13303"/>
    <n v="397390"/>
    <d v="2021-04-22T18:57:33"/>
    <x v="0"/>
  </r>
  <r>
    <n v="384706"/>
    <x v="105068"/>
    <x v="13303"/>
    <n v="427858"/>
    <d v="2021-04-22T18:57:33"/>
    <x v="0"/>
  </r>
  <r>
    <n v="393316"/>
    <x v="15192"/>
    <x v="13303"/>
    <n v="78282"/>
    <d v="2021-04-22T18:57:33"/>
    <x v="0"/>
  </r>
  <r>
    <n v="402698"/>
    <x v="55971"/>
    <x v="13303"/>
    <n v="430019"/>
    <d v="2021-04-22T18:57:33"/>
    <x v="0"/>
  </r>
  <r>
    <n v="411539"/>
    <x v="105069"/>
    <x v="13303"/>
    <n v="477780"/>
    <d v="2021-04-22T18:57:33"/>
    <x v="0"/>
  </r>
  <r>
    <n v="414590"/>
    <x v="22702"/>
    <x v="13303"/>
    <n v="408075"/>
    <d v="2021-04-22T18:57:33"/>
    <x v="0"/>
  </r>
  <r>
    <n v="421735"/>
    <x v="105070"/>
    <x v="13303"/>
    <n v="401900"/>
    <d v="2021-04-22T18:57:33"/>
    <x v="0"/>
  </r>
  <r>
    <n v="112684"/>
    <x v="78669"/>
    <x v="13304"/>
    <n v="158978"/>
    <d v="2021-05-27T11:12:33"/>
    <x v="6"/>
  </r>
  <r>
    <n v="209528"/>
    <x v="74511"/>
    <x v="13304"/>
    <n v="285680"/>
    <d v="2021-05-27T11:12:33"/>
    <x v="6"/>
  </r>
  <r>
    <n v="235791"/>
    <x v="105071"/>
    <x v="13304"/>
    <n v="411922"/>
    <d v="2021-05-27T11:12:33"/>
    <x v="6"/>
  </r>
  <r>
    <n v="239035"/>
    <x v="105072"/>
    <x v="13304"/>
    <n v="351192"/>
    <d v="2021-05-27T11:12:33"/>
    <x v="6"/>
  </r>
  <r>
    <n v="278276"/>
    <x v="44948"/>
    <x v="13304"/>
    <n v="154228"/>
    <d v="2021-05-27T11:12:33"/>
    <x v="6"/>
  </r>
  <r>
    <n v="281396"/>
    <x v="105073"/>
    <x v="13304"/>
    <n v="169720"/>
    <d v="2021-05-27T11:12:33"/>
    <x v="6"/>
  </r>
  <r>
    <n v="286669"/>
    <x v="105074"/>
    <x v="13304"/>
    <n v="73365"/>
    <d v="2021-05-27T11:12:33"/>
    <x v="6"/>
  </r>
  <r>
    <n v="373928"/>
    <x v="34265"/>
    <x v="13304"/>
    <n v="347393"/>
    <d v="2021-05-27T11:12:33"/>
    <x v="6"/>
  </r>
  <r>
    <n v="5928"/>
    <x v="105075"/>
    <x v="13305"/>
    <n v="471403"/>
    <d v="2021-04-08T18:55:14"/>
    <x v="0"/>
  </r>
  <r>
    <n v="8692"/>
    <x v="105076"/>
    <x v="13305"/>
    <n v="191893"/>
    <d v="2021-04-08T18:55:14"/>
    <x v="0"/>
  </r>
  <r>
    <n v="13278"/>
    <x v="105077"/>
    <x v="13305"/>
    <n v="250679"/>
    <d v="2021-04-08T18:55:14"/>
    <x v="0"/>
  </r>
  <r>
    <n v="13584"/>
    <x v="105078"/>
    <x v="13305"/>
    <n v="287006"/>
    <d v="2021-04-08T18:55:14"/>
    <x v="0"/>
  </r>
  <r>
    <n v="16859"/>
    <x v="105079"/>
    <x v="13305"/>
    <n v="242428"/>
    <d v="2021-04-08T18:55:14"/>
    <x v="0"/>
  </r>
  <r>
    <n v="24591"/>
    <x v="105080"/>
    <x v="13305"/>
    <n v="246641"/>
    <d v="2021-04-08T18:55:14"/>
    <x v="0"/>
  </r>
  <r>
    <n v="45683"/>
    <x v="84291"/>
    <x v="13305"/>
    <n v="273920"/>
    <d v="2021-04-08T18:55:14"/>
    <x v="0"/>
  </r>
  <r>
    <n v="49859"/>
    <x v="105081"/>
    <x v="13305"/>
    <n v="95024"/>
    <d v="2021-04-08T18:55:14"/>
    <x v="0"/>
  </r>
  <r>
    <n v="67963"/>
    <x v="74915"/>
    <x v="13305"/>
    <n v="266896"/>
    <d v="2021-04-08T18:55:14"/>
    <x v="0"/>
  </r>
  <r>
    <n v="91927"/>
    <x v="2716"/>
    <x v="13305"/>
    <n v="123413"/>
    <d v="2021-04-08T18:55:14"/>
    <x v="0"/>
  </r>
  <r>
    <n v="135499"/>
    <x v="7808"/>
    <x v="13305"/>
    <n v="12149"/>
    <d v="2021-04-08T18:55:14"/>
    <x v="0"/>
  </r>
  <r>
    <n v="143766"/>
    <x v="105082"/>
    <x v="13305"/>
    <n v="439981"/>
    <d v="2021-04-08T18:55:14"/>
    <x v="0"/>
  </r>
  <r>
    <n v="162482"/>
    <x v="51895"/>
    <x v="13305"/>
    <n v="158978"/>
    <d v="2021-04-08T18:55:14"/>
    <x v="0"/>
  </r>
  <r>
    <n v="196981"/>
    <x v="105083"/>
    <x v="13305"/>
    <n v="411922"/>
    <d v="2021-04-08T18:55:14"/>
    <x v="0"/>
  </r>
  <r>
    <n v="211785"/>
    <x v="94748"/>
    <x v="13305"/>
    <n v="21407"/>
    <d v="2021-04-08T18:55:14"/>
    <x v="0"/>
  </r>
  <r>
    <n v="246703"/>
    <x v="105084"/>
    <x v="13305"/>
    <n v="392434"/>
    <d v="2021-04-08T18:55:14"/>
    <x v="0"/>
  </r>
  <r>
    <n v="258720"/>
    <x v="49985"/>
    <x v="13305"/>
    <n v="118549"/>
    <d v="2021-04-08T18:55:14"/>
    <x v="0"/>
  </r>
  <r>
    <n v="371302"/>
    <x v="13380"/>
    <x v="13305"/>
    <n v="62570"/>
    <d v="2021-04-08T18:55:14"/>
    <x v="0"/>
  </r>
  <r>
    <n v="47233"/>
    <x v="103915"/>
    <x v="13306"/>
    <n v="250679"/>
    <d v="2021-05-03T09:03:47"/>
    <x v="0"/>
  </r>
  <r>
    <n v="53772"/>
    <x v="24203"/>
    <x v="13306"/>
    <n v="179296"/>
    <d v="2021-05-03T09:03:47"/>
    <x v="0"/>
  </r>
  <r>
    <n v="67918"/>
    <x v="6212"/>
    <x v="13306"/>
    <n v="21760"/>
    <d v="2021-05-03T09:03:47"/>
    <x v="0"/>
  </r>
  <r>
    <n v="77416"/>
    <x v="10811"/>
    <x v="13306"/>
    <n v="238334"/>
    <d v="2021-05-03T09:03:47"/>
    <x v="0"/>
  </r>
  <r>
    <n v="145006"/>
    <x v="105085"/>
    <x v="13306"/>
    <n v="227775"/>
    <d v="2021-05-03T09:03:47"/>
    <x v="0"/>
  </r>
  <r>
    <n v="196286"/>
    <x v="1286"/>
    <x v="13306"/>
    <n v="188971"/>
    <d v="2021-05-03T09:03:47"/>
    <x v="0"/>
  </r>
  <r>
    <n v="241314"/>
    <x v="10348"/>
    <x v="13306"/>
    <n v="230347"/>
    <d v="2021-05-03T09:03:47"/>
    <x v="0"/>
  </r>
  <r>
    <n v="260094"/>
    <x v="55073"/>
    <x v="13306"/>
    <n v="31749"/>
    <d v="2021-05-03T09:03:47"/>
    <x v="0"/>
  </r>
  <r>
    <n v="268945"/>
    <x v="105086"/>
    <x v="13306"/>
    <n v="230507"/>
    <d v="2021-05-03T09:03:47"/>
    <x v="0"/>
  </r>
  <r>
    <n v="228259"/>
    <x v="105087"/>
    <x v="13307"/>
    <n v="242428"/>
    <d v="2021-06-28T13:13:53"/>
    <x v="4"/>
  </r>
  <r>
    <n v="235285"/>
    <x v="105088"/>
    <x v="13307"/>
    <n v="205316"/>
    <d v="2021-06-28T13:13:53"/>
    <x v="4"/>
  </r>
  <r>
    <n v="240441"/>
    <x v="105089"/>
    <x v="13307"/>
    <n v="26735"/>
    <d v="2021-06-28T13:13:53"/>
    <x v="4"/>
  </r>
  <r>
    <n v="273963"/>
    <x v="105090"/>
    <x v="13307"/>
    <n v="470762"/>
    <d v="2021-06-28T13:13:53"/>
    <x v="4"/>
  </r>
  <r>
    <n v="292754"/>
    <x v="105091"/>
    <x v="13307"/>
    <n v="250679"/>
    <d v="2021-06-28T13:13:53"/>
    <x v="4"/>
  </r>
  <r>
    <n v="309615"/>
    <x v="105092"/>
    <x v="13307"/>
    <n v="228405"/>
    <d v="2021-06-28T13:13:53"/>
    <x v="4"/>
  </r>
  <r>
    <n v="339638"/>
    <x v="105093"/>
    <x v="13307"/>
    <n v="35968"/>
    <d v="2021-06-28T13:13:53"/>
    <x v="4"/>
  </r>
  <r>
    <n v="381273"/>
    <x v="105094"/>
    <x v="13307"/>
    <n v="357547"/>
    <d v="2021-06-28T13:13:53"/>
    <x v="4"/>
  </r>
  <r>
    <n v="103243"/>
    <x v="46609"/>
    <x v="13308"/>
    <n v="182191"/>
    <d v="2021-05-24T08:30:04"/>
    <x v="13"/>
  </r>
  <r>
    <n v="131014"/>
    <x v="105095"/>
    <x v="13308"/>
    <n v="452568"/>
    <d v="2021-05-24T08:30:04"/>
    <x v="13"/>
  </r>
  <r>
    <n v="132996"/>
    <x v="28411"/>
    <x v="13308"/>
    <n v="439981"/>
    <d v="2021-05-24T08:30:04"/>
    <x v="13"/>
  </r>
  <r>
    <n v="148204"/>
    <x v="105096"/>
    <x v="13308"/>
    <n v="250679"/>
    <d v="2021-05-24T08:30:04"/>
    <x v="13"/>
  </r>
  <r>
    <n v="159507"/>
    <x v="105097"/>
    <x v="13308"/>
    <n v="125461"/>
    <d v="2021-05-24T08:30:04"/>
    <x v="13"/>
  </r>
  <r>
    <n v="184000"/>
    <x v="41983"/>
    <x v="13308"/>
    <n v="411922"/>
    <d v="2021-05-24T08:30:04"/>
    <x v="13"/>
  </r>
  <r>
    <n v="23970"/>
    <x v="104784"/>
    <x v="13309"/>
    <n v="411922"/>
    <d v="2021-04-24T09:06:45"/>
    <x v="1"/>
  </r>
  <r>
    <n v="30786"/>
    <x v="105098"/>
    <x v="13309"/>
    <n v="4316"/>
    <d v="2021-04-24T09:06:45"/>
    <x v="1"/>
  </r>
  <r>
    <n v="38036"/>
    <x v="105099"/>
    <x v="13309"/>
    <n v="113028"/>
    <d v="2021-04-24T09:06:45"/>
    <x v="1"/>
  </r>
  <r>
    <n v="50871"/>
    <x v="105100"/>
    <x v="13309"/>
    <n v="473323"/>
    <d v="2021-04-24T09:06:45"/>
    <x v="1"/>
  </r>
  <r>
    <n v="75348"/>
    <x v="105101"/>
    <x v="13309"/>
    <n v="193203"/>
    <d v="2021-04-24T09:06:45"/>
    <x v="1"/>
  </r>
  <r>
    <n v="99017"/>
    <x v="105102"/>
    <x v="13309"/>
    <n v="459455"/>
    <d v="2021-04-24T09:06:45"/>
    <x v="1"/>
  </r>
  <r>
    <n v="104990"/>
    <x v="105103"/>
    <x v="13309"/>
    <n v="182191"/>
    <d v="2021-04-24T09:06:45"/>
    <x v="1"/>
  </r>
  <r>
    <n v="14731"/>
    <x v="105104"/>
    <x v="13310"/>
    <n v="158978"/>
    <d v="2021-04-17T16:01:03"/>
    <x v="0"/>
  </r>
  <r>
    <n v="18827"/>
    <x v="11524"/>
    <x v="13310"/>
    <n v="21760"/>
    <d v="2021-04-17T16:01:03"/>
    <x v="0"/>
  </r>
  <r>
    <n v="92499"/>
    <x v="105105"/>
    <x v="13310"/>
    <n v="16360"/>
    <d v="2021-04-17T16:01:03"/>
    <x v="0"/>
  </r>
  <r>
    <n v="95717"/>
    <x v="105106"/>
    <x v="13310"/>
    <n v="230778"/>
    <d v="2021-04-17T16:01:03"/>
    <x v="0"/>
  </r>
  <r>
    <n v="147520"/>
    <x v="105107"/>
    <x v="13310"/>
    <n v="351192"/>
    <d v="2021-04-17T16:01:03"/>
    <x v="0"/>
  </r>
  <r>
    <n v="182009"/>
    <x v="68134"/>
    <x v="13310"/>
    <n v="275743"/>
    <d v="2021-04-17T16:01:03"/>
    <x v="0"/>
  </r>
  <r>
    <n v="183763"/>
    <x v="37596"/>
    <x v="13310"/>
    <n v="43842"/>
    <d v="2021-04-17T16:01:03"/>
    <x v="0"/>
  </r>
  <r>
    <n v="192014"/>
    <x v="105108"/>
    <x v="13310"/>
    <n v="202680"/>
    <d v="2021-04-17T16:01:03"/>
    <x v="0"/>
  </r>
  <r>
    <n v="225571"/>
    <x v="105109"/>
    <x v="13311"/>
    <n v="384668"/>
    <d v="2021-06-27T23:28:56"/>
    <x v="0"/>
  </r>
  <r>
    <n v="256309"/>
    <x v="20670"/>
    <x v="13311"/>
    <n v="352397"/>
    <d v="2021-06-27T23:28:56"/>
    <x v="0"/>
  </r>
  <r>
    <n v="257070"/>
    <x v="105110"/>
    <x v="13311"/>
    <n v="318588"/>
    <d v="2021-06-27T23:28:56"/>
    <x v="0"/>
  </r>
  <r>
    <n v="258127"/>
    <x v="105111"/>
    <x v="13311"/>
    <n v="163344"/>
    <d v="2021-06-27T23:28:56"/>
    <x v="0"/>
  </r>
  <r>
    <n v="264666"/>
    <x v="28985"/>
    <x v="13311"/>
    <n v="411922"/>
    <d v="2021-06-27T23:28:56"/>
    <x v="0"/>
  </r>
  <r>
    <n v="303308"/>
    <x v="64179"/>
    <x v="13311"/>
    <n v="346056"/>
    <d v="2021-06-27T23:28:56"/>
    <x v="0"/>
  </r>
  <r>
    <n v="306908"/>
    <x v="11512"/>
    <x v="13311"/>
    <n v="43842"/>
    <d v="2021-06-27T23:28:56"/>
    <x v="0"/>
  </r>
  <r>
    <n v="342320"/>
    <x v="105112"/>
    <x v="13311"/>
    <n v="227775"/>
    <d v="2021-06-27T23:28:56"/>
    <x v="0"/>
  </r>
  <r>
    <n v="386756"/>
    <x v="105113"/>
    <x v="13311"/>
    <n v="453374"/>
    <d v="2021-06-27T23:28:56"/>
    <x v="0"/>
  </r>
  <r>
    <n v="393247"/>
    <x v="105114"/>
    <x v="13311"/>
    <n v="11963"/>
    <d v="2021-06-27T23:28:56"/>
    <x v="0"/>
  </r>
  <r>
    <n v="395527"/>
    <x v="105115"/>
    <x v="13311"/>
    <n v="108961"/>
    <d v="2021-06-27T23:28:56"/>
    <x v="0"/>
  </r>
  <r>
    <n v="224865"/>
    <x v="52924"/>
    <x v="13312"/>
    <n v="437341"/>
    <d v="2021-06-28T01:13:03"/>
    <x v="0"/>
  </r>
  <r>
    <n v="256313"/>
    <x v="105116"/>
    <x v="13312"/>
    <n v="153893"/>
    <d v="2021-06-28T01:13:03"/>
    <x v="0"/>
  </r>
  <r>
    <n v="281492"/>
    <x v="105117"/>
    <x v="13312"/>
    <n v="411922"/>
    <d v="2021-06-28T01:13:03"/>
    <x v="0"/>
  </r>
  <r>
    <n v="284963"/>
    <x v="105118"/>
    <x v="13312"/>
    <n v="305874"/>
    <d v="2021-06-28T01:13:03"/>
    <x v="0"/>
  </r>
  <r>
    <n v="285653"/>
    <x v="105119"/>
    <x v="13312"/>
    <n v="227775"/>
    <d v="2021-06-28T01:13:03"/>
    <x v="0"/>
  </r>
  <r>
    <n v="301581"/>
    <x v="99961"/>
    <x v="13312"/>
    <n v="158978"/>
    <d v="2021-06-28T01:13:03"/>
    <x v="0"/>
  </r>
  <r>
    <n v="321091"/>
    <x v="35101"/>
    <x v="13312"/>
    <n v="21760"/>
    <d v="2021-06-28T01:13:03"/>
    <x v="0"/>
  </r>
  <r>
    <n v="349750"/>
    <x v="105120"/>
    <x v="13312"/>
    <n v="36482"/>
    <d v="2021-06-28T01:13:03"/>
    <x v="0"/>
  </r>
  <r>
    <n v="379813"/>
    <x v="105121"/>
    <x v="13312"/>
    <n v="182191"/>
    <d v="2021-06-28T01:13:03"/>
    <x v="0"/>
  </r>
  <r>
    <n v="5805"/>
    <x v="105122"/>
    <x v="13313"/>
    <n v="158978"/>
    <d v="2021-04-07T23:01:14"/>
    <x v="1"/>
  </r>
  <r>
    <n v="5974"/>
    <x v="105123"/>
    <x v="13313"/>
    <n v="238989"/>
    <d v="2021-04-07T23:01:14"/>
    <x v="1"/>
  </r>
  <r>
    <n v="9858"/>
    <x v="105124"/>
    <x v="13313"/>
    <n v="21760"/>
    <d v="2021-04-07T23:01:14"/>
    <x v="1"/>
  </r>
  <r>
    <n v="10730"/>
    <x v="105125"/>
    <x v="13313"/>
    <n v="204394"/>
    <d v="2021-04-07T23:01:14"/>
    <x v="1"/>
  </r>
  <r>
    <n v="14252"/>
    <x v="105126"/>
    <x v="13313"/>
    <n v="212312"/>
    <d v="2021-04-07T23:01:14"/>
    <x v="1"/>
  </r>
  <r>
    <n v="17220"/>
    <x v="105127"/>
    <x v="13313"/>
    <n v="408587"/>
    <d v="2021-04-07T23:01:14"/>
    <x v="1"/>
  </r>
  <r>
    <n v="202931"/>
    <x v="105128"/>
    <x v="13314"/>
    <n v="244574"/>
    <d v="2021-06-22T03:10:52"/>
    <x v="0"/>
  </r>
  <r>
    <n v="205923"/>
    <x v="9056"/>
    <x v="13314"/>
    <n v="433247"/>
    <d v="2021-06-22T03:10:52"/>
    <x v="0"/>
  </r>
  <r>
    <n v="31834"/>
    <x v="105129"/>
    <x v="13315"/>
    <n v="424394"/>
    <d v="2021-04-28T11:17:07"/>
    <x v="1"/>
  </r>
  <r>
    <n v="52771"/>
    <x v="105130"/>
    <x v="13315"/>
    <n v="153893"/>
    <d v="2021-04-28T11:17:07"/>
    <x v="1"/>
  </r>
  <r>
    <n v="54497"/>
    <x v="105131"/>
    <x v="13315"/>
    <n v="157871"/>
    <d v="2021-04-28T11:17:07"/>
    <x v="1"/>
  </r>
  <r>
    <n v="63762"/>
    <x v="105132"/>
    <x v="13315"/>
    <n v="189009"/>
    <d v="2021-04-28T11:17:07"/>
    <x v="1"/>
  </r>
  <r>
    <n v="68225"/>
    <x v="105133"/>
    <x v="13315"/>
    <n v="174940"/>
    <d v="2021-04-28T11:17:07"/>
    <x v="1"/>
  </r>
  <r>
    <n v="85953"/>
    <x v="94918"/>
    <x v="13315"/>
    <n v="452383"/>
    <d v="2021-04-28T11:17:07"/>
    <x v="1"/>
  </r>
  <r>
    <n v="96983"/>
    <x v="105134"/>
    <x v="13315"/>
    <n v="50898"/>
    <d v="2021-04-28T11:17:07"/>
    <x v="1"/>
  </r>
  <r>
    <n v="46881"/>
    <x v="105135"/>
    <x v="13316"/>
    <n v="158978"/>
    <d v="2021-05-03T16:43:45"/>
    <x v="0"/>
  </r>
  <r>
    <n v="52886"/>
    <x v="34401"/>
    <x v="13316"/>
    <n v="411922"/>
    <d v="2021-05-03T16:43:45"/>
    <x v="0"/>
  </r>
  <r>
    <n v="62134"/>
    <x v="105136"/>
    <x v="13316"/>
    <n v="294042"/>
    <d v="2021-05-03T16:43:45"/>
    <x v="0"/>
  </r>
  <r>
    <n v="79673"/>
    <x v="105137"/>
    <x v="13316"/>
    <n v="21760"/>
    <d v="2021-05-03T16:43:45"/>
    <x v="0"/>
  </r>
  <r>
    <n v="95089"/>
    <x v="105138"/>
    <x v="13316"/>
    <n v="202914"/>
    <d v="2021-05-03T16:43:45"/>
    <x v="0"/>
  </r>
  <r>
    <n v="171607"/>
    <x v="59119"/>
    <x v="13316"/>
    <n v="347434"/>
    <d v="2021-05-03T16:43:45"/>
    <x v="0"/>
  </r>
  <r>
    <n v="192144"/>
    <x v="105139"/>
    <x v="13316"/>
    <n v="284325"/>
    <d v="2021-05-03T16:43:45"/>
    <x v="0"/>
  </r>
  <r>
    <n v="193272"/>
    <x v="105140"/>
    <x v="13316"/>
    <n v="241927"/>
    <d v="2021-05-03T16:43:45"/>
    <x v="0"/>
  </r>
  <r>
    <n v="224823"/>
    <x v="89895"/>
    <x v="13316"/>
    <n v="126227"/>
    <d v="2021-05-03T16:43:45"/>
    <x v="0"/>
  </r>
  <r>
    <n v="245845"/>
    <x v="63763"/>
    <x v="13316"/>
    <n v="470762"/>
    <d v="2021-05-03T16:43:45"/>
    <x v="0"/>
  </r>
  <r>
    <n v="260220"/>
    <x v="13169"/>
    <x v="13316"/>
    <n v="4199"/>
    <d v="2021-05-03T16:43:45"/>
    <x v="0"/>
  </r>
  <r>
    <n v="273335"/>
    <x v="105141"/>
    <x v="13316"/>
    <n v="411922"/>
    <d v="2021-05-03T16:43:45"/>
    <x v="0"/>
  </r>
  <r>
    <n v="365747"/>
    <x v="105142"/>
    <x v="13316"/>
    <n v="248241"/>
    <d v="2021-05-03T16:43:45"/>
    <x v="0"/>
  </r>
  <r>
    <n v="370647"/>
    <x v="31983"/>
    <x v="13316"/>
    <n v="164401"/>
    <d v="2021-05-03T16:43:45"/>
    <x v="0"/>
  </r>
  <r>
    <n v="372279"/>
    <x v="105143"/>
    <x v="13316"/>
    <n v="230507"/>
    <d v="2021-05-03T16:43:45"/>
    <x v="0"/>
  </r>
  <r>
    <n v="416021"/>
    <x v="105144"/>
    <x v="13316"/>
    <n v="401945"/>
    <d v="2021-05-03T16:43:45"/>
    <x v="0"/>
  </r>
  <r>
    <n v="420171"/>
    <x v="105145"/>
    <x v="13316"/>
    <n v="318588"/>
    <d v="2021-05-03T16:43:45"/>
    <x v="0"/>
  </r>
  <r>
    <n v="119731"/>
    <x v="105146"/>
    <x v="13317"/>
    <n v="21760"/>
    <d v="2021-05-28T14:37:58"/>
    <x v="0"/>
  </r>
  <r>
    <n v="179603"/>
    <x v="20643"/>
    <x v="13317"/>
    <n v="285365"/>
    <d v="2021-05-28T14:37:58"/>
    <x v="0"/>
  </r>
  <r>
    <n v="185176"/>
    <x v="105147"/>
    <x v="13317"/>
    <n v="326622"/>
    <d v="2021-05-28T14:37:58"/>
    <x v="0"/>
  </r>
  <r>
    <n v="206073"/>
    <x v="17788"/>
    <x v="13317"/>
    <n v="439981"/>
    <d v="2021-05-28T14:37:58"/>
    <x v="0"/>
  </r>
  <r>
    <n v="237819"/>
    <x v="105148"/>
    <x v="13317"/>
    <n v="197561"/>
    <d v="2021-05-28T14:37:58"/>
    <x v="0"/>
  </r>
  <r>
    <n v="313123"/>
    <x v="105149"/>
    <x v="13317"/>
    <n v="411922"/>
    <d v="2021-05-28T14:37:58"/>
    <x v="0"/>
  </r>
  <r>
    <n v="325879"/>
    <x v="53234"/>
    <x v="13317"/>
    <n v="300941"/>
    <d v="2021-05-28T14:37:58"/>
    <x v="0"/>
  </r>
  <r>
    <n v="344080"/>
    <x v="105150"/>
    <x v="13317"/>
    <n v="25268"/>
    <d v="2021-05-28T14:37:58"/>
    <x v="0"/>
  </r>
  <r>
    <n v="346809"/>
    <x v="18166"/>
    <x v="13317"/>
    <n v="74742"/>
    <d v="2021-05-28T14:37:58"/>
    <x v="0"/>
  </r>
  <r>
    <n v="381081"/>
    <x v="105151"/>
    <x v="13317"/>
    <n v="154256"/>
    <d v="2021-05-28T14:37:58"/>
    <x v="0"/>
  </r>
  <r>
    <n v="396250"/>
    <x v="30309"/>
    <x v="13317"/>
    <n v="304128"/>
    <d v="2021-05-28T14:37:58"/>
    <x v="0"/>
  </r>
  <r>
    <n v="329568"/>
    <x v="105152"/>
    <x v="13318"/>
    <n v="351192"/>
    <d v="2021-07-29T20:36:51"/>
    <x v="4"/>
  </r>
  <r>
    <n v="330914"/>
    <x v="44398"/>
    <x v="13318"/>
    <n v="193518"/>
    <d v="2021-07-29T20:36:51"/>
    <x v="4"/>
  </r>
  <r>
    <n v="335622"/>
    <x v="10059"/>
    <x v="13318"/>
    <n v="43842"/>
    <d v="2021-07-29T20:36:51"/>
    <x v="4"/>
  </r>
  <r>
    <n v="339255"/>
    <x v="105153"/>
    <x v="13318"/>
    <n v="202914"/>
    <d v="2021-07-29T20:36:51"/>
    <x v="4"/>
  </r>
  <r>
    <n v="377144"/>
    <x v="105154"/>
    <x v="13318"/>
    <n v="63666"/>
    <d v="2021-07-29T20:36:51"/>
    <x v="4"/>
  </r>
  <r>
    <n v="381807"/>
    <x v="105155"/>
    <x v="13318"/>
    <n v="158978"/>
    <d v="2021-07-29T20:36:51"/>
    <x v="4"/>
  </r>
  <r>
    <n v="409297"/>
    <x v="105156"/>
    <x v="13318"/>
    <n v="411922"/>
    <d v="2021-07-29T20:36:51"/>
    <x v="4"/>
  </r>
  <r>
    <n v="414779"/>
    <x v="105157"/>
    <x v="13318"/>
    <n v="154256"/>
    <d v="2021-07-29T20:36:51"/>
    <x v="4"/>
  </r>
  <r>
    <n v="219766"/>
    <x v="105158"/>
    <x v="13319"/>
    <n v="241927"/>
    <d v="2021-06-26T08:09:20"/>
    <x v="1"/>
  </r>
  <r>
    <n v="234852"/>
    <x v="105159"/>
    <x v="13319"/>
    <n v="347393"/>
    <d v="2021-06-26T08:09:20"/>
    <x v="1"/>
  </r>
  <r>
    <n v="251328"/>
    <x v="62907"/>
    <x v="13319"/>
    <n v="404226"/>
    <d v="2021-06-26T08:09:20"/>
    <x v="1"/>
  </r>
  <r>
    <n v="265345"/>
    <x v="105160"/>
    <x v="13319"/>
    <n v="182191"/>
    <d v="2021-06-26T08:09:20"/>
    <x v="1"/>
  </r>
  <r>
    <n v="267259"/>
    <x v="105161"/>
    <x v="13319"/>
    <n v="96200"/>
    <d v="2021-06-26T08:09:20"/>
    <x v="1"/>
  </r>
  <r>
    <n v="299564"/>
    <x v="49872"/>
    <x v="13319"/>
    <n v="202914"/>
    <d v="2021-06-26T08:09:20"/>
    <x v="1"/>
  </r>
  <r>
    <n v="304487"/>
    <x v="105162"/>
    <x v="13319"/>
    <n v="143750"/>
    <d v="2021-06-26T08:09:20"/>
    <x v="1"/>
  </r>
  <r>
    <n v="310932"/>
    <x v="105163"/>
    <x v="13319"/>
    <n v="240809"/>
    <d v="2021-06-26T08:09:20"/>
    <x v="1"/>
  </r>
  <r>
    <n v="326099"/>
    <x v="761"/>
    <x v="13319"/>
    <n v="411922"/>
    <d v="2021-06-26T08:09:20"/>
    <x v="1"/>
  </r>
  <r>
    <n v="330266"/>
    <x v="105164"/>
    <x v="13319"/>
    <n v="476808"/>
    <d v="2021-06-26T08:09:20"/>
    <x v="1"/>
  </r>
  <r>
    <n v="366956"/>
    <x v="82454"/>
    <x v="13319"/>
    <n v="86587"/>
    <d v="2021-06-26T08:09:20"/>
    <x v="1"/>
  </r>
  <r>
    <n v="373425"/>
    <x v="86818"/>
    <x v="13319"/>
    <n v="158978"/>
    <d v="2021-06-26T08:09:20"/>
    <x v="1"/>
  </r>
  <r>
    <n v="125712"/>
    <x v="105165"/>
    <x v="13320"/>
    <n v="411922"/>
    <d v="2021-05-30T19:59:11"/>
    <x v="6"/>
  </r>
  <r>
    <n v="159804"/>
    <x v="105166"/>
    <x v="13320"/>
    <n v="56323"/>
    <d v="2021-05-30T19:59:11"/>
    <x v="6"/>
  </r>
  <r>
    <n v="198355"/>
    <x v="105167"/>
    <x v="13320"/>
    <n v="154256"/>
    <d v="2021-05-30T19:59:11"/>
    <x v="6"/>
  </r>
  <r>
    <n v="201963"/>
    <x v="105168"/>
    <x v="13320"/>
    <n v="429494"/>
    <d v="2021-05-30T19:59:11"/>
    <x v="6"/>
  </r>
  <r>
    <n v="251250"/>
    <x v="11547"/>
    <x v="13320"/>
    <n v="331056"/>
    <d v="2021-05-30T19:59:11"/>
    <x v="6"/>
  </r>
  <r>
    <n v="254425"/>
    <x v="105169"/>
    <x v="13320"/>
    <n v="230507"/>
    <d v="2021-05-30T19:59:11"/>
    <x v="6"/>
  </r>
  <r>
    <n v="331072"/>
    <x v="11451"/>
    <x v="13320"/>
    <n v="191893"/>
    <d v="2021-05-30T19:59:11"/>
    <x v="6"/>
  </r>
  <r>
    <n v="334077"/>
    <x v="105170"/>
    <x v="13320"/>
    <n v="325182"/>
    <d v="2021-05-30T19:59:11"/>
    <x v="6"/>
  </r>
  <r>
    <n v="342651"/>
    <x v="105171"/>
    <x v="13320"/>
    <n v="86587"/>
    <d v="2021-05-30T19:59:11"/>
    <x v="6"/>
  </r>
  <r>
    <n v="349325"/>
    <x v="46360"/>
    <x v="13320"/>
    <n v="258219"/>
    <d v="2021-05-30T19:59:11"/>
    <x v="6"/>
  </r>
  <r>
    <n v="381039"/>
    <x v="15747"/>
    <x v="13320"/>
    <n v="204394"/>
    <d v="2021-05-30T19:59:11"/>
    <x v="6"/>
  </r>
  <r>
    <n v="406629"/>
    <x v="105172"/>
    <x v="13320"/>
    <n v="347008"/>
    <d v="2021-05-30T19:59:11"/>
    <x v="6"/>
  </r>
  <r>
    <n v="195025"/>
    <x v="105173"/>
    <x v="13321"/>
    <n v="312954"/>
    <d v="2021-06-19T16:22:11"/>
    <x v="6"/>
  </r>
  <r>
    <n v="220840"/>
    <x v="105174"/>
    <x v="13321"/>
    <n v="330333"/>
    <d v="2021-06-19T16:22:11"/>
    <x v="6"/>
  </r>
  <r>
    <n v="234071"/>
    <x v="105175"/>
    <x v="13321"/>
    <n v="396686"/>
    <d v="2021-06-19T16:22:11"/>
    <x v="6"/>
  </r>
  <r>
    <n v="277953"/>
    <x v="22445"/>
    <x v="13321"/>
    <n v="409853"/>
    <d v="2021-06-19T16:22:11"/>
    <x v="6"/>
  </r>
  <r>
    <n v="327608"/>
    <x v="43722"/>
    <x v="13321"/>
    <n v="37644"/>
    <d v="2021-06-19T16:22:11"/>
    <x v="6"/>
  </r>
  <r>
    <n v="376744"/>
    <x v="73331"/>
    <x v="13321"/>
    <n v="347008"/>
    <d v="2021-06-19T16:22:11"/>
    <x v="6"/>
  </r>
  <r>
    <n v="410027"/>
    <x v="105176"/>
    <x v="13321"/>
    <n v="118549"/>
    <d v="2021-06-19T16:22:11"/>
    <x v="6"/>
  </r>
  <r>
    <n v="212296"/>
    <x v="62954"/>
    <x v="13322"/>
    <n v="88863"/>
    <d v="2021-06-24T13:56:56"/>
    <x v="1"/>
  </r>
  <r>
    <n v="229532"/>
    <x v="105177"/>
    <x v="13322"/>
    <n v="411922"/>
    <d v="2021-06-24T13:56:56"/>
    <x v="1"/>
  </r>
  <r>
    <n v="239373"/>
    <x v="105178"/>
    <x v="13322"/>
    <n v="303699"/>
    <d v="2021-06-24T13:56:56"/>
    <x v="1"/>
  </r>
  <r>
    <n v="300887"/>
    <x v="38767"/>
    <x v="13322"/>
    <n v="97294"/>
    <d v="2021-06-24T13:56:56"/>
    <x v="1"/>
  </r>
  <r>
    <n v="97975"/>
    <x v="98206"/>
    <x v="13323"/>
    <n v="118549"/>
    <d v="2021-05-22T20:37:23"/>
    <x v="6"/>
  </r>
  <r>
    <n v="122800"/>
    <x v="105179"/>
    <x v="13323"/>
    <n v="241927"/>
    <d v="2021-05-22T20:37:23"/>
    <x v="6"/>
  </r>
  <r>
    <n v="143619"/>
    <x v="105180"/>
    <x v="13323"/>
    <n v="250679"/>
    <d v="2021-05-22T20:37:23"/>
    <x v="6"/>
  </r>
  <r>
    <n v="203162"/>
    <x v="105181"/>
    <x v="13323"/>
    <n v="355664"/>
    <d v="2021-05-22T20:37:23"/>
    <x v="6"/>
  </r>
  <r>
    <n v="210775"/>
    <x v="58834"/>
    <x v="13323"/>
    <n v="411922"/>
    <d v="2021-05-22T20:37:23"/>
    <x v="6"/>
  </r>
  <r>
    <n v="234905"/>
    <x v="105182"/>
    <x v="13323"/>
    <n v="129897"/>
    <d v="2021-05-22T20:37:23"/>
    <x v="6"/>
  </r>
  <r>
    <n v="285087"/>
    <x v="99110"/>
    <x v="13323"/>
    <n v="84527"/>
    <d v="2021-05-22T20:37:23"/>
    <x v="6"/>
  </r>
  <r>
    <n v="286028"/>
    <x v="105183"/>
    <x v="13323"/>
    <n v="89186"/>
    <d v="2021-05-22T20:37:23"/>
    <x v="6"/>
  </r>
  <r>
    <n v="311396"/>
    <x v="105184"/>
    <x v="13323"/>
    <n v="88863"/>
    <d v="2021-05-22T20:37:23"/>
    <x v="6"/>
  </r>
  <r>
    <n v="321912"/>
    <x v="47974"/>
    <x v="13323"/>
    <n v="17577"/>
    <d v="2021-05-22T20:37:23"/>
    <x v="6"/>
  </r>
  <r>
    <n v="227053"/>
    <x v="105185"/>
    <x v="13324"/>
    <n v="324893"/>
    <d v="2021-06-27T22:08:48"/>
    <x v="0"/>
  </r>
  <r>
    <n v="231295"/>
    <x v="80203"/>
    <x v="13324"/>
    <n v="417237"/>
    <d v="2021-06-27T22:08:48"/>
    <x v="0"/>
  </r>
  <r>
    <n v="238089"/>
    <x v="105186"/>
    <x v="13324"/>
    <n v="411922"/>
    <d v="2021-06-27T22:08:48"/>
    <x v="0"/>
  </r>
  <r>
    <n v="250263"/>
    <x v="104519"/>
    <x v="13324"/>
    <n v="230507"/>
    <d v="2021-06-27T22:08:48"/>
    <x v="0"/>
  </r>
  <r>
    <n v="308508"/>
    <x v="105187"/>
    <x v="13324"/>
    <n v="304722"/>
    <d v="2021-06-27T22:08:48"/>
    <x v="0"/>
  </r>
  <r>
    <n v="315019"/>
    <x v="105188"/>
    <x v="13324"/>
    <n v="86587"/>
    <d v="2021-06-27T22:08:48"/>
    <x v="0"/>
  </r>
  <r>
    <n v="361049"/>
    <x v="35548"/>
    <x v="13324"/>
    <n v="15045"/>
    <d v="2021-06-27T22:08:48"/>
    <x v="0"/>
  </r>
  <r>
    <n v="410178"/>
    <x v="30319"/>
    <x v="13324"/>
    <n v="433247"/>
    <d v="2021-06-27T22:08:48"/>
    <x v="0"/>
  </r>
  <r>
    <n v="7393"/>
    <x v="105189"/>
    <x v="13325"/>
    <n v="244574"/>
    <d v="2021-04-09T21:51:59"/>
    <x v="14"/>
  </r>
  <r>
    <n v="9408"/>
    <x v="105190"/>
    <x v="13325"/>
    <n v="95024"/>
    <d v="2021-04-09T21:51:59"/>
    <x v="14"/>
  </r>
  <r>
    <n v="12210"/>
    <x v="105191"/>
    <x v="13325"/>
    <n v="411922"/>
    <d v="2021-04-09T21:51:59"/>
    <x v="14"/>
  </r>
  <r>
    <n v="16941"/>
    <x v="105192"/>
    <x v="13325"/>
    <n v="250679"/>
    <d v="2021-04-09T21:51:59"/>
    <x v="14"/>
  </r>
  <r>
    <n v="40955"/>
    <x v="105193"/>
    <x v="13325"/>
    <n v="82901"/>
    <d v="2021-04-09T21:51:59"/>
    <x v="14"/>
  </r>
  <r>
    <n v="53906"/>
    <x v="105194"/>
    <x v="13325"/>
    <n v="373415"/>
    <d v="2021-04-09T21:51:59"/>
    <x v="14"/>
  </r>
  <r>
    <n v="79619"/>
    <x v="105195"/>
    <x v="13325"/>
    <n v="254768"/>
    <d v="2021-04-09T21:51:59"/>
    <x v="14"/>
  </r>
  <r>
    <n v="81441"/>
    <x v="105196"/>
    <x v="13325"/>
    <n v="230507"/>
    <d v="2021-04-09T21:51:59"/>
    <x v="14"/>
  </r>
  <r>
    <n v="125144"/>
    <x v="94923"/>
    <x v="13326"/>
    <n v="119655"/>
    <d v="2021-05-30T09:53:13"/>
    <x v="6"/>
  </r>
  <r>
    <n v="155760"/>
    <x v="685"/>
    <x v="13326"/>
    <n v="108086"/>
    <d v="2021-05-30T09:53:13"/>
    <x v="6"/>
  </r>
  <r>
    <n v="166640"/>
    <x v="105197"/>
    <x v="13326"/>
    <n v="351192"/>
    <d v="2021-05-30T09:53:13"/>
    <x v="6"/>
  </r>
  <r>
    <n v="239271"/>
    <x v="105198"/>
    <x v="13326"/>
    <n v="158978"/>
    <d v="2021-05-30T09:53:13"/>
    <x v="6"/>
  </r>
  <r>
    <n v="245033"/>
    <x v="19079"/>
    <x v="13326"/>
    <n v="154256"/>
    <d v="2021-05-30T09:53:13"/>
    <x v="6"/>
  </r>
  <r>
    <n v="277726"/>
    <x v="105199"/>
    <x v="13326"/>
    <n v="301748"/>
    <d v="2021-05-30T09:53:13"/>
    <x v="6"/>
  </r>
  <r>
    <n v="303812"/>
    <x v="105200"/>
    <x v="13326"/>
    <n v="258219"/>
    <d v="2021-05-30T09:53:13"/>
    <x v="6"/>
  </r>
  <r>
    <n v="315040"/>
    <x v="105201"/>
    <x v="13326"/>
    <n v="143750"/>
    <d v="2021-05-30T09:53:13"/>
    <x v="6"/>
  </r>
  <r>
    <n v="325687"/>
    <x v="105202"/>
    <x v="13326"/>
    <n v="429494"/>
    <d v="2021-05-30T09:53:13"/>
    <x v="6"/>
  </r>
  <r>
    <n v="347480"/>
    <x v="105203"/>
    <x v="13326"/>
    <n v="153893"/>
    <d v="2021-05-30T09:53:13"/>
    <x v="6"/>
  </r>
  <r>
    <n v="350505"/>
    <x v="105204"/>
    <x v="13326"/>
    <n v="239565"/>
    <d v="2021-05-30T09:53:13"/>
    <x v="6"/>
  </r>
  <r>
    <n v="351957"/>
    <x v="105205"/>
    <x v="13326"/>
    <n v="470762"/>
    <d v="2021-05-30T09:53:13"/>
    <x v="6"/>
  </r>
  <r>
    <n v="357517"/>
    <x v="105206"/>
    <x v="13326"/>
    <n v="411922"/>
    <d v="2021-05-30T09:53:13"/>
    <x v="6"/>
  </r>
  <r>
    <n v="388685"/>
    <x v="31789"/>
    <x v="13326"/>
    <n v="204394"/>
    <d v="2021-05-30T09:53:13"/>
    <x v="6"/>
  </r>
  <r>
    <n v="393673"/>
    <x v="105207"/>
    <x v="13326"/>
    <n v="330333"/>
    <d v="2021-05-30T09:53:13"/>
    <x v="6"/>
  </r>
  <r>
    <n v="119284"/>
    <x v="15538"/>
    <x v="13327"/>
    <n v="439981"/>
    <d v="2021-05-28T19:53:51"/>
    <x v="0"/>
  </r>
  <r>
    <n v="122588"/>
    <x v="105208"/>
    <x v="13327"/>
    <n v="347008"/>
    <d v="2021-05-28T19:53:51"/>
    <x v="0"/>
  </r>
  <r>
    <n v="127764"/>
    <x v="39655"/>
    <x v="13327"/>
    <n v="138540"/>
    <d v="2021-05-28T19:53:51"/>
    <x v="0"/>
  </r>
  <r>
    <n v="131605"/>
    <x v="105209"/>
    <x v="13327"/>
    <n v="242428"/>
    <d v="2021-05-28T19:53:51"/>
    <x v="0"/>
  </r>
  <r>
    <n v="140525"/>
    <x v="105210"/>
    <x v="13327"/>
    <n v="202651"/>
    <d v="2021-05-28T19:53:51"/>
    <x v="0"/>
  </r>
  <r>
    <n v="141589"/>
    <x v="105211"/>
    <x v="13327"/>
    <n v="230507"/>
    <d v="2021-05-28T19:53:51"/>
    <x v="0"/>
  </r>
  <r>
    <n v="165412"/>
    <x v="105212"/>
    <x v="13327"/>
    <n v="341333"/>
    <d v="2021-05-28T19:53:51"/>
    <x v="0"/>
  </r>
  <r>
    <n v="177471"/>
    <x v="105213"/>
    <x v="13327"/>
    <n v="470762"/>
    <d v="2021-05-28T19:53:51"/>
    <x v="0"/>
  </r>
  <r>
    <n v="178209"/>
    <x v="105214"/>
    <x v="13327"/>
    <n v="411922"/>
    <d v="2021-05-28T19:53:51"/>
    <x v="0"/>
  </r>
  <r>
    <n v="185311"/>
    <x v="18502"/>
    <x v="13327"/>
    <n v="312509"/>
    <d v="2021-05-28T19:53:51"/>
    <x v="0"/>
  </r>
  <r>
    <n v="286208"/>
    <x v="105215"/>
    <x v="13328"/>
    <n v="250679"/>
    <d v="2021-07-17T00:43:06"/>
    <x v="6"/>
  </r>
  <r>
    <n v="289073"/>
    <x v="38859"/>
    <x v="13328"/>
    <n v="304128"/>
    <d v="2021-07-17T00:43:06"/>
    <x v="6"/>
  </r>
  <r>
    <n v="369855"/>
    <x v="105216"/>
    <x v="13328"/>
    <n v="357547"/>
    <d v="2021-07-17T00:43:06"/>
    <x v="6"/>
  </r>
  <r>
    <n v="387575"/>
    <x v="105217"/>
    <x v="13328"/>
    <n v="290088"/>
    <d v="2021-07-17T00:43:06"/>
    <x v="6"/>
  </r>
  <r>
    <n v="299991"/>
    <x v="49182"/>
    <x v="13329"/>
    <n v="455878"/>
    <d v="2021-07-21T02:30:54"/>
    <x v="1"/>
  </r>
  <r>
    <n v="344289"/>
    <x v="32799"/>
    <x v="13329"/>
    <n v="306524"/>
    <d v="2021-07-21T02:30:54"/>
    <x v="1"/>
  </r>
  <r>
    <n v="227421"/>
    <x v="105218"/>
    <x v="13330"/>
    <n v="93942"/>
    <d v="2021-06-28T12:24:35"/>
    <x v="1"/>
  </r>
  <r>
    <n v="234601"/>
    <x v="105219"/>
    <x v="13330"/>
    <n v="4938"/>
    <d v="2021-06-28T12:24:35"/>
    <x v="1"/>
  </r>
  <r>
    <n v="236772"/>
    <x v="105220"/>
    <x v="13330"/>
    <n v="209122"/>
    <d v="2021-06-28T12:24:35"/>
    <x v="1"/>
  </r>
  <r>
    <n v="105049"/>
    <x v="105221"/>
    <x v="13331"/>
    <n v="211437"/>
    <d v="2021-05-24T15:13:29"/>
    <x v="4"/>
  </r>
  <r>
    <n v="125419"/>
    <x v="105222"/>
    <x v="13331"/>
    <n v="473327"/>
    <d v="2021-05-24T15:13:29"/>
    <x v="4"/>
  </r>
  <r>
    <n v="169089"/>
    <x v="105223"/>
    <x v="13331"/>
    <n v="422610"/>
    <d v="2021-05-24T15:13:29"/>
    <x v="4"/>
  </r>
  <r>
    <n v="182660"/>
    <x v="105224"/>
    <x v="13331"/>
    <n v="440945"/>
    <d v="2021-05-24T15:13:29"/>
    <x v="4"/>
  </r>
  <r>
    <n v="251470"/>
    <x v="37047"/>
    <x v="13332"/>
    <n v="473327"/>
    <d v="2021-07-05T04:52:36"/>
    <x v="0"/>
  </r>
  <r>
    <n v="320592"/>
    <x v="105225"/>
    <x v="13332"/>
    <n v="100412"/>
    <d v="2021-07-05T04:52:36"/>
    <x v="0"/>
  </r>
  <r>
    <n v="363049"/>
    <x v="105226"/>
    <x v="13332"/>
    <n v="432277"/>
    <d v="2021-07-05T04:52:36"/>
    <x v="0"/>
  </r>
  <r>
    <n v="392521"/>
    <x v="22700"/>
    <x v="13332"/>
    <n v="418033"/>
    <d v="2021-07-05T04:52:36"/>
    <x v="0"/>
  </r>
  <r>
    <n v="398510"/>
    <x v="105227"/>
    <x v="13332"/>
    <n v="466283"/>
    <d v="2021-07-05T04:52:36"/>
    <x v="0"/>
  </r>
  <r>
    <n v="417117"/>
    <x v="21817"/>
    <x v="13332"/>
    <n v="424538"/>
    <d v="2021-07-05T04:52:36"/>
    <x v="0"/>
  </r>
  <r>
    <n v="10493"/>
    <x v="105228"/>
    <x v="13333"/>
    <n v="371515"/>
    <d v="2021-04-14T11:18:25"/>
    <x v="6"/>
  </r>
  <r>
    <n v="22598"/>
    <x v="105229"/>
    <x v="13333"/>
    <n v="411922"/>
    <d v="2021-04-14T11:18:25"/>
    <x v="6"/>
  </r>
  <r>
    <n v="47937"/>
    <x v="105230"/>
    <x v="13333"/>
    <n v="433508"/>
    <d v="2021-04-14T11:18:25"/>
    <x v="6"/>
  </r>
  <r>
    <n v="50107"/>
    <x v="71324"/>
    <x v="13333"/>
    <n v="118549"/>
    <d v="2021-04-14T11:18:25"/>
    <x v="6"/>
  </r>
  <r>
    <n v="51704"/>
    <x v="105231"/>
    <x v="13333"/>
    <n v="232500"/>
    <d v="2021-04-14T11:18:25"/>
    <x v="6"/>
  </r>
  <r>
    <n v="75237"/>
    <x v="105232"/>
    <x v="13333"/>
    <n v="221025"/>
    <d v="2021-04-14T11:18:25"/>
    <x v="6"/>
  </r>
  <r>
    <n v="78251"/>
    <x v="105233"/>
    <x v="13333"/>
    <n v="367148"/>
    <d v="2021-04-14T11:18:25"/>
    <x v="6"/>
  </r>
  <r>
    <n v="85673"/>
    <x v="105234"/>
    <x v="13333"/>
    <n v="12149"/>
    <d v="2021-04-14T11:18:25"/>
    <x v="6"/>
  </r>
  <r>
    <n v="96744"/>
    <x v="105235"/>
    <x v="13333"/>
    <n v="353381"/>
    <d v="2021-04-14T11:18:25"/>
    <x v="6"/>
  </r>
  <r>
    <n v="117910"/>
    <x v="68959"/>
    <x v="13333"/>
    <n v="172207"/>
    <d v="2021-04-14T11:18:25"/>
    <x v="6"/>
  </r>
  <r>
    <n v="123528"/>
    <x v="105236"/>
    <x v="13333"/>
    <n v="6790"/>
    <d v="2021-04-14T11:18:25"/>
    <x v="6"/>
  </r>
  <r>
    <n v="158819"/>
    <x v="105237"/>
    <x v="13333"/>
    <n v="230507"/>
    <d v="2021-04-14T11:18:25"/>
    <x v="6"/>
  </r>
  <r>
    <n v="199740"/>
    <x v="69486"/>
    <x v="13333"/>
    <n v="387595"/>
    <d v="2021-04-14T11:18:25"/>
    <x v="6"/>
  </r>
  <r>
    <n v="225393"/>
    <x v="87510"/>
    <x v="13333"/>
    <n v="179296"/>
    <d v="2021-04-14T11:18:25"/>
    <x v="6"/>
  </r>
  <r>
    <n v="277274"/>
    <x v="105238"/>
    <x v="13333"/>
    <n v="176818"/>
    <d v="2021-04-14T11:18:25"/>
    <x v="6"/>
  </r>
  <r>
    <n v="311795"/>
    <x v="33391"/>
    <x v="13333"/>
    <n v="343712"/>
    <d v="2021-04-14T11:18:25"/>
    <x v="6"/>
  </r>
  <r>
    <n v="341752"/>
    <x v="105239"/>
    <x v="13333"/>
    <n v="233494"/>
    <d v="2021-04-14T11:18:25"/>
    <x v="6"/>
  </r>
  <r>
    <n v="344966"/>
    <x v="105240"/>
    <x v="13333"/>
    <n v="122982"/>
    <d v="2021-04-14T11:18:25"/>
    <x v="6"/>
  </r>
  <r>
    <n v="356965"/>
    <x v="105241"/>
    <x v="13333"/>
    <n v="43842"/>
    <d v="2021-04-14T11:18:25"/>
    <x v="6"/>
  </r>
  <r>
    <n v="390485"/>
    <x v="12021"/>
    <x v="13333"/>
    <n v="51479"/>
    <d v="2021-04-14T11:18:25"/>
    <x v="6"/>
  </r>
  <r>
    <n v="405757"/>
    <x v="105242"/>
    <x v="13333"/>
    <n v="182191"/>
    <d v="2021-04-14T11:18:25"/>
    <x v="6"/>
  </r>
  <r>
    <n v="25745"/>
    <x v="105243"/>
    <x v="13334"/>
    <n v="154228"/>
    <d v="2021-04-23T21:42:57"/>
    <x v="0"/>
  </r>
  <r>
    <n v="65380"/>
    <x v="35989"/>
    <x v="13334"/>
    <n v="411922"/>
    <d v="2021-04-23T21:42:57"/>
    <x v="0"/>
  </r>
  <r>
    <n v="87960"/>
    <x v="105244"/>
    <x v="13334"/>
    <n v="158978"/>
    <d v="2021-04-23T21:42:57"/>
    <x v="0"/>
  </r>
  <r>
    <n v="157506"/>
    <x v="43514"/>
    <x v="13334"/>
    <n v="347367"/>
    <d v="2021-04-23T21:42:57"/>
    <x v="0"/>
  </r>
  <r>
    <n v="168893"/>
    <x v="105245"/>
    <x v="13334"/>
    <n v="226229"/>
    <d v="2021-04-23T21:42:57"/>
    <x v="0"/>
  </r>
  <r>
    <n v="199786"/>
    <x v="13123"/>
    <x v="13334"/>
    <n v="331056"/>
    <d v="2021-04-23T21:42:57"/>
    <x v="0"/>
  </r>
  <r>
    <n v="253461"/>
    <x v="14775"/>
    <x v="13334"/>
    <n v="443457"/>
    <d v="2021-04-23T21:42:57"/>
    <x v="0"/>
  </r>
  <r>
    <n v="420079"/>
    <x v="54840"/>
    <x v="13334"/>
    <n v="137332"/>
    <d v="2021-04-23T21:42:57"/>
    <x v="0"/>
  </r>
  <r>
    <n v="423627"/>
    <x v="105246"/>
    <x v="13334"/>
    <n v="347393"/>
    <d v="2021-04-23T21:42:57"/>
    <x v="0"/>
  </r>
  <r>
    <n v="127149"/>
    <x v="73967"/>
    <x v="13335"/>
    <n v="127233"/>
    <d v="2021-05-31T00:21:46"/>
    <x v="4"/>
  </r>
  <r>
    <n v="136654"/>
    <x v="32733"/>
    <x v="13335"/>
    <n v="230507"/>
    <d v="2021-05-31T00:21:46"/>
    <x v="4"/>
  </r>
  <r>
    <n v="145701"/>
    <x v="105247"/>
    <x v="13335"/>
    <n v="59485"/>
    <d v="2021-05-31T00:21:46"/>
    <x v="4"/>
  </r>
  <r>
    <n v="162894"/>
    <x v="105248"/>
    <x v="13335"/>
    <n v="5151"/>
    <d v="2021-05-31T00:21:46"/>
    <x v="4"/>
  </r>
  <r>
    <n v="170826"/>
    <x v="60609"/>
    <x v="13335"/>
    <n v="411922"/>
    <d v="2021-05-31T00:21:46"/>
    <x v="4"/>
  </r>
  <r>
    <n v="179523"/>
    <x v="105249"/>
    <x v="13335"/>
    <n v="148255"/>
    <d v="2021-05-31T00:21:46"/>
    <x v="4"/>
  </r>
  <r>
    <n v="190739"/>
    <x v="44472"/>
    <x v="13335"/>
    <n v="182191"/>
    <d v="2021-05-31T00:21:46"/>
    <x v="4"/>
  </r>
  <r>
    <n v="230894"/>
    <x v="81310"/>
    <x v="13335"/>
    <n v="308577"/>
    <d v="2021-05-31T00:21:46"/>
    <x v="4"/>
  </r>
  <r>
    <n v="247062"/>
    <x v="105250"/>
    <x v="13335"/>
    <n v="62570"/>
    <d v="2021-05-31T00:21:46"/>
    <x v="4"/>
  </r>
  <r>
    <n v="303380"/>
    <x v="105251"/>
    <x v="13335"/>
    <n v="419338"/>
    <d v="2021-05-31T00:21:46"/>
    <x v="4"/>
  </r>
  <r>
    <n v="15027"/>
    <x v="105252"/>
    <x v="13336"/>
    <n v="204220"/>
    <d v="2021-04-18T06:41:17"/>
    <x v="6"/>
  </r>
  <r>
    <n v="300708"/>
    <x v="105253"/>
    <x v="13337"/>
    <n v="82901"/>
    <d v="2021-07-20T23:10:27"/>
    <x v="6"/>
  </r>
  <r>
    <n v="337431"/>
    <x v="105254"/>
    <x v="13337"/>
    <n v="230507"/>
    <d v="2021-07-20T23:10:27"/>
    <x v="6"/>
  </r>
  <r>
    <n v="377948"/>
    <x v="105255"/>
    <x v="13337"/>
    <n v="436070"/>
    <d v="2021-07-20T23:10:27"/>
    <x v="6"/>
  </r>
  <r>
    <n v="379430"/>
    <x v="105256"/>
    <x v="13337"/>
    <n v="119655"/>
    <d v="2021-07-20T23:10:27"/>
    <x v="6"/>
  </r>
  <r>
    <n v="401940"/>
    <x v="105257"/>
    <x v="13337"/>
    <n v="78899"/>
    <d v="2021-07-20T23:10:27"/>
    <x v="6"/>
  </r>
  <r>
    <n v="29116"/>
    <x v="105258"/>
    <x v="13338"/>
    <n v="439981"/>
    <d v="2021-04-25T16:40:53"/>
    <x v="0"/>
  </r>
  <r>
    <n v="40265"/>
    <x v="105259"/>
    <x v="13338"/>
    <n v="422060"/>
    <d v="2021-04-25T16:40:53"/>
    <x v="0"/>
  </r>
  <r>
    <n v="58452"/>
    <x v="105260"/>
    <x v="13338"/>
    <n v="138209"/>
    <d v="2021-04-25T16:40:53"/>
    <x v="0"/>
  </r>
  <r>
    <n v="77042"/>
    <x v="105261"/>
    <x v="13338"/>
    <n v="243858"/>
    <d v="2021-04-25T16:40:53"/>
    <x v="0"/>
  </r>
  <r>
    <n v="102434"/>
    <x v="105262"/>
    <x v="13338"/>
    <n v="411922"/>
    <d v="2021-04-25T16:40:53"/>
    <x v="0"/>
  </r>
  <r>
    <n v="160670"/>
    <x v="105263"/>
    <x v="13338"/>
    <n v="345417"/>
    <d v="2021-04-25T16:40:53"/>
    <x v="0"/>
  </r>
  <r>
    <n v="191239"/>
    <x v="23847"/>
    <x v="13338"/>
    <n v="189009"/>
    <d v="2021-04-25T16:40:53"/>
    <x v="0"/>
  </r>
  <r>
    <n v="193920"/>
    <x v="105264"/>
    <x v="13338"/>
    <n v="458519"/>
    <d v="2021-04-25T16:40:53"/>
    <x v="0"/>
  </r>
  <r>
    <n v="284592"/>
    <x v="43269"/>
    <x v="13338"/>
    <n v="349014"/>
    <d v="2021-04-25T16:40:53"/>
    <x v="0"/>
  </r>
  <r>
    <n v="302470"/>
    <x v="59651"/>
    <x v="13338"/>
    <n v="459455"/>
    <d v="2021-04-25T16:40:53"/>
    <x v="0"/>
  </r>
  <r>
    <n v="283867"/>
    <x v="105265"/>
    <x v="13339"/>
    <n v="170007"/>
    <d v="2021-07-15T18:39:18"/>
    <x v="4"/>
  </r>
  <r>
    <n v="288306"/>
    <x v="21392"/>
    <x v="13339"/>
    <n v="381557"/>
    <d v="2021-07-15T18:39:18"/>
    <x v="4"/>
  </r>
  <r>
    <n v="296865"/>
    <x v="105266"/>
    <x v="13339"/>
    <n v="230507"/>
    <d v="2021-07-15T18:39:18"/>
    <x v="4"/>
  </r>
  <r>
    <n v="310383"/>
    <x v="27373"/>
    <x v="13339"/>
    <n v="411922"/>
    <d v="2021-07-15T18:39:18"/>
    <x v="4"/>
  </r>
  <r>
    <n v="338277"/>
    <x v="105267"/>
    <x v="13339"/>
    <n v="477565"/>
    <d v="2021-07-15T18:39:18"/>
    <x v="4"/>
  </r>
  <r>
    <n v="343142"/>
    <x v="55864"/>
    <x v="13339"/>
    <n v="154256"/>
    <d v="2021-07-15T18:39:18"/>
    <x v="4"/>
  </r>
  <r>
    <n v="391803"/>
    <x v="105268"/>
    <x v="13339"/>
    <n v="78899"/>
    <d v="2021-07-15T18:39:18"/>
    <x v="4"/>
  </r>
  <r>
    <n v="163840"/>
    <x v="105269"/>
    <x v="13340"/>
    <n v="104355"/>
    <d v="2021-06-11T05:54:36"/>
    <x v="15"/>
  </r>
  <r>
    <n v="203660"/>
    <x v="105270"/>
    <x v="13340"/>
    <n v="401945"/>
    <d v="2021-06-11T05:54:36"/>
    <x v="15"/>
  </r>
  <r>
    <n v="53257"/>
    <x v="105271"/>
    <x v="13341"/>
    <n v="347393"/>
    <d v="2021-05-06T15:19:39"/>
    <x v="4"/>
  </r>
  <r>
    <n v="65754"/>
    <x v="105272"/>
    <x v="13341"/>
    <n v="325629"/>
    <d v="2021-05-06T15:19:39"/>
    <x v="4"/>
  </r>
  <r>
    <n v="85493"/>
    <x v="105273"/>
    <x v="13341"/>
    <n v="112334"/>
    <d v="2021-05-06T15:19:39"/>
    <x v="4"/>
  </r>
  <r>
    <n v="135285"/>
    <x v="105274"/>
    <x v="13341"/>
    <n v="477565"/>
    <d v="2021-05-06T15:19:39"/>
    <x v="4"/>
  </r>
  <r>
    <n v="165914"/>
    <x v="105275"/>
    <x v="13341"/>
    <n v="345179"/>
    <d v="2021-05-06T15:19:39"/>
    <x v="4"/>
  </r>
  <r>
    <n v="190625"/>
    <x v="105276"/>
    <x v="13341"/>
    <n v="106813"/>
    <d v="2021-05-06T15:19:39"/>
    <x v="4"/>
  </r>
  <r>
    <n v="215513"/>
    <x v="105277"/>
    <x v="13341"/>
    <n v="387595"/>
    <d v="2021-05-06T15:19:39"/>
    <x v="4"/>
  </r>
  <r>
    <n v="230896"/>
    <x v="81310"/>
    <x v="13341"/>
    <n v="250679"/>
    <d v="2021-05-06T15:19:39"/>
    <x v="4"/>
  </r>
  <r>
    <n v="256949"/>
    <x v="105278"/>
    <x v="13341"/>
    <n v="405774"/>
    <d v="2021-05-06T15:19:39"/>
    <x v="4"/>
  </r>
  <r>
    <n v="301892"/>
    <x v="105279"/>
    <x v="13341"/>
    <n v="461177"/>
    <d v="2021-05-06T15:19:39"/>
    <x v="4"/>
  </r>
  <r>
    <n v="327255"/>
    <x v="105280"/>
    <x v="13341"/>
    <n v="219311"/>
    <d v="2021-05-06T15:19:39"/>
    <x v="4"/>
  </r>
  <r>
    <n v="336377"/>
    <x v="33894"/>
    <x v="13341"/>
    <n v="83136"/>
    <d v="2021-05-06T15:19:39"/>
    <x v="4"/>
  </r>
  <r>
    <n v="343081"/>
    <x v="21158"/>
    <x v="13341"/>
    <n v="82901"/>
    <d v="2021-05-06T15:19:39"/>
    <x v="4"/>
  </r>
  <r>
    <n v="395886"/>
    <x v="105281"/>
    <x v="13341"/>
    <n v="411922"/>
    <d v="2021-05-06T15:19:39"/>
    <x v="4"/>
  </r>
  <r>
    <n v="124584"/>
    <x v="105282"/>
    <x v="13342"/>
    <n v="111368"/>
    <d v="2021-05-29T09:37:42"/>
    <x v="1"/>
  </r>
  <r>
    <n v="158178"/>
    <x v="105283"/>
    <x v="13342"/>
    <n v="43623"/>
    <d v="2021-05-29T09:37:42"/>
    <x v="1"/>
  </r>
  <r>
    <n v="176637"/>
    <x v="34588"/>
    <x v="13342"/>
    <n v="198326"/>
    <d v="2021-05-29T09:37:42"/>
    <x v="1"/>
  </r>
  <r>
    <n v="193388"/>
    <x v="105284"/>
    <x v="13342"/>
    <n v="150733"/>
    <d v="2021-05-29T09:37:42"/>
    <x v="1"/>
  </r>
  <r>
    <n v="200898"/>
    <x v="105285"/>
    <x v="13342"/>
    <n v="213133"/>
    <d v="2021-05-29T09:37:42"/>
    <x v="1"/>
  </r>
  <r>
    <n v="233481"/>
    <x v="105286"/>
    <x v="13342"/>
    <n v="267896"/>
    <d v="2021-05-29T09:37:42"/>
    <x v="1"/>
  </r>
  <r>
    <n v="240572"/>
    <x v="105287"/>
    <x v="13342"/>
    <n v="293657"/>
    <d v="2021-05-29T09:37:42"/>
    <x v="1"/>
  </r>
  <r>
    <n v="271303"/>
    <x v="105288"/>
    <x v="13342"/>
    <n v="242428"/>
    <d v="2021-05-29T09:37:42"/>
    <x v="1"/>
  </r>
  <r>
    <n v="285033"/>
    <x v="105289"/>
    <x v="13342"/>
    <n v="73365"/>
    <d v="2021-05-29T09:37:42"/>
    <x v="1"/>
  </r>
  <r>
    <n v="303128"/>
    <x v="41556"/>
    <x v="13342"/>
    <n v="196292"/>
    <d v="2021-05-29T09:37:42"/>
    <x v="1"/>
  </r>
  <r>
    <n v="320042"/>
    <x v="105290"/>
    <x v="13342"/>
    <n v="411922"/>
    <d v="2021-05-29T09:37:42"/>
    <x v="1"/>
  </r>
  <r>
    <n v="208423"/>
    <x v="12514"/>
    <x v="13343"/>
    <n v="69774"/>
    <d v="2021-06-24T00:50:26"/>
    <x v="6"/>
  </r>
  <r>
    <n v="228034"/>
    <x v="105291"/>
    <x v="13343"/>
    <n v="411922"/>
    <d v="2021-06-24T00:50:26"/>
    <x v="6"/>
  </r>
  <r>
    <n v="237299"/>
    <x v="32149"/>
    <x v="13343"/>
    <n v="180863"/>
    <d v="2021-06-24T00:50:26"/>
    <x v="6"/>
  </r>
  <r>
    <n v="344685"/>
    <x v="19969"/>
    <x v="13343"/>
    <n v="3730"/>
    <d v="2021-06-24T00:50:26"/>
    <x v="6"/>
  </r>
  <r>
    <n v="375527"/>
    <x v="105292"/>
    <x v="13343"/>
    <n v="136632"/>
    <d v="2021-06-24T00:50:26"/>
    <x v="6"/>
  </r>
  <r>
    <n v="380314"/>
    <x v="105293"/>
    <x v="13343"/>
    <n v="339381"/>
    <d v="2021-06-24T00:50:26"/>
    <x v="6"/>
  </r>
  <r>
    <n v="408870"/>
    <x v="39842"/>
    <x v="13343"/>
    <n v="149755"/>
    <d v="2021-06-24T00:50:26"/>
    <x v="6"/>
  </r>
  <r>
    <n v="261471"/>
    <x v="105294"/>
    <x v="13344"/>
    <n v="104958"/>
    <d v="2021-07-08T23:48:48"/>
    <x v="10"/>
  </r>
  <r>
    <n v="280413"/>
    <x v="105295"/>
    <x v="13344"/>
    <n v="325984"/>
    <d v="2021-07-08T23:48:48"/>
    <x v="10"/>
  </r>
  <r>
    <n v="285446"/>
    <x v="105296"/>
    <x v="13344"/>
    <n v="370651"/>
    <d v="2021-07-08T23:48:48"/>
    <x v="10"/>
  </r>
  <r>
    <n v="288266"/>
    <x v="105297"/>
    <x v="13344"/>
    <n v="21760"/>
    <d v="2021-07-08T23:48:48"/>
    <x v="10"/>
  </r>
  <r>
    <n v="302098"/>
    <x v="105298"/>
    <x v="13344"/>
    <n v="230507"/>
    <d v="2021-07-08T23:48:48"/>
    <x v="10"/>
  </r>
  <r>
    <n v="311097"/>
    <x v="96454"/>
    <x v="13344"/>
    <n v="426727"/>
    <d v="2021-07-08T23:48:48"/>
    <x v="10"/>
  </r>
  <r>
    <n v="317494"/>
    <x v="19990"/>
    <x v="13344"/>
    <n v="357547"/>
    <d v="2021-07-08T23:48:48"/>
    <x v="10"/>
  </r>
  <r>
    <n v="321452"/>
    <x v="105299"/>
    <x v="13344"/>
    <n v="436459"/>
    <d v="2021-07-08T23:48:48"/>
    <x v="10"/>
  </r>
  <r>
    <n v="120598"/>
    <x v="105300"/>
    <x v="13345"/>
    <n v="118549"/>
    <d v="2021-05-28T01:17:17"/>
    <x v="7"/>
  </r>
  <r>
    <n v="178127"/>
    <x v="105301"/>
    <x v="13345"/>
    <n v="445697"/>
    <d v="2021-05-28T01:17:17"/>
    <x v="7"/>
  </r>
  <r>
    <n v="189686"/>
    <x v="105302"/>
    <x v="13345"/>
    <n v="351192"/>
    <d v="2021-05-28T01:17:17"/>
    <x v="7"/>
  </r>
  <r>
    <n v="21183"/>
    <x v="105303"/>
    <x v="13346"/>
    <n v="396575"/>
    <d v="2021-04-22T18:07:11"/>
    <x v="4"/>
  </r>
  <r>
    <n v="21987"/>
    <x v="105304"/>
    <x v="13346"/>
    <n v="458519"/>
    <d v="2021-04-22T18:07:11"/>
    <x v="4"/>
  </r>
  <r>
    <n v="26747"/>
    <x v="52976"/>
    <x v="13346"/>
    <n v="4199"/>
    <d v="2021-04-22T18:07:11"/>
    <x v="4"/>
  </r>
  <r>
    <n v="69214"/>
    <x v="105305"/>
    <x v="13346"/>
    <n v="118549"/>
    <d v="2021-04-22T18:07:11"/>
    <x v="4"/>
  </r>
  <r>
    <n v="93074"/>
    <x v="105306"/>
    <x v="13346"/>
    <n v="442186"/>
    <d v="2021-04-22T18:07:11"/>
    <x v="4"/>
  </r>
  <r>
    <n v="99696"/>
    <x v="105307"/>
    <x v="13346"/>
    <n v="183290"/>
    <d v="2021-04-22T18:07:11"/>
    <x v="4"/>
  </r>
  <r>
    <n v="129549"/>
    <x v="75776"/>
    <x v="13346"/>
    <n v="370276"/>
    <d v="2021-04-22T18:07:11"/>
    <x v="4"/>
  </r>
  <r>
    <n v="176655"/>
    <x v="105308"/>
    <x v="13346"/>
    <n v="304128"/>
    <d v="2021-04-22T18:07:11"/>
    <x v="4"/>
  </r>
  <r>
    <n v="182188"/>
    <x v="105309"/>
    <x v="13346"/>
    <n v="88863"/>
    <d v="2021-04-22T18:07:11"/>
    <x v="4"/>
  </r>
  <r>
    <n v="191921"/>
    <x v="105310"/>
    <x v="13346"/>
    <n v="285365"/>
    <d v="2021-04-22T18:07:11"/>
    <x v="4"/>
  </r>
  <r>
    <n v="110278"/>
    <x v="105311"/>
    <x v="13347"/>
    <n v="351192"/>
    <d v="2021-05-27T12:53:08"/>
    <x v="12"/>
  </r>
  <r>
    <n v="120608"/>
    <x v="105312"/>
    <x v="13347"/>
    <n v="230507"/>
    <d v="2021-05-27T12:53:08"/>
    <x v="12"/>
  </r>
  <r>
    <n v="184235"/>
    <x v="105313"/>
    <x v="13347"/>
    <n v="158978"/>
    <d v="2021-05-27T12:53:08"/>
    <x v="12"/>
  </r>
  <r>
    <n v="266246"/>
    <x v="105314"/>
    <x v="13347"/>
    <n v="258219"/>
    <d v="2021-05-27T12:53:08"/>
    <x v="12"/>
  </r>
  <r>
    <n v="313742"/>
    <x v="52628"/>
    <x v="13347"/>
    <n v="411922"/>
    <d v="2021-05-27T12:53:08"/>
    <x v="12"/>
  </r>
  <r>
    <n v="317447"/>
    <x v="105315"/>
    <x v="13347"/>
    <n v="209122"/>
    <d v="2021-05-27T12:53:08"/>
    <x v="12"/>
  </r>
  <r>
    <n v="342496"/>
    <x v="105316"/>
    <x v="13347"/>
    <n v="250679"/>
    <d v="2021-05-27T12:53:08"/>
    <x v="12"/>
  </r>
  <r>
    <n v="363412"/>
    <x v="105317"/>
    <x v="13347"/>
    <n v="311565"/>
    <d v="2021-05-27T12:53:08"/>
    <x v="12"/>
  </r>
  <r>
    <n v="371994"/>
    <x v="105318"/>
    <x v="13347"/>
    <n v="21760"/>
    <d v="2021-05-27T12:53:08"/>
    <x v="12"/>
  </r>
  <r>
    <n v="388995"/>
    <x v="105319"/>
    <x v="13347"/>
    <n v="1019"/>
    <d v="2021-05-27T12:53:08"/>
    <x v="12"/>
  </r>
  <r>
    <n v="411394"/>
    <x v="105320"/>
    <x v="13347"/>
    <n v="141622"/>
    <d v="2021-05-27T12:53:08"/>
    <x v="12"/>
  </r>
  <r>
    <n v="3533"/>
    <x v="105321"/>
    <x v="13348"/>
    <n v="80167"/>
    <d v="2021-03-31T02:18:05"/>
    <x v="0"/>
  </r>
  <r>
    <n v="4325"/>
    <x v="105322"/>
    <x v="13348"/>
    <n v="183290"/>
    <d v="2021-03-31T02:18:05"/>
    <x v="0"/>
  </r>
  <r>
    <n v="5380"/>
    <x v="105323"/>
    <x v="13348"/>
    <n v="78899"/>
    <d v="2021-03-31T02:18:05"/>
    <x v="0"/>
  </r>
  <r>
    <n v="10540"/>
    <x v="105324"/>
    <x v="13348"/>
    <n v="411922"/>
    <d v="2021-03-31T02:18:05"/>
    <x v="0"/>
  </r>
  <r>
    <n v="13256"/>
    <x v="105325"/>
    <x v="13348"/>
    <n v="218380"/>
    <d v="2021-03-31T02:18:05"/>
    <x v="0"/>
  </r>
  <r>
    <n v="29065"/>
    <x v="8"/>
    <x v="13348"/>
    <n v="191893"/>
    <d v="2021-03-31T02:18:05"/>
    <x v="0"/>
  </r>
  <r>
    <n v="47789"/>
    <x v="105326"/>
    <x v="13348"/>
    <n v="122902"/>
    <d v="2021-03-31T02:18:05"/>
    <x v="0"/>
  </r>
  <r>
    <n v="84785"/>
    <x v="63104"/>
    <x v="13348"/>
    <n v="62068"/>
    <d v="2021-03-31T02:18:05"/>
    <x v="0"/>
  </r>
  <r>
    <n v="144510"/>
    <x v="105327"/>
    <x v="13348"/>
    <n v="250679"/>
    <d v="2021-03-31T02:18:05"/>
    <x v="0"/>
  </r>
  <r>
    <n v="160089"/>
    <x v="104175"/>
    <x v="13348"/>
    <n v="130721"/>
    <d v="2021-03-31T02:18:05"/>
    <x v="0"/>
  </r>
  <r>
    <n v="169977"/>
    <x v="105328"/>
    <x v="13348"/>
    <n v="108961"/>
    <d v="2021-03-31T02:18:05"/>
    <x v="0"/>
  </r>
  <r>
    <n v="195673"/>
    <x v="74159"/>
    <x v="13348"/>
    <n v="158978"/>
    <d v="2021-03-31T02:18:05"/>
    <x v="0"/>
  </r>
  <r>
    <n v="4019"/>
    <x v="105329"/>
    <x v="13349"/>
    <n v="173184"/>
    <d v="2021-04-01T20:52:18"/>
    <x v="0"/>
  </r>
  <r>
    <n v="11275"/>
    <x v="105330"/>
    <x v="13349"/>
    <n v="62570"/>
    <d v="2021-04-01T20:52:18"/>
    <x v="0"/>
  </r>
  <r>
    <n v="18213"/>
    <x v="80506"/>
    <x v="13349"/>
    <n v="324094"/>
    <d v="2021-04-01T20:52:18"/>
    <x v="0"/>
  </r>
  <r>
    <n v="31592"/>
    <x v="68043"/>
    <x v="13349"/>
    <n v="250679"/>
    <d v="2021-04-01T20:52:18"/>
    <x v="0"/>
  </r>
  <r>
    <n v="42430"/>
    <x v="7700"/>
    <x v="13349"/>
    <n v="343491"/>
    <d v="2021-04-01T20:52:18"/>
    <x v="0"/>
  </r>
  <r>
    <n v="50373"/>
    <x v="55220"/>
    <x v="13349"/>
    <n v="401945"/>
    <d v="2021-04-01T20:52:18"/>
    <x v="0"/>
  </r>
  <r>
    <n v="59002"/>
    <x v="105331"/>
    <x v="13349"/>
    <n v="423612"/>
    <d v="2021-04-01T20:52:18"/>
    <x v="0"/>
  </r>
  <r>
    <n v="75908"/>
    <x v="3096"/>
    <x v="13349"/>
    <n v="391404"/>
    <d v="2021-04-01T20:52:18"/>
    <x v="0"/>
  </r>
  <r>
    <n v="88126"/>
    <x v="105332"/>
    <x v="13349"/>
    <n v="304267"/>
    <d v="2021-04-01T20:52:18"/>
    <x v="0"/>
  </r>
  <r>
    <n v="93499"/>
    <x v="105333"/>
    <x v="13349"/>
    <n v="30437"/>
    <d v="2021-04-01T20:52:18"/>
    <x v="0"/>
  </r>
  <r>
    <n v="102380"/>
    <x v="105334"/>
    <x v="13349"/>
    <n v="411922"/>
    <d v="2021-04-01T20:52:18"/>
    <x v="0"/>
  </r>
  <r>
    <n v="104052"/>
    <x v="14401"/>
    <x v="13349"/>
    <n v="328888"/>
    <d v="2021-04-01T20:52:18"/>
    <x v="0"/>
  </r>
  <r>
    <n v="136624"/>
    <x v="105335"/>
    <x v="13349"/>
    <n v="336965"/>
    <d v="2021-04-01T20:52:18"/>
    <x v="0"/>
  </r>
  <r>
    <n v="174150"/>
    <x v="55674"/>
    <x v="13349"/>
    <n v="230507"/>
    <d v="2021-04-01T20:52:18"/>
    <x v="0"/>
  </r>
  <r>
    <n v="177092"/>
    <x v="96244"/>
    <x v="13349"/>
    <n v="472712"/>
    <d v="2021-04-01T20:52:18"/>
    <x v="0"/>
  </r>
  <r>
    <n v="183914"/>
    <x v="9205"/>
    <x v="13349"/>
    <n v="154256"/>
    <d v="2021-04-01T20:52:18"/>
    <x v="0"/>
  </r>
  <r>
    <n v="194143"/>
    <x v="64100"/>
    <x v="13349"/>
    <n v="470762"/>
    <d v="2021-04-01T20:52:18"/>
    <x v="0"/>
  </r>
  <r>
    <n v="314322"/>
    <x v="105336"/>
    <x v="13349"/>
    <n v="181651"/>
    <d v="2021-04-01T20:52:18"/>
    <x v="0"/>
  </r>
  <r>
    <n v="332155"/>
    <x v="76609"/>
    <x v="13349"/>
    <n v="330333"/>
    <d v="2021-04-01T20:52:18"/>
    <x v="0"/>
  </r>
  <r>
    <n v="407124"/>
    <x v="105337"/>
    <x v="13349"/>
    <n v="114865"/>
    <d v="2021-04-01T20:52:18"/>
    <x v="0"/>
  </r>
  <r>
    <n v="409183"/>
    <x v="3457"/>
    <x v="13349"/>
    <n v="182191"/>
    <d v="2021-04-01T20:52:18"/>
    <x v="0"/>
  </r>
  <r>
    <n v="414822"/>
    <x v="105338"/>
    <x v="13349"/>
    <n v="421199"/>
    <d v="2021-04-01T20:52:18"/>
    <x v="0"/>
  </r>
  <r>
    <n v="422521"/>
    <x v="39810"/>
    <x v="13349"/>
    <n v="158978"/>
    <d v="2021-04-01T20:52:18"/>
    <x v="0"/>
  </r>
  <r>
    <n v="320254"/>
    <x v="105339"/>
    <x v="13350"/>
    <n v="250679"/>
    <d v="2021-07-26T09:47:25"/>
    <x v="1"/>
  </r>
  <r>
    <n v="324101"/>
    <x v="105340"/>
    <x v="13350"/>
    <n v="411922"/>
    <d v="2021-07-26T09:47:25"/>
    <x v="1"/>
  </r>
  <r>
    <n v="332244"/>
    <x v="105341"/>
    <x v="13350"/>
    <n v="105174"/>
    <d v="2021-07-26T09:47:25"/>
    <x v="1"/>
  </r>
  <r>
    <n v="346451"/>
    <x v="63651"/>
    <x v="13350"/>
    <n v="221886"/>
    <d v="2021-07-26T09:47:25"/>
    <x v="1"/>
  </r>
  <r>
    <n v="351742"/>
    <x v="81498"/>
    <x v="13350"/>
    <n v="199629"/>
    <d v="2021-07-26T09:47:25"/>
    <x v="1"/>
  </r>
  <r>
    <n v="369534"/>
    <x v="105342"/>
    <x v="13350"/>
    <n v="323966"/>
    <d v="2021-07-26T09:47:25"/>
    <x v="1"/>
  </r>
  <r>
    <n v="123389"/>
    <x v="16517"/>
    <x v="13351"/>
    <n v="288686"/>
    <d v="2021-05-29T01:45:19"/>
    <x v="1"/>
  </r>
  <r>
    <n v="143070"/>
    <x v="105343"/>
    <x v="13351"/>
    <n v="112334"/>
    <d v="2021-05-29T01:45:19"/>
    <x v="1"/>
  </r>
  <r>
    <n v="151365"/>
    <x v="2463"/>
    <x v="13351"/>
    <n v="411922"/>
    <d v="2021-05-29T01:45:19"/>
    <x v="1"/>
  </r>
  <r>
    <n v="183091"/>
    <x v="73949"/>
    <x v="13351"/>
    <n v="158978"/>
    <d v="2021-05-29T01:45:19"/>
    <x v="1"/>
  </r>
  <r>
    <n v="224350"/>
    <x v="84539"/>
    <x v="13351"/>
    <n v="172251"/>
    <d v="2021-05-29T01:45:19"/>
    <x v="1"/>
  </r>
  <r>
    <n v="241440"/>
    <x v="105344"/>
    <x v="13351"/>
    <n v="359166"/>
    <d v="2021-05-29T01:45:19"/>
    <x v="1"/>
  </r>
  <r>
    <n v="263968"/>
    <x v="36552"/>
    <x v="13351"/>
    <n v="180863"/>
    <d v="2021-05-29T01:45:19"/>
    <x v="1"/>
  </r>
  <r>
    <n v="291671"/>
    <x v="54778"/>
    <x v="13351"/>
    <n v="238334"/>
    <d v="2021-05-29T01:45:19"/>
    <x v="1"/>
  </r>
  <r>
    <n v="346603"/>
    <x v="105345"/>
    <x v="13351"/>
    <n v="250679"/>
    <d v="2021-05-29T01:45:19"/>
    <x v="1"/>
  </r>
  <r>
    <n v="362262"/>
    <x v="105346"/>
    <x v="13351"/>
    <n v="472712"/>
    <d v="2021-05-29T01:45:19"/>
    <x v="1"/>
  </r>
  <r>
    <n v="372548"/>
    <x v="105347"/>
    <x v="13351"/>
    <n v="240687"/>
    <d v="2021-05-29T01:45:19"/>
    <x v="1"/>
  </r>
  <r>
    <n v="376872"/>
    <x v="85186"/>
    <x v="13351"/>
    <n v="143150"/>
    <d v="2021-05-29T01:45:19"/>
    <x v="1"/>
  </r>
  <r>
    <n v="410023"/>
    <x v="15706"/>
    <x v="13351"/>
    <n v="189478"/>
    <d v="2021-05-29T01:45:19"/>
    <x v="1"/>
  </r>
  <r>
    <n v="417885"/>
    <x v="13838"/>
    <x v="13351"/>
    <n v="264283"/>
    <d v="2021-05-29T01:45:19"/>
    <x v="1"/>
  </r>
  <r>
    <n v="59829"/>
    <x v="105348"/>
    <x v="13352"/>
    <n v="151932"/>
    <d v="2021-05-08T04:58:35"/>
    <x v="0"/>
  </r>
  <r>
    <n v="81752"/>
    <x v="105349"/>
    <x v="13352"/>
    <n v="458519"/>
    <d v="2021-05-08T04:58:35"/>
    <x v="0"/>
  </r>
  <r>
    <n v="135384"/>
    <x v="105350"/>
    <x v="13352"/>
    <n v="461671"/>
    <d v="2021-05-08T04:58:35"/>
    <x v="0"/>
  </r>
  <r>
    <n v="137203"/>
    <x v="84554"/>
    <x v="13352"/>
    <n v="181651"/>
    <d v="2021-05-08T04:58:35"/>
    <x v="0"/>
  </r>
  <r>
    <n v="147629"/>
    <x v="105351"/>
    <x v="13352"/>
    <n v="411922"/>
    <d v="2021-05-08T04:58:35"/>
    <x v="0"/>
  </r>
  <r>
    <n v="151428"/>
    <x v="37595"/>
    <x v="13352"/>
    <n v="241927"/>
    <d v="2021-05-08T04:58:35"/>
    <x v="0"/>
  </r>
  <r>
    <n v="210836"/>
    <x v="45619"/>
    <x v="13352"/>
    <n v="158978"/>
    <d v="2021-05-08T04:58:35"/>
    <x v="0"/>
  </r>
  <r>
    <n v="213308"/>
    <x v="105352"/>
    <x v="13352"/>
    <n v="182984"/>
    <d v="2021-05-08T04:58:35"/>
    <x v="0"/>
  </r>
  <r>
    <n v="245278"/>
    <x v="105353"/>
    <x v="13352"/>
    <n v="325852"/>
    <d v="2021-05-08T04:58:35"/>
    <x v="0"/>
  </r>
  <r>
    <n v="265550"/>
    <x v="105354"/>
    <x v="13352"/>
    <n v="351192"/>
    <d v="2021-05-08T04:58:35"/>
    <x v="0"/>
  </r>
  <r>
    <n v="267451"/>
    <x v="24090"/>
    <x v="13352"/>
    <n v="300479"/>
    <d v="2021-05-08T04:58:35"/>
    <x v="0"/>
  </r>
  <r>
    <n v="296874"/>
    <x v="105355"/>
    <x v="13352"/>
    <n v="289620"/>
    <d v="2021-05-08T04:58:35"/>
    <x v="0"/>
  </r>
  <r>
    <n v="341583"/>
    <x v="48735"/>
    <x v="13352"/>
    <n v="250679"/>
    <d v="2021-05-08T04:58:35"/>
    <x v="0"/>
  </r>
  <r>
    <n v="376854"/>
    <x v="26945"/>
    <x v="13352"/>
    <n v="21760"/>
    <d v="2021-05-08T04:58:35"/>
    <x v="0"/>
  </r>
  <r>
    <n v="401379"/>
    <x v="85509"/>
    <x v="13352"/>
    <n v="449373"/>
    <d v="2021-05-08T04:58:35"/>
    <x v="0"/>
  </r>
  <r>
    <n v="226419"/>
    <x v="105356"/>
    <x v="13353"/>
    <n v="230507"/>
    <d v="2021-06-28T16:45:55"/>
    <x v="4"/>
  </r>
  <r>
    <n v="227973"/>
    <x v="105357"/>
    <x v="13353"/>
    <n v="100412"/>
    <d v="2021-06-28T16:45:55"/>
    <x v="4"/>
  </r>
  <r>
    <n v="245129"/>
    <x v="105358"/>
    <x v="13353"/>
    <n v="122902"/>
    <d v="2021-06-28T16:45:55"/>
    <x v="4"/>
  </r>
  <r>
    <n v="333552"/>
    <x v="105359"/>
    <x v="13353"/>
    <n v="411922"/>
    <d v="2021-06-28T16:45:55"/>
    <x v="4"/>
  </r>
  <r>
    <n v="341572"/>
    <x v="91278"/>
    <x v="13353"/>
    <n v="230507"/>
    <d v="2021-06-28T16:45:55"/>
    <x v="4"/>
  </r>
  <r>
    <n v="376499"/>
    <x v="105360"/>
    <x v="13353"/>
    <n v="344453"/>
    <d v="2021-06-28T16:45:55"/>
    <x v="4"/>
  </r>
  <r>
    <n v="404152"/>
    <x v="105361"/>
    <x v="13353"/>
    <n v="264283"/>
    <d v="2021-06-28T16:45:55"/>
    <x v="4"/>
  </r>
  <r>
    <n v="67454"/>
    <x v="105362"/>
    <x v="13354"/>
    <n v="156268"/>
    <d v="2021-05-12T14:35:27"/>
    <x v="0"/>
  </r>
  <r>
    <n v="68215"/>
    <x v="53228"/>
    <x v="13354"/>
    <n v="63666"/>
    <d v="2021-05-12T14:35:27"/>
    <x v="0"/>
  </r>
  <r>
    <n v="73013"/>
    <x v="105363"/>
    <x v="13354"/>
    <n v="455878"/>
    <d v="2021-05-12T14:35:27"/>
    <x v="0"/>
  </r>
  <r>
    <n v="87664"/>
    <x v="105364"/>
    <x v="13354"/>
    <n v="230347"/>
    <d v="2021-05-12T14:35:27"/>
    <x v="0"/>
  </r>
  <r>
    <n v="115531"/>
    <x v="105365"/>
    <x v="13354"/>
    <n v="308577"/>
    <d v="2021-05-12T14:35:27"/>
    <x v="0"/>
  </r>
  <r>
    <n v="123686"/>
    <x v="105366"/>
    <x v="13354"/>
    <n v="392434"/>
    <d v="2021-05-12T14:35:27"/>
    <x v="0"/>
  </r>
  <r>
    <n v="132691"/>
    <x v="105367"/>
    <x v="13354"/>
    <n v="269108"/>
    <d v="2021-05-12T14:35:27"/>
    <x v="0"/>
  </r>
  <r>
    <n v="12067"/>
    <x v="105368"/>
    <x v="13355"/>
    <n v="21760"/>
    <d v="2021-04-16T05:19:40"/>
    <x v="6"/>
  </r>
  <r>
    <n v="12812"/>
    <x v="105369"/>
    <x v="13355"/>
    <n v="75080"/>
    <d v="2021-04-16T05:19:40"/>
    <x v="6"/>
  </r>
  <r>
    <n v="15241"/>
    <x v="105370"/>
    <x v="13355"/>
    <n v="78362"/>
    <d v="2021-04-16T05:19:40"/>
    <x v="6"/>
  </r>
  <r>
    <n v="15900"/>
    <x v="105371"/>
    <x v="13355"/>
    <n v="182191"/>
    <d v="2021-04-16T05:19:40"/>
    <x v="6"/>
  </r>
  <r>
    <n v="37185"/>
    <x v="36362"/>
    <x v="13355"/>
    <n v="250679"/>
    <d v="2021-04-16T05:19:40"/>
    <x v="6"/>
  </r>
  <r>
    <n v="44878"/>
    <x v="105372"/>
    <x v="13355"/>
    <n v="351192"/>
    <d v="2021-04-16T05:19:40"/>
    <x v="6"/>
  </r>
  <r>
    <n v="56661"/>
    <x v="105373"/>
    <x v="13355"/>
    <n v="367087"/>
    <d v="2021-04-16T05:19:40"/>
    <x v="6"/>
  </r>
  <r>
    <n v="62222"/>
    <x v="105374"/>
    <x v="13355"/>
    <n v="477565"/>
    <d v="2021-04-16T05:19:40"/>
    <x v="6"/>
  </r>
  <r>
    <n v="124810"/>
    <x v="89575"/>
    <x v="13355"/>
    <n v="116857"/>
    <d v="2021-04-16T05:19:40"/>
    <x v="6"/>
  </r>
  <r>
    <n v="146818"/>
    <x v="105375"/>
    <x v="13355"/>
    <n v="411922"/>
    <d v="2021-04-16T05:19:40"/>
    <x v="6"/>
  </r>
  <r>
    <n v="158310"/>
    <x v="18930"/>
    <x v="13355"/>
    <n v="179296"/>
    <d v="2021-04-16T05:19:40"/>
    <x v="6"/>
  </r>
  <r>
    <n v="139143"/>
    <x v="18539"/>
    <x v="13356"/>
    <n v="287893"/>
    <d v="2021-06-04T09:02:37"/>
    <x v="6"/>
  </r>
  <r>
    <n v="155550"/>
    <x v="105376"/>
    <x v="13356"/>
    <n v="21760"/>
    <d v="2021-06-04T09:02:37"/>
    <x v="6"/>
  </r>
  <r>
    <n v="166284"/>
    <x v="105377"/>
    <x v="13356"/>
    <n v="250679"/>
    <d v="2021-06-04T09:02:37"/>
    <x v="6"/>
  </r>
  <r>
    <n v="191877"/>
    <x v="68651"/>
    <x v="13356"/>
    <n v="189009"/>
    <d v="2021-06-04T09:02:37"/>
    <x v="6"/>
  </r>
  <r>
    <n v="275321"/>
    <x v="85682"/>
    <x v="13356"/>
    <n v="16360"/>
    <d v="2021-06-04T09:02:37"/>
    <x v="6"/>
  </r>
  <r>
    <n v="336795"/>
    <x v="99950"/>
    <x v="13356"/>
    <n v="242428"/>
    <d v="2021-06-04T09:02:37"/>
    <x v="6"/>
  </r>
  <r>
    <n v="348455"/>
    <x v="105378"/>
    <x v="13356"/>
    <n v="258219"/>
    <d v="2021-06-04T09:02:37"/>
    <x v="6"/>
  </r>
  <r>
    <n v="358232"/>
    <x v="105379"/>
    <x v="13356"/>
    <n v="316402"/>
    <d v="2021-06-04T09:02:37"/>
    <x v="6"/>
  </r>
  <r>
    <n v="370542"/>
    <x v="33276"/>
    <x v="13356"/>
    <n v="230507"/>
    <d v="2021-06-04T09:02:37"/>
    <x v="6"/>
  </r>
  <r>
    <n v="381653"/>
    <x v="105380"/>
    <x v="13356"/>
    <n v="104958"/>
    <d v="2021-06-04T09:02:37"/>
    <x v="6"/>
  </r>
  <r>
    <n v="407586"/>
    <x v="105381"/>
    <x v="13356"/>
    <n v="128969"/>
    <d v="2021-06-04T09:02:37"/>
    <x v="6"/>
  </r>
  <r>
    <n v="284862"/>
    <x v="60980"/>
    <x v="13357"/>
    <n v="351192"/>
    <d v="2021-07-16T04:39:19"/>
    <x v="6"/>
  </r>
  <r>
    <n v="288336"/>
    <x v="63847"/>
    <x v="13357"/>
    <n v="242428"/>
    <d v="2021-07-16T04:39:19"/>
    <x v="6"/>
  </r>
  <r>
    <n v="300433"/>
    <x v="62797"/>
    <x v="13357"/>
    <n v="411922"/>
    <d v="2021-07-16T04:39:19"/>
    <x v="6"/>
  </r>
  <r>
    <n v="320076"/>
    <x v="83332"/>
    <x v="13357"/>
    <n v="243728"/>
    <d v="2021-07-16T04:39:19"/>
    <x v="6"/>
  </r>
  <r>
    <n v="366052"/>
    <x v="105382"/>
    <x v="13357"/>
    <n v="230507"/>
    <d v="2021-07-16T04:39:19"/>
    <x v="6"/>
  </r>
  <r>
    <n v="391374"/>
    <x v="105383"/>
    <x v="13357"/>
    <n v="35968"/>
    <d v="2021-07-16T04:39:19"/>
    <x v="6"/>
  </r>
  <r>
    <n v="396490"/>
    <x v="105384"/>
    <x v="13357"/>
    <n v="158978"/>
    <d v="2021-07-16T04:39:19"/>
    <x v="6"/>
  </r>
  <r>
    <n v="43028"/>
    <x v="105385"/>
    <x v="13358"/>
    <n v="137327"/>
    <d v="2021-04-30T20:59:33"/>
    <x v="0"/>
  </r>
  <r>
    <n v="56910"/>
    <x v="105386"/>
    <x v="13358"/>
    <n v="197823"/>
    <d v="2021-04-30T20:59:33"/>
    <x v="0"/>
  </r>
  <r>
    <n v="62183"/>
    <x v="105387"/>
    <x v="13358"/>
    <n v="51162"/>
    <d v="2021-04-30T20:59:33"/>
    <x v="0"/>
  </r>
  <r>
    <n v="70759"/>
    <x v="57242"/>
    <x v="13358"/>
    <n v="301748"/>
    <d v="2021-04-30T20:59:33"/>
    <x v="0"/>
  </r>
  <r>
    <n v="72696"/>
    <x v="105388"/>
    <x v="13358"/>
    <n v="250679"/>
    <d v="2021-04-30T20:59:33"/>
    <x v="0"/>
  </r>
  <r>
    <n v="73164"/>
    <x v="105389"/>
    <x v="13358"/>
    <n v="108167"/>
    <d v="2021-04-30T20:59:33"/>
    <x v="0"/>
  </r>
  <r>
    <n v="92417"/>
    <x v="105390"/>
    <x v="13358"/>
    <n v="396959"/>
    <d v="2021-04-30T20:59:33"/>
    <x v="0"/>
  </r>
  <r>
    <n v="93013"/>
    <x v="105391"/>
    <x v="13358"/>
    <n v="226626"/>
    <d v="2021-04-30T20:59:33"/>
    <x v="0"/>
  </r>
  <r>
    <n v="99553"/>
    <x v="74333"/>
    <x v="13358"/>
    <n v="347008"/>
    <d v="2021-04-30T20:59:33"/>
    <x v="0"/>
  </r>
  <r>
    <n v="109165"/>
    <x v="41721"/>
    <x v="13358"/>
    <n v="470762"/>
    <d v="2021-04-30T20:59:33"/>
    <x v="0"/>
  </r>
  <r>
    <n v="116365"/>
    <x v="105392"/>
    <x v="13358"/>
    <n v="313721"/>
    <d v="2021-04-30T20:59:33"/>
    <x v="0"/>
  </r>
  <r>
    <n v="138546"/>
    <x v="67303"/>
    <x v="13358"/>
    <n v="359800"/>
    <d v="2021-04-30T20:59:33"/>
    <x v="0"/>
  </r>
  <r>
    <n v="162049"/>
    <x v="51224"/>
    <x v="13358"/>
    <n v="478377"/>
    <d v="2021-04-30T20:59:33"/>
    <x v="0"/>
  </r>
  <r>
    <n v="187843"/>
    <x v="105393"/>
    <x v="13358"/>
    <n v="129210"/>
    <d v="2021-04-30T20:59:33"/>
    <x v="0"/>
  </r>
  <r>
    <n v="31605"/>
    <x v="35968"/>
    <x v="13359"/>
    <n v="151496"/>
    <d v="2021-04-26T02:32:34"/>
    <x v="3"/>
  </r>
  <r>
    <n v="41423"/>
    <x v="105394"/>
    <x v="13359"/>
    <n v="230507"/>
    <d v="2021-04-26T02:32:34"/>
    <x v="3"/>
  </r>
  <r>
    <n v="67775"/>
    <x v="105395"/>
    <x v="13359"/>
    <n v="153893"/>
    <d v="2021-04-26T02:32:34"/>
    <x v="3"/>
  </r>
  <r>
    <n v="109528"/>
    <x v="25195"/>
    <x v="13359"/>
    <n v="250679"/>
    <d v="2021-04-26T02:32:34"/>
    <x v="3"/>
  </r>
  <r>
    <n v="116438"/>
    <x v="105396"/>
    <x v="13359"/>
    <n v="182627"/>
    <d v="2021-04-26T02:32:34"/>
    <x v="3"/>
  </r>
  <r>
    <n v="153909"/>
    <x v="97284"/>
    <x v="13359"/>
    <n v="127233"/>
    <d v="2021-04-26T02:32:34"/>
    <x v="3"/>
  </r>
  <r>
    <n v="168189"/>
    <x v="105397"/>
    <x v="13359"/>
    <n v="258251"/>
    <d v="2021-04-26T02:32:34"/>
    <x v="3"/>
  </r>
  <r>
    <n v="169331"/>
    <x v="105398"/>
    <x v="13359"/>
    <n v="411922"/>
    <d v="2021-04-26T02:32:34"/>
    <x v="3"/>
  </r>
  <r>
    <n v="192774"/>
    <x v="105399"/>
    <x v="13359"/>
    <n v="370893"/>
    <d v="2021-04-26T02:32:34"/>
    <x v="3"/>
  </r>
  <r>
    <n v="197574"/>
    <x v="105400"/>
    <x v="13359"/>
    <n v="517"/>
    <d v="2021-04-26T02:32:34"/>
    <x v="3"/>
  </r>
  <r>
    <n v="223748"/>
    <x v="105401"/>
    <x v="13359"/>
    <n v="179296"/>
    <d v="2021-04-26T02:32:34"/>
    <x v="3"/>
  </r>
  <r>
    <n v="256427"/>
    <x v="105402"/>
    <x v="13359"/>
    <n v="367371"/>
    <d v="2021-04-26T02:32:34"/>
    <x v="3"/>
  </r>
  <r>
    <n v="266685"/>
    <x v="105403"/>
    <x v="13359"/>
    <n v="301748"/>
    <d v="2021-04-26T02:32:34"/>
    <x v="3"/>
  </r>
  <r>
    <n v="293910"/>
    <x v="97973"/>
    <x v="13359"/>
    <n v="183565"/>
    <d v="2021-04-26T02:32:34"/>
    <x v="3"/>
  </r>
  <r>
    <n v="315800"/>
    <x v="105404"/>
    <x v="13359"/>
    <n v="5151"/>
    <d v="2021-04-26T02:32:34"/>
    <x v="3"/>
  </r>
  <r>
    <n v="347116"/>
    <x v="105405"/>
    <x v="13359"/>
    <n v="230507"/>
    <d v="2021-04-26T02:32:34"/>
    <x v="3"/>
  </r>
  <r>
    <n v="351987"/>
    <x v="84906"/>
    <x v="13359"/>
    <n v="456134"/>
    <d v="2021-04-26T02:32:34"/>
    <x v="3"/>
  </r>
  <r>
    <n v="367300"/>
    <x v="105406"/>
    <x v="13359"/>
    <n v="75550"/>
    <d v="2021-04-26T02:32:34"/>
    <x v="3"/>
  </r>
  <r>
    <n v="390031"/>
    <x v="64478"/>
    <x v="13359"/>
    <n v="304722"/>
    <d v="2021-04-26T02:32:34"/>
    <x v="3"/>
  </r>
  <r>
    <n v="409697"/>
    <x v="105407"/>
    <x v="13359"/>
    <n v="158978"/>
    <d v="2021-04-26T02:32:34"/>
    <x v="3"/>
  </r>
  <r>
    <n v="418835"/>
    <x v="87134"/>
    <x v="13359"/>
    <n v="254768"/>
    <d v="2021-04-26T02:32:34"/>
    <x v="3"/>
  </r>
  <r>
    <n v="223038"/>
    <x v="105408"/>
    <x v="13360"/>
    <n v="301748"/>
    <d v="2021-06-27T07:38:42"/>
    <x v="14"/>
  </r>
  <r>
    <n v="239200"/>
    <x v="105409"/>
    <x v="13360"/>
    <n v="207760"/>
    <d v="2021-06-27T07:38:42"/>
    <x v="14"/>
  </r>
  <r>
    <n v="243539"/>
    <x v="105410"/>
    <x v="13360"/>
    <n v="411922"/>
    <d v="2021-06-27T07:38:42"/>
    <x v="14"/>
  </r>
  <r>
    <n v="323135"/>
    <x v="105411"/>
    <x v="13360"/>
    <n v="158978"/>
    <d v="2021-06-27T07:38:42"/>
    <x v="14"/>
  </r>
  <r>
    <n v="166704"/>
    <x v="105412"/>
    <x v="13361"/>
    <n v="351192"/>
    <d v="2021-06-12T10:59:27"/>
    <x v="1"/>
  </r>
  <r>
    <n v="174779"/>
    <x v="105413"/>
    <x v="13361"/>
    <n v="158978"/>
    <d v="2021-06-12T10:59:27"/>
    <x v="1"/>
  </r>
  <r>
    <n v="185001"/>
    <x v="3808"/>
    <x v="13361"/>
    <n v="411922"/>
    <d v="2021-06-12T10:59:27"/>
    <x v="1"/>
  </r>
  <r>
    <n v="197001"/>
    <x v="105414"/>
    <x v="13361"/>
    <n v="250679"/>
    <d v="2021-06-12T10:59:27"/>
    <x v="1"/>
  </r>
  <r>
    <n v="199677"/>
    <x v="2057"/>
    <x v="13361"/>
    <n v="230507"/>
    <d v="2021-06-12T10:59:27"/>
    <x v="1"/>
  </r>
  <r>
    <n v="72329"/>
    <x v="105415"/>
    <x v="13362"/>
    <n v="347008"/>
    <d v="2021-05-13T13:43:05"/>
    <x v="9"/>
  </r>
  <r>
    <n v="22011"/>
    <x v="105416"/>
    <x v="13363"/>
    <n v="347008"/>
    <d v="2021-04-22T21:59:09"/>
    <x v="1"/>
  </r>
  <r>
    <n v="28780"/>
    <x v="105417"/>
    <x v="13363"/>
    <n v="58674"/>
    <d v="2021-04-22T21:59:09"/>
    <x v="1"/>
  </r>
  <r>
    <n v="46891"/>
    <x v="105418"/>
    <x v="13363"/>
    <n v="1536"/>
    <d v="2021-04-22T21:59:09"/>
    <x v="1"/>
  </r>
  <r>
    <n v="50753"/>
    <x v="105419"/>
    <x v="13363"/>
    <n v="430242"/>
    <d v="2021-04-22T21:59:09"/>
    <x v="1"/>
  </r>
  <r>
    <n v="60328"/>
    <x v="105420"/>
    <x v="13363"/>
    <n v="365747"/>
    <d v="2021-04-22T21:59:09"/>
    <x v="1"/>
  </r>
  <r>
    <n v="65324"/>
    <x v="105421"/>
    <x v="13363"/>
    <n v="88863"/>
    <d v="2021-04-22T21:59:09"/>
    <x v="1"/>
  </r>
  <r>
    <n v="73905"/>
    <x v="105422"/>
    <x v="13363"/>
    <n v="305174"/>
    <d v="2021-04-22T21:59:09"/>
    <x v="1"/>
  </r>
  <r>
    <n v="76409"/>
    <x v="105423"/>
    <x v="13363"/>
    <n v="40767"/>
    <d v="2021-04-22T21:59:09"/>
    <x v="1"/>
  </r>
  <r>
    <n v="76794"/>
    <x v="105424"/>
    <x v="13363"/>
    <n v="345637"/>
    <d v="2021-04-22T21:59:09"/>
    <x v="1"/>
  </r>
  <r>
    <n v="108984"/>
    <x v="105425"/>
    <x v="13363"/>
    <n v="470762"/>
    <d v="2021-04-22T21:59:09"/>
    <x v="1"/>
  </r>
  <r>
    <n v="121442"/>
    <x v="105426"/>
    <x v="13363"/>
    <n v="249070"/>
    <d v="2021-04-22T21:59:09"/>
    <x v="1"/>
  </r>
  <r>
    <n v="126453"/>
    <x v="105427"/>
    <x v="13363"/>
    <n v="118549"/>
    <d v="2021-04-22T21:59:09"/>
    <x v="1"/>
  </r>
  <r>
    <n v="137105"/>
    <x v="105428"/>
    <x v="13363"/>
    <n v="227775"/>
    <d v="2021-04-22T21:59:09"/>
    <x v="1"/>
  </r>
  <r>
    <n v="138574"/>
    <x v="54640"/>
    <x v="13363"/>
    <n v="351192"/>
    <d v="2021-04-22T21:59:09"/>
    <x v="1"/>
  </r>
  <r>
    <n v="143831"/>
    <x v="105429"/>
    <x v="13363"/>
    <n v="472712"/>
    <d v="2021-04-22T21:59:09"/>
    <x v="1"/>
  </r>
  <r>
    <n v="177442"/>
    <x v="54710"/>
    <x v="13363"/>
    <n v="411922"/>
    <d v="2021-04-22T21:59:09"/>
    <x v="1"/>
  </r>
  <r>
    <n v="111721"/>
    <x v="105430"/>
    <x v="13364"/>
    <n v="175663"/>
    <d v="2021-05-27T11:35:16"/>
    <x v="6"/>
  </r>
  <r>
    <n v="113310"/>
    <x v="105431"/>
    <x v="13364"/>
    <n v="330333"/>
    <d v="2021-05-27T11:35:16"/>
    <x v="6"/>
  </r>
  <r>
    <n v="124541"/>
    <x v="105432"/>
    <x v="13364"/>
    <n v="76405"/>
    <d v="2021-05-27T11:35:16"/>
    <x v="6"/>
  </r>
  <r>
    <n v="134920"/>
    <x v="64536"/>
    <x v="13364"/>
    <n v="347008"/>
    <d v="2021-05-27T11:35:16"/>
    <x v="6"/>
  </r>
  <r>
    <n v="140318"/>
    <x v="105433"/>
    <x v="13364"/>
    <n v="411922"/>
    <d v="2021-05-27T11:35:16"/>
    <x v="6"/>
  </r>
  <r>
    <n v="142476"/>
    <x v="19339"/>
    <x v="13364"/>
    <n v="472330"/>
    <d v="2021-05-27T11:35:16"/>
    <x v="6"/>
  </r>
  <r>
    <n v="156276"/>
    <x v="105434"/>
    <x v="13364"/>
    <n v="63666"/>
    <d v="2021-05-27T11:35:16"/>
    <x v="6"/>
  </r>
  <r>
    <n v="163159"/>
    <x v="105435"/>
    <x v="13364"/>
    <n v="172251"/>
    <d v="2021-05-27T11:35:16"/>
    <x v="6"/>
  </r>
  <r>
    <n v="172220"/>
    <x v="55873"/>
    <x v="13364"/>
    <n v="101979"/>
    <d v="2021-05-27T11:35:16"/>
    <x v="6"/>
  </r>
  <r>
    <n v="204258"/>
    <x v="105436"/>
    <x v="13364"/>
    <n v="362672"/>
    <d v="2021-05-27T11:35:16"/>
    <x v="6"/>
  </r>
  <r>
    <n v="245373"/>
    <x v="105437"/>
    <x v="13364"/>
    <n v="472712"/>
    <d v="2021-05-27T11:35:16"/>
    <x v="6"/>
  </r>
  <r>
    <n v="271546"/>
    <x v="19696"/>
    <x v="13364"/>
    <n v="423572"/>
    <d v="2021-05-27T11:35:16"/>
    <x v="6"/>
  </r>
  <r>
    <n v="338293"/>
    <x v="105438"/>
    <x v="13364"/>
    <n v="182191"/>
    <d v="2021-05-27T11:35:16"/>
    <x v="6"/>
  </r>
  <r>
    <n v="377047"/>
    <x v="105439"/>
    <x v="13364"/>
    <n v="351192"/>
    <d v="2021-05-27T11:35:16"/>
    <x v="6"/>
  </r>
  <r>
    <n v="406807"/>
    <x v="18881"/>
    <x v="13364"/>
    <n v="158978"/>
    <d v="2021-05-27T11:35:16"/>
    <x v="6"/>
  </r>
  <r>
    <n v="40163"/>
    <x v="25930"/>
    <x v="13365"/>
    <n v="463334"/>
    <d v="2021-05-01T01:17:20"/>
    <x v="6"/>
  </r>
  <r>
    <n v="53979"/>
    <x v="105440"/>
    <x v="13365"/>
    <n v="286726"/>
    <d v="2021-05-01T01:17:20"/>
    <x v="6"/>
  </r>
  <r>
    <n v="63014"/>
    <x v="105441"/>
    <x v="13365"/>
    <n v="304128"/>
    <d v="2021-05-01T01:17:20"/>
    <x v="6"/>
  </r>
  <r>
    <n v="78756"/>
    <x v="101349"/>
    <x v="13365"/>
    <n v="21760"/>
    <d v="2021-05-01T01:17:20"/>
    <x v="6"/>
  </r>
  <r>
    <n v="97393"/>
    <x v="105442"/>
    <x v="13365"/>
    <n v="472330"/>
    <d v="2021-05-01T01:17:20"/>
    <x v="6"/>
  </r>
  <r>
    <n v="245517"/>
    <x v="105443"/>
    <x v="13366"/>
    <n v="182191"/>
    <d v="2021-07-04T10:31:24"/>
    <x v="0"/>
  </r>
  <r>
    <n v="266480"/>
    <x v="105444"/>
    <x v="13366"/>
    <n v="88863"/>
    <d v="2021-07-04T10:31:24"/>
    <x v="0"/>
  </r>
  <r>
    <n v="288301"/>
    <x v="21392"/>
    <x v="13366"/>
    <n v="326622"/>
    <d v="2021-07-04T10:31:24"/>
    <x v="0"/>
  </r>
  <r>
    <n v="319481"/>
    <x v="14958"/>
    <x v="13366"/>
    <n v="411922"/>
    <d v="2021-07-04T10:31:24"/>
    <x v="0"/>
  </r>
  <r>
    <n v="320247"/>
    <x v="9108"/>
    <x v="13366"/>
    <n v="463334"/>
    <d v="2021-07-04T10:31:24"/>
    <x v="0"/>
  </r>
  <r>
    <n v="335186"/>
    <x v="9729"/>
    <x v="13366"/>
    <n v="322322"/>
    <d v="2021-07-04T10:31:24"/>
    <x v="0"/>
  </r>
  <r>
    <n v="338141"/>
    <x v="8351"/>
    <x v="13366"/>
    <n v="362672"/>
    <d v="2021-07-04T10:31:24"/>
    <x v="0"/>
  </r>
  <r>
    <n v="402244"/>
    <x v="58307"/>
    <x v="13366"/>
    <n v="194335"/>
    <d v="2021-07-04T10:31:24"/>
    <x v="0"/>
  </r>
  <r>
    <n v="229046"/>
    <x v="105445"/>
    <x v="13367"/>
    <n v="411922"/>
    <d v="2021-06-28T18:19:08"/>
    <x v="0"/>
  </r>
  <r>
    <n v="235425"/>
    <x v="7629"/>
    <x v="13367"/>
    <n v="158978"/>
    <d v="2021-06-28T18:19:08"/>
    <x v="0"/>
  </r>
  <r>
    <n v="333581"/>
    <x v="105446"/>
    <x v="13367"/>
    <n v="60239"/>
    <d v="2021-06-28T18:19:08"/>
    <x v="0"/>
  </r>
  <r>
    <n v="335673"/>
    <x v="105447"/>
    <x v="13367"/>
    <n v="179296"/>
    <d v="2021-06-28T18:19:08"/>
    <x v="0"/>
  </r>
  <r>
    <n v="355944"/>
    <x v="9110"/>
    <x v="13367"/>
    <n v="403300"/>
    <d v="2021-06-28T18:19:08"/>
    <x v="0"/>
  </r>
  <r>
    <n v="382340"/>
    <x v="105448"/>
    <x v="13367"/>
    <n v="78646"/>
    <d v="2021-06-28T18:19:08"/>
    <x v="0"/>
  </r>
  <r>
    <n v="413607"/>
    <x v="68716"/>
    <x v="13367"/>
    <n v="43842"/>
    <d v="2021-06-28T18:19:08"/>
    <x v="0"/>
  </r>
  <r>
    <n v="14646"/>
    <x v="105449"/>
    <x v="13368"/>
    <n v="333426"/>
    <d v="2021-04-18T03:04:45"/>
    <x v="4"/>
  </r>
  <r>
    <n v="16511"/>
    <x v="105450"/>
    <x v="13368"/>
    <n v="432277"/>
    <d v="2021-04-18T03:04:45"/>
    <x v="4"/>
  </r>
  <r>
    <n v="219091"/>
    <x v="105451"/>
    <x v="13369"/>
    <n v="230507"/>
    <d v="2021-06-26T12:21:01"/>
    <x v="0"/>
  </r>
  <r>
    <n v="259331"/>
    <x v="29603"/>
    <x v="13369"/>
    <n v="411922"/>
    <d v="2021-06-26T12:21:01"/>
    <x v="0"/>
  </r>
  <r>
    <n v="338980"/>
    <x v="105452"/>
    <x v="13369"/>
    <n v="82901"/>
    <d v="2021-06-26T12:21:01"/>
    <x v="0"/>
  </r>
  <r>
    <n v="369331"/>
    <x v="105453"/>
    <x v="13369"/>
    <n v="5151"/>
    <d v="2021-06-26T12:21:01"/>
    <x v="0"/>
  </r>
  <r>
    <n v="374524"/>
    <x v="95670"/>
    <x v="13369"/>
    <n v="203279"/>
    <d v="2021-06-26T12:21:01"/>
    <x v="0"/>
  </r>
  <r>
    <n v="410993"/>
    <x v="105454"/>
    <x v="13369"/>
    <n v="438887"/>
    <d v="2021-06-26T12:21:01"/>
    <x v="0"/>
  </r>
  <r>
    <n v="289016"/>
    <x v="73409"/>
    <x v="13370"/>
    <n v="250679"/>
    <d v="2021-07-16T00:08:55"/>
    <x v="0"/>
  </r>
  <r>
    <n v="318231"/>
    <x v="28223"/>
    <x v="13370"/>
    <n v="238576"/>
    <d v="2021-07-16T00:08:55"/>
    <x v="0"/>
  </r>
  <r>
    <n v="101331"/>
    <x v="105455"/>
    <x v="13371"/>
    <n v="102086"/>
    <d v="2021-05-24T01:59:35"/>
    <x v="4"/>
  </r>
  <r>
    <n v="111978"/>
    <x v="105456"/>
    <x v="13371"/>
    <n v="62129"/>
    <d v="2021-05-24T01:59:35"/>
    <x v="4"/>
  </r>
  <r>
    <n v="128503"/>
    <x v="105457"/>
    <x v="13371"/>
    <n v="313862"/>
    <d v="2021-05-24T01:59:35"/>
    <x v="4"/>
  </r>
  <r>
    <n v="178463"/>
    <x v="19742"/>
    <x v="13371"/>
    <n v="355664"/>
    <d v="2021-05-24T01:59:35"/>
    <x v="4"/>
  </r>
  <r>
    <n v="181709"/>
    <x v="51430"/>
    <x v="13371"/>
    <n v="411922"/>
    <d v="2021-05-24T01:59:35"/>
    <x v="4"/>
  </r>
  <r>
    <n v="185697"/>
    <x v="24352"/>
    <x v="13371"/>
    <n v="76405"/>
    <d v="2021-05-24T01:59:35"/>
    <x v="4"/>
  </r>
  <r>
    <n v="216403"/>
    <x v="105458"/>
    <x v="13371"/>
    <n v="250679"/>
    <d v="2021-05-24T01:59:35"/>
    <x v="4"/>
  </r>
  <r>
    <n v="246367"/>
    <x v="105459"/>
    <x v="13371"/>
    <n v="158978"/>
    <d v="2021-05-24T01:59:35"/>
    <x v="4"/>
  </r>
  <r>
    <n v="255202"/>
    <x v="16088"/>
    <x v="13371"/>
    <n v="180863"/>
    <d v="2021-05-24T01:59:35"/>
    <x v="4"/>
  </r>
  <r>
    <n v="270689"/>
    <x v="105460"/>
    <x v="13371"/>
    <n v="108961"/>
    <d v="2021-05-24T01:59:35"/>
    <x v="4"/>
  </r>
  <r>
    <n v="282602"/>
    <x v="56934"/>
    <x v="13371"/>
    <n v="411922"/>
    <d v="2021-05-24T01:59:35"/>
    <x v="4"/>
  </r>
  <r>
    <n v="366398"/>
    <x v="105461"/>
    <x v="13371"/>
    <n v="111368"/>
    <d v="2021-05-24T01:59:35"/>
    <x v="4"/>
  </r>
  <r>
    <n v="417423"/>
    <x v="72280"/>
    <x v="13371"/>
    <n v="347393"/>
    <d v="2021-05-24T01:59:35"/>
    <x v="4"/>
  </r>
  <r>
    <n v="125745"/>
    <x v="16128"/>
    <x v="13372"/>
    <n v="411922"/>
    <d v="2021-05-29T22:17:42"/>
    <x v="16"/>
  </r>
  <r>
    <n v="159509"/>
    <x v="105462"/>
    <x v="13372"/>
    <n v="43623"/>
    <d v="2021-05-29T22:17:42"/>
    <x v="16"/>
  </r>
  <r>
    <n v="226257"/>
    <x v="105463"/>
    <x v="13372"/>
    <n v="394819"/>
    <d v="2021-05-29T22:17:42"/>
    <x v="16"/>
  </r>
  <r>
    <n v="244172"/>
    <x v="105464"/>
    <x v="13372"/>
    <n v="250679"/>
    <d v="2021-05-29T22:17:42"/>
    <x v="16"/>
  </r>
  <r>
    <n v="255385"/>
    <x v="68843"/>
    <x v="13372"/>
    <n v="304128"/>
    <d v="2021-05-29T22:17:42"/>
    <x v="16"/>
  </r>
  <r>
    <n v="329027"/>
    <x v="105465"/>
    <x v="13372"/>
    <n v="320264"/>
    <d v="2021-05-29T22:17:42"/>
    <x v="16"/>
  </r>
  <r>
    <n v="358340"/>
    <x v="105466"/>
    <x v="13372"/>
    <n v="251718"/>
    <d v="2021-05-29T22:17:42"/>
    <x v="16"/>
  </r>
  <r>
    <n v="381356"/>
    <x v="105467"/>
    <x v="13372"/>
    <n v="83136"/>
    <d v="2021-05-29T22:17:42"/>
    <x v="16"/>
  </r>
  <r>
    <n v="104011"/>
    <x v="105468"/>
    <x v="13373"/>
    <n v="175722"/>
    <d v="2021-05-24T05:28:17"/>
    <x v="2"/>
  </r>
  <r>
    <n v="125784"/>
    <x v="105469"/>
    <x v="13373"/>
    <n v="118549"/>
    <d v="2021-05-24T05:28:17"/>
    <x v="2"/>
  </r>
  <r>
    <n v="178793"/>
    <x v="105470"/>
    <x v="13373"/>
    <n v="76998"/>
    <d v="2021-05-24T05:28:17"/>
    <x v="2"/>
  </r>
  <r>
    <n v="192746"/>
    <x v="105471"/>
    <x v="13373"/>
    <n v="43842"/>
    <d v="2021-05-24T05:28:17"/>
    <x v="2"/>
  </r>
  <r>
    <n v="197647"/>
    <x v="105472"/>
    <x v="13373"/>
    <n v="471403"/>
    <d v="2021-05-24T05:28:17"/>
    <x v="2"/>
  </r>
  <r>
    <n v="206814"/>
    <x v="105473"/>
    <x v="13373"/>
    <n v="444546"/>
    <d v="2021-05-24T05:28:17"/>
    <x v="2"/>
  </r>
  <r>
    <n v="239059"/>
    <x v="105474"/>
    <x v="13373"/>
    <n v="191893"/>
    <d v="2021-05-24T05:28:17"/>
    <x v="2"/>
  </r>
  <r>
    <n v="279399"/>
    <x v="105475"/>
    <x v="13373"/>
    <n v="411922"/>
    <d v="2021-05-24T05:28:17"/>
    <x v="2"/>
  </r>
  <r>
    <n v="286141"/>
    <x v="105476"/>
    <x v="13373"/>
    <n v="189009"/>
    <d v="2021-05-24T05:28:17"/>
    <x v="2"/>
  </r>
  <r>
    <n v="346089"/>
    <x v="105477"/>
    <x v="13373"/>
    <n v="300941"/>
    <d v="2021-05-24T05:28:17"/>
    <x v="2"/>
  </r>
  <r>
    <n v="401785"/>
    <x v="105478"/>
    <x v="13373"/>
    <n v="227775"/>
    <d v="2021-05-24T05:28:17"/>
    <x v="2"/>
  </r>
  <r>
    <n v="410134"/>
    <x v="4318"/>
    <x v="13373"/>
    <n v="5151"/>
    <d v="2021-05-24T05:28:17"/>
    <x v="2"/>
  </r>
  <r>
    <n v="421274"/>
    <x v="105479"/>
    <x v="13373"/>
    <n v="367087"/>
    <d v="2021-05-24T05:28:17"/>
    <x v="2"/>
  </r>
  <r>
    <n v="225243"/>
    <x v="105480"/>
    <x v="13374"/>
    <n v="176818"/>
    <d v="2021-06-27T21:43:47"/>
    <x v="6"/>
  </r>
  <r>
    <n v="241480"/>
    <x v="105481"/>
    <x v="13374"/>
    <n v="341333"/>
    <d v="2021-06-27T21:43:47"/>
    <x v="6"/>
  </r>
  <r>
    <n v="285564"/>
    <x v="105482"/>
    <x v="13374"/>
    <n v="438887"/>
    <d v="2021-06-27T21:43:47"/>
    <x v="6"/>
  </r>
  <r>
    <n v="288473"/>
    <x v="105483"/>
    <x v="13374"/>
    <n v="158978"/>
    <d v="2021-06-27T21:43:47"/>
    <x v="6"/>
  </r>
  <r>
    <n v="341996"/>
    <x v="105484"/>
    <x v="13374"/>
    <n v="351192"/>
    <d v="2021-06-27T21:43:47"/>
    <x v="6"/>
  </r>
  <r>
    <n v="349723"/>
    <x v="105485"/>
    <x v="13374"/>
    <n v="436838"/>
    <d v="2021-06-27T21:43:47"/>
    <x v="6"/>
  </r>
  <r>
    <n v="374407"/>
    <x v="105486"/>
    <x v="13374"/>
    <n v="133413"/>
    <d v="2021-06-27T21:43:47"/>
    <x v="6"/>
  </r>
  <r>
    <n v="418404"/>
    <x v="105487"/>
    <x v="13374"/>
    <n v="439981"/>
    <d v="2021-06-27T21:43:47"/>
    <x v="6"/>
  </r>
  <r>
    <n v="108115"/>
    <x v="105488"/>
    <x v="13375"/>
    <n v="258251"/>
    <d v="2021-05-25T11:28:55"/>
    <x v="1"/>
  </r>
  <r>
    <n v="119325"/>
    <x v="50051"/>
    <x v="13375"/>
    <n v="4316"/>
    <d v="2021-05-25T11:28:55"/>
    <x v="1"/>
  </r>
  <r>
    <n v="137910"/>
    <x v="5336"/>
    <x v="13375"/>
    <n v="291066"/>
    <d v="2021-05-25T11:28:55"/>
    <x v="1"/>
  </r>
  <r>
    <n v="151709"/>
    <x v="19771"/>
    <x v="13375"/>
    <n v="30093"/>
    <d v="2021-05-25T11:28:55"/>
    <x v="1"/>
  </r>
  <r>
    <n v="172387"/>
    <x v="105489"/>
    <x v="13375"/>
    <n v="251664"/>
    <d v="2021-05-25T11:28:55"/>
    <x v="1"/>
  </r>
  <r>
    <n v="175786"/>
    <x v="36464"/>
    <x v="13375"/>
    <n v="472712"/>
    <d v="2021-05-25T11:28:55"/>
    <x v="1"/>
  </r>
  <r>
    <n v="206863"/>
    <x v="105490"/>
    <x v="13375"/>
    <n v="176181"/>
    <d v="2021-05-25T11:28:55"/>
    <x v="1"/>
  </r>
  <r>
    <n v="249259"/>
    <x v="105491"/>
    <x v="13375"/>
    <n v="125380"/>
    <d v="2021-05-25T11:28:55"/>
    <x v="1"/>
  </r>
  <r>
    <n v="274025"/>
    <x v="105492"/>
    <x v="13375"/>
    <n v="128523"/>
    <d v="2021-05-25T11:28:55"/>
    <x v="1"/>
  </r>
  <r>
    <n v="299356"/>
    <x v="49525"/>
    <x v="13375"/>
    <n v="347393"/>
    <d v="2021-05-25T11:28:55"/>
    <x v="1"/>
  </r>
  <r>
    <n v="259316"/>
    <x v="105493"/>
    <x v="13376"/>
    <n v="4249"/>
    <d v="2021-07-08T23:36:48"/>
    <x v="6"/>
  </r>
  <r>
    <n v="308190"/>
    <x v="14163"/>
    <x v="13376"/>
    <n v="411922"/>
    <d v="2021-07-08T23:36:48"/>
    <x v="6"/>
  </r>
  <r>
    <n v="327471"/>
    <x v="105494"/>
    <x v="13376"/>
    <n v="439981"/>
    <d v="2021-07-08T23:36:48"/>
    <x v="6"/>
  </r>
  <r>
    <n v="331859"/>
    <x v="70603"/>
    <x v="13376"/>
    <n v="459697"/>
    <d v="2021-07-08T23:36:48"/>
    <x v="6"/>
  </r>
  <r>
    <n v="357618"/>
    <x v="105495"/>
    <x v="13376"/>
    <n v="214179"/>
    <d v="2021-07-08T23:36:48"/>
    <x v="6"/>
  </r>
  <r>
    <n v="365127"/>
    <x v="105496"/>
    <x v="13376"/>
    <n v="286645"/>
    <d v="2021-07-08T23:36:48"/>
    <x v="6"/>
  </r>
  <r>
    <n v="393253"/>
    <x v="67215"/>
    <x v="13376"/>
    <n v="411922"/>
    <d v="2021-07-08T23:36:48"/>
    <x v="6"/>
  </r>
  <r>
    <n v="403045"/>
    <x v="105497"/>
    <x v="13376"/>
    <n v="258219"/>
    <d v="2021-07-08T23:36:48"/>
    <x v="6"/>
  </r>
  <r>
    <n v="422089"/>
    <x v="105498"/>
    <x v="13376"/>
    <n v="158978"/>
    <d v="2021-07-08T23:36:48"/>
    <x v="6"/>
  </r>
  <r>
    <n v="423179"/>
    <x v="105499"/>
    <x v="13376"/>
    <n v="7650"/>
    <d v="2021-07-08T23:36:48"/>
    <x v="6"/>
  </r>
  <r>
    <n v="423828"/>
    <x v="105500"/>
    <x v="13376"/>
    <n v="250679"/>
    <d v="2021-07-08T23:36:48"/>
    <x v="6"/>
  </r>
  <r>
    <n v="305744"/>
    <x v="15353"/>
    <x v="13377"/>
    <n v="467923"/>
    <d v="2021-07-23T07:51:51"/>
    <x v="1"/>
  </r>
  <r>
    <n v="315269"/>
    <x v="105501"/>
    <x v="13377"/>
    <n v="411922"/>
    <d v="2021-07-23T07:51:51"/>
    <x v="1"/>
  </r>
  <r>
    <n v="330952"/>
    <x v="86662"/>
    <x v="13377"/>
    <n v="118549"/>
    <d v="2021-07-23T07:51:51"/>
    <x v="1"/>
  </r>
  <r>
    <n v="342293"/>
    <x v="105502"/>
    <x v="13377"/>
    <n v="184941"/>
    <d v="2021-07-23T07:51:51"/>
    <x v="1"/>
  </r>
  <r>
    <n v="392573"/>
    <x v="22487"/>
    <x v="13377"/>
    <n v="259488"/>
    <d v="2021-07-23T07:51:51"/>
    <x v="1"/>
  </r>
  <r>
    <n v="399981"/>
    <x v="31605"/>
    <x v="13377"/>
    <n v="158978"/>
    <d v="2021-07-23T07:51:51"/>
    <x v="1"/>
  </r>
  <r>
    <n v="409921"/>
    <x v="25104"/>
    <x v="13377"/>
    <n v="351192"/>
    <d v="2021-07-23T07:51:51"/>
    <x v="1"/>
  </r>
  <r>
    <n v="127526"/>
    <x v="105503"/>
    <x v="13378"/>
    <n v="411922"/>
    <d v="2021-05-31T12:36:12"/>
    <x v="0"/>
  </r>
  <r>
    <n v="137709"/>
    <x v="13197"/>
    <x v="13378"/>
    <n v="242428"/>
    <d v="2021-05-31T12:36:12"/>
    <x v="0"/>
  </r>
  <r>
    <n v="146774"/>
    <x v="105504"/>
    <x v="13378"/>
    <n v="438821"/>
    <d v="2021-05-31T12:36:12"/>
    <x v="0"/>
  </r>
  <r>
    <n v="204816"/>
    <x v="105505"/>
    <x v="13378"/>
    <n v="347008"/>
    <d v="2021-05-31T12:36:12"/>
    <x v="0"/>
  </r>
  <r>
    <n v="207521"/>
    <x v="30516"/>
    <x v="13378"/>
    <n v="182648"/>
    <d v="2021-05-31T12:36:12"/>
    <x v="0"/>
  </r>
  <r>
    <n v="256741"/>
    <x v="105506"/>
    <x v="13378"/>
    <n v="439981"/>
    <d v="2021-05-31T12:36:12"/>
    <x v="0"/>
  </r>
  <r>
    <n v="269183"/>
    <x v="53831"/>
    <x v="13378"/>
    <n v="21760"/>
    <d v="2021-05-31T12:36:12"/>
    <x v="0"/>
  </r>
  <r>
    <n v="325175"/>
    <x v="24394"/>
    <x v="13378"/>
    <n v="184983"/>
    <d v="2021-05-31T12:36:12"/>
    <x v="0"/>
  </r>
  <r>
    <n v="238666"/>
    <x v="105507"/>
    <x v="13379"/>
    <n v="404226"/>
    <d v="2021-07-02T02:58:04"/>
    <x v="0"/>
  </r>
  <r>
    <n v="241543"/>
    <x v="25042"/>
    <x v="13379"/>
    <n v="212908"/>
    <d v="2021-07-02T02:58:04"/>
    <x v="0"/>
  </r>
  <r>
    <n v="253986"/>
    <x v="105508"/>
    <x v="13379"/>
    <n v="46386"/>
    <d v="2021-07-02T02:58:04"/>
    <x v="0"/>
  </r>
  <r>
    <n v="311811"/>
    <x v="23262"/>
    <x v="13379"/>
    <n v="182984"/>
    <d v="2021-07-02T02:58:04"/>
    <x v="0"/>
  </r>
  <r>
    <n v="325716"/>
    <x v="105509"/>
    <x v="13379"/>
    <n v="250679"/>
    <d v="2021-07-02T02:58:04"/>
    <x v="0"/>
  </r>
  <r>
    <n v="379939"/>
    <x v="34006"/>
    <x v="13379"/>
    <n v="347393"/>
    <d v="2021-07-02T02:58:04"/>
    <x v="0"/>
  </r>
  <r>
    <n v="417905"/>
    <x v="2359"/>
    <x v="13379"/>
    <n v="371515"/>
    <d v="2021-07-02T02:58:04"/>
    <x v="0"/>
  </r>
  <r>
    <n v="33283"/>
    <x v="105510"/>
    <x v="13380"/>
    <n v="470762"/>
    <d v="2021-04-28T19:09:02"/>
    <x v="4"/>
  </r>
  <r>
    <n v="38800"/>
    <x v="105511"/>
    <x v="13380"/>
    <n v="250679"/>
    <d v="2021-04-28T19:09:02"/>
    <x v="4"/>
  </r>
  <r>
    <n v="44143"/>
    <x v="105512"/>
    <x v="13380"/>
    <n v="130005"/>
    <d v="2021-04-28T19:09:02"/>
    <x v="4"/>
  </r>
  <r>
    <n v="44355"/>
    <x v="105513"/>
    <x v="13380"/>
    <n v="472712"/>
    <d v="2021-04-28T19:09:02"/>
    <x v="4"/>
  </r>
  <r>
    <n v="60362"/>
    <x v="105514"/>
    <x v="13380"/>
    <n v="125514"/>
    <d v="2021-04-28T19:09:02"/>
    <x v="4"/>
  </r>
  <r>
    <n v="77264"/>
    <x v="105515"/>
    <x v="13380"/>
    <n v="411922"/>
    <d v="2021-04-28T19:09:02"/>
    <x v="4"/>
  </r>
  <r>
    <n v="101514"/>
    <x v="59179"/>
    <x v="13380"/>
    <n v="227775"/>
    <d v="2021-04-28T19:09:02"/>
    <x v="4"/>
  </r>
  <r>
    <n v="104859"/>
    <x v="105516"/>
    <x v="13380"/>
    <n v="300941"/>
    <d v="2021-04-28T19:09:02"/>
    <x v="4"/>
  </r>
  <r>
    <n v="121961"/>
    <x v="105517"/>
    <x v="13380"/>
    <n v="396686"/>
    <d v="2021-04-28T19:09:02"/>
    <x v="4"/>
  </r>
  <r>
    <n v="131956"/>
    <x v="36089"/>
    <x v="13380"/>
    <n v="62570"/>
    <d v="2021-04-28T19:09:02"/>
    <x v="4"/>
  </r>
  <r>
    <n v="280244"/>
    <x v="82104"/>
    <x v="13380"/>
    <n v="158978"/>
    <d v="2021-04-28T19:09:02"/>
    <x v="4"/>
  </r>
  <r>
    <n v="284074"/>
    <x v="105518"/>
    <x v="13380"/>
    <n v="228405"/>
    <d v="2021-04-28T19:09:02"/>
    <x v="4"/>
  </r>
  <r>
    <n v="291142"/>
    <x v="105519"/>
    <x v="13380"/>
    <n v="319203"/>
    <d v="2021-04-28T19:09:02"/>
    <x v="4"/>
  </r>
  <r>
    <n v="375390"/>
    <x v="105520"/>
    <x v="13380"/>
    <n v="235145"/>
    <d v="2021-04-28T19:09:02"/>
    <x v="4"/>
  </r>
  <r>
    <n v="88846"/>
    <x v="105521"/>
    <x v="13381"/>
    <n v="250679"/>
    <d v="2021-05-20T13:08:31"/>
    <x v="4"/>
  </r>
  <r>
    <n v="89811"/>
    <x v="105522"/>
    <x v="13381"/>
    <n v="380527"/>
    <d v="2021-05-20T13:08:31"/>
    <x v="4"/>
  </r>
  <r>
    <n v="123636"/>
    <x v="105523"/>
    <x v="13381"/>
    <n v="125262"/>
    <d v="2021-05-20T13:08:31"/>
    <x v="4"/>
  </r>
  <r>
    <n v="183351"/>
    <x v="105524"/>
    <x v="13381"/>
    <n v="66909"/>
    <d v="2021-05-20T13:08:31"/>
    <x v="4"/>
  </r>
  <r>
    <n v="210462"/>
    <x v="29646"/>
    <x v="13381"/>
    <n v="396686"/>
    <d v="2021-05-20T13:08:31"/>
    <x v="4"/>
  </r>
  <r>
    <n v="248529"/>
    <x v="71491"/>
    <x v="13381"/>
    <n v="158978"/>
    <d v="2021-05-20T13:08:31"/>
    <x v="4"/>
  </r>
  <r>
    <n v="254947"/>
    <x v="105525"/>
    <x v="13381"/>
    <n v="353059"/>
    <d v="2021-05-20T13:08:31"/>
    <x v="4"/>
  </r>
  <r>
    <n v="267709"/>
    <x v="60273"/>
    <x v="13381"/>
    <n v="26408"/>
    <d v="2021-05-20T13:08:31"/>
    <x v="4"/>
  </r>
  <r>
    <n v="370740"/>
    <x v="55902"/>
    <x v="13381"/>
    <n v="88863"/>
    <d v="2021-05-20T13:08:31"/>
    <x v="4"/>
  </r>
  <r>
    <n v="393823"/>
    <x v="105526"/>
    <x v="13381"/>
    <n v="82850"/>
    <d v="2021-05-20T13:08:31"/>
    <x v="4"/>
  </r>
  <r>
    <n v="218094"/>
    <x v="70350"/>
    <x v="13382"/>
    <n v="404226"/>
    <d v="2021-06-25T18:53:46"/>
    <x v="1"/>
  </r>
  <r>
    <n v="251637"/>
    <x v="97077"/>
    <x v="13382"/>
    <n v="454139"/>
    <d v="2021-06-25T18:53:46"/>
    <x v="1"/>
  </r>
  <r>
    <n v="348479"/>
    <x v="105527"/>
    <x v="13382"/>
    <n v="411922"/>
    <d v="2021-06-25T18:53:46"/>
    <x v="1"/>
  </r>
  <r>
    <n v="389103"/>
    <x v="105528"/>
    <x v="13382"/>
    <n v="133619"/>
    <d v="2021-06-25T18:53:46"/>
    <x v="1"/>
  </r>
  <r>
    <n v="399736"/>
    <x v="105529"/>
    <x v="13382"/>
    <n v="153893"/>
    <d v="2021-06-25T18:53:46"/>
    <x v="1"/>
  </r>
  <r>
    <n v="403432"/>
    <x v="105530"/>
    <x v="13382"/>
    <n v="118637"/>
    <d v="2021-06-25T18:53:46"/>
    <x v="1"/>
  </r>
  <r>
    <n v="407514"/>
    <x v="105531"/>
    <x v="13382"/>
    <n v="7215"/>
    <d v="2021-06-25T18:53:46"/>
    <x v="1"/>
  </r>
  <r>
    <n v="411093"/>
    <x v="105532"/>
    <x v="13382"/>
    <n v="297015"/>
    <d v="2021-06-25T18:53:46"/>
    <x v="1"/>
  </r>
  <r>
    <n v="26309"/>
    <x v="105533"/>
    <x v="13383"/>
    <n v="154228"/>
    <d v="2021-04-24T07:00:45"/>
    <x v="11"/>
  </r>
  <r>
    <n v="28645"/>
    <x v="26290"/>
    <x v="13383"/>
    <n v="331056"/>
    <d v="2021-04-24T07:00:45"/>
    <x v="11"/>
  </r>
  <r>
    <n v="42274"/>
    <x v="93519"/>
    <x v="13383"/>
    <n v="112334"/>
    <d v="2021-04-24T07:00:45"/>
    <x v="11"/>
  </r>
  <r>
    <n v="54885"/>
    <x v="105534"/>
    <x v="13383"/>
    <n v="84694"/>
    <d v="2021-04-24T07:00:45"/>
    <x v="11"/>
  </r>
  <r>
    <n v="66268"/>
    <x v="105535"/>
    <x v="13383"/>
    <n v="250679"/>
    <d v="2021-04-24T07:00:45"/>
    <x v="11"/>
  </r>
  <r>
    <n v="77833"/>
    <x v="105536"/>
    <x v="13383"/>
    <n v="411922"/>
    <d v="2021-04-24T07:00:45"/>
    <x v="11"/>
  </r>
  <r>
    <n v="122262"/>
    <x v="105537"/>
    <x v="13383"/>
    <n v="219311"/>
    <d v="2021-04-24T07:00:45"/>
    <x v="11"/>
  </r>
  <r>
    <n v="135269"/>
    <x v="105538"/>
    <x v="13383"/>
    <n v="347393"/>
    <d v="2021-04-24T07:00:45"/>
    <x v="11"/>
  </r>
  <r>
    <n v="170006"/>
    <x v="105539"/>
    <x v="13383"/>
    <n v="442131"/>
    <d v="2021-04-24T07:00:45"/>
    <x v="11"/>
  </r>
  <r>
    <n v="196549"/>
    <x v="105540"/>
    <x v="13383"/>
    <n v="347008"/>
    <d v="2021-04-24T07:00:45"/>
    <x v="11"/>
  </r>
  <r>
    <n v="21037"/>
    <x v="63110"/>
    <x v="13384"/>
    <n v="158978"/>
    <d v="2021-04-22T16:32:05"/>
    <x v="1"/>
  </r>
  <r>
    <n v="29372"/>
    <x v="105541"/>
    <x v="13384"/>
    <n v="227775"/>
    <d v="2021-04-22T16:32:05"/>
    <x v="1"/>
  </r>
  <r>
    <n v="80234"/>
    <x v="45639"/>
    <x v="13384"/>
    <n v="351192"/>
    <d v="2021-04-22T16:32:05"/>
    <x v="1"/>
  </r>
  <r>
    <n v="81100"/>
    <x v="27921"/>
    <x v="13384"/>
    <n v="436459"/>
    <d v="2021-04-22T16:32:05"/>
    <x v="1"/>
  </r>
  <r>
    <n v="107698"/>
    <x v="69524"/>
    <x v="13384"/>
    <n v="439981"/>
    <d v="2021-04-22T16:32:05"/>
    <x v="1"/>
  </r>
  <r>
    <n v="141858"/>
    <x v="105542"/>
    <x v="13384"/>
    <n v="471403"/>
    <d v="2021-04-22T16:32:05"/>
    <x v="1"/>
  </r>
  <r>
    <n v="163417"/>
    <x v="105543"/>
    <x v="13384"/>
    <n v="118549"/>
    <d v="2021-04-22T16:32:05"/>
    <x v="1"/>
  </r>
  <r>
    <n v="171613"/>
    <x v="105544"/>
    <x v="13384"/>
    <n v="343500"/>
    <d v="2021-04-22T16:32:05"/>
    <x v="1"/>
  </r>
  <r>
    <n v="172711"/>
    <x v="105545"/>
    <x v="13384"/>
    <n v="141622"/>
    <d v="2021-04-22T16:32:05"/>
    <x v="1"/>
  </r>
  <r>
    <n v="180427"/>
    <x v="105546"/>
    <x v="13384"/>
    <n v="250679"/>
    <d v="2021-04-22T16:32:05"/>
    <x v="1"/>
  </r>
  <r>
    <n v="215550"/>
    <x v="105547"/>
    <x v="13384"/>
    <n v="258251"/>
    <d v="2021-04-22T16:32:05"/>
    <x v="1"/>
  </r>
  <r>
    <n v="35414"/>
    <x v="32618"/>
    <x v="13385"/>
    <n v="457934"/>
    <d v="2021-04-29T00:03:17"/>
    <x v="4"/>
  </r>
  <r>
    <n v="69094"/>
    <x v="105548"/>
    <x v="13385"/>
    <n v="227775"/>
    <d v="2021-04-29T00:03:17"/>
    <x v="4"/>
  </r>
  <r>
    <n v="72920"/>
    <x v="105549"/>
    <x v="13385"/>
    <n v="122902"/>
    <d v="2021-04-29T00:03:17"/>
    <x v="4"/>
  </r>
  <r>
    <n v="79902"/>
    <x v="55897"/>
    <x v="13385"/>
    <n v="347008"/>
    <d v="2021-04-29T00:03:17"/>
    <x v="4"/>
  </r>
  <r>
    <n v="88920"/>
    <x v="105550"/>
    <x v="13385"/>
    <n v="411922"/>
    <d v="2021-04-29T00:03:17"/>
    <x v="4"/>
  </r>
  <r>
    <n v="97229"/>
    <x v="105551"/>
    <x v="13385"/>
    <n v="230507"/>
    <d v="2021-04-29T00:03:17"/>
    <x v="4"/>
  </r>
  <r>
    <n v="138380"/>
    <x v="60001"/>
    <x v="13385"/>
    <n v="351192"/>
    <d v="2021-04-29T00:03:17"/>
    <x v="4"/>
  </r>
  <r>
    <n v="141848"/>
    <x v="105552"/>
    <x v="13385"/>
    <n v="472330"/>
    <d v="2021-04-29T00:03:17"/>
    <x v="4"/>
  </r>
  <r>
    <n v="151130"/>
    <x v="14046"/>
    <x v="13385"/>
    <n v="472712"/>
    <d v="2021-04-29T00:03:17"/>
    <x v="4"/>
  </r>
  <r>
    <n v="164432"/>
    <x v="105553"/>
    <x v="13385"/>
    <n v="74638"/>
    <d v="2021-04-29T00:03:17"/>
    <x v="4"/>
  </r>
  <r>
    <n v="262141"/>
    <x v="105554"/>
    <x v="13385"/>
    <n v="5151"/>
    <d v="2021-04-29T00:03:17"/>
    <x v="4"/>
  </r>
  <r>
    <n v="304210"/>
    <x v="105555"/>
    <x v="13385"/>
    <n v="157711"/>
    <d v="2021-04-29T00:03:17"/>
    <x v="4"/>
  </r>
  <r>
    <n v="362938"/>
    <x v="105556"/>
    <x v="13385"/>
    <n v="284325"/>
    <d v="2021-04-29T00:03:17"/>
    <x v="4"/>
  </r>
  <r>
    <n v="421588"/>
    <x v="105557"/>
    <x v="13385"/>
    <n v="343491"/>
    <d v="2021-04-29T00:03:17"/>
    <x v="4"/>
  </r>
  <r>
    <n v="216653"/>
    <x v="105558"/>
    <x v="13386"/>
    <n v="154228"/>
    <d v="2021-06-25T18:53:16"/>
    <x v="0"/>
  </r>
  <r>
    <n v="235536"/>
    <x v="105559"/>
    <x v="13386"/>
    <n v="21760"/>
    <d v="2021-06-25T18:53:16"/>
    <x v="0"/>
  </r>
  <r>
    <n v="250755"/>
    <x v="94259"/>
    <x v="13386"/>
    <n v="250771"/>
    <d v="2021-06-25T18:53:16"/>
    <x v="0"/>
  </r>
  <r>
    <n v="273932"/>
    <x v="105560"/>
    <x v="13386"/>
    <n v="351192"/>
    <d v="2021-06-25T18:53:16"/>
    <x v="0"/>
  </r>
  <r>
    <n v="250059"/>
    <x v="57759"/>
    <x v="13387"/>
    <n v="411922"/>
    <d v="2021-07-05T06:06:39"/>
    <x v="5"/>
  </r>
  <r>
    <n v="276443"/>
    <x v="8741"/>
    <x v="13387"/>
    <n v="127233"/>
    <d v="2021-07-05T06:06:39"/>
    <x v="5"/>
  </r>
  <r>
    <n v="287226"/>
    <x v="105561"/>
    <x v="13387"/>
    <n v="381626"/>
    <d v="2021-07-05T06:06:39"/>
    <x v="5"/>
  </r>
  <r>
    <n v="339492"/>
    <x v="105562"/>
    <x v="13387"/>
    <n v="189009"/>
    <d v="2021-07-05T06:06:39"/>
    <x v="5"/>
  </r>
  <r>
    <n v="391962"/>
    <x v="73215"/>
    <x v="13387"/>
    <n v="373415"/>
    <d v="2021-07-05T06:06:39"/>
    <x v="5"/>
  </r>
  <r>
    <n v="405987"/>
    <x v="105563"/>
    <x v="13387"/>
    <n v="250679"/>
    <d v="2021-07-05T06:06:39"/>
    <x v="5"/>
  </r>
  <r>
    <n v="408632"/>
    <x v="105564"/>
    <x v="13387"/>
    <n v="182191"/>
    <d v="2021-07-05T06:06:39"/>
    <x v="5"/>
  </r>
  <r>
    <n v="191218"/>
    <x v="105565"/>
    <x v="13388"/>
    <n v="298909"/>
    <d v="2021-06-18T23:19:17"/>
    <x v="1"/>
  </r>
  <r>
    <n v="223862"/>
    <x v="105566"/>
    <x v="13388"/>
    <n v="312954"/>
    <d v="2021-06-18T23:19:17"/>
    <x v="1"/>
  </r>
  <r>
    <n v="232890"/>
    <x v="105567"/>
    <x v="13388"/>
    <n v="78646"/>
    <d v="2021-06-18T23:19:17"/>
    <x v="1"/>
  </r>
  <r>
    <n v="244360"/>
    <x v="105568"/>
    <x v="13388"/>
    <n v="258219"/>
    <d v="2021-06-18T23:19:17"/>
    <x v="1"/>
  </r>
  <r>
    <n v="272934"/>
    <x v="105569"/>
    <x v="13388"/>
    <n v="37644"/>
    <d v="2021-06-18T23:19:17"/>
    <x v="1"/>
  </r>
  <r>
    <n v="329723"/>
    <x v="82854"/>
    <x v="13388"/>
    <n v="88863"/>
    <d v="2021-06-18T23:19:17"/>
    <x v="1"/>
  </r>
  <r>
    <n v="356675"/>
    <x v="105570"/>
    <x v="13388"/>
    <n v="287577"/>
    <d v="2021-06-18T23:19:17"/>
    <x v="1"/>
  </r>
  <r>
    <n v="364907"/>
    <x v="105571"/>
    <x v="13388"/>
    <n v="108167"/>
    <d v="2021-06-18T23:19:17"/>
    <x v="1"/>
  </r>
  <r>
    <n v="375984"/>
    <x v="105572"/>
    <x v="13388"/>
    <n v="242428"/>
    <d v="2021-06-18T23:19:17"/>
    <x v="1"/>
  </r>
  <r>
    <n v="378049"/>
    <x v="105573"/>
    <x v="13388"/>
    <n v="112334"/>
    <d v="2021-06-18T23:19:17"/>
    <x v="1"/>
  </r>
  <r>
    <n v="383573"/>
    <x v="105574"/>
    <x v="13388"/>
    <n v="230507"/>
    <d v="2021-06-18T23:19:17"/>
    <x v="1"/>
  </r>
  <r>
    <n v="386744"/>
    <x v="105575"/>
    <x v="13388"/>
    <n v="309553"/>
    <d v="2021-06-18T23:19:17"/>
    <x v="1"/>
  </r>
  <r>
    <n v="401170"/>
    <x v="105576"/>
    <x v="13388"/>
    <n v="112456"/>
    <d v="2021-06-18T23:19:17"/>
    <x v="1"/>
  </r>
  <r>
    <n v="409798"/>
    <x v="105577"/>
    <x v="13388"/>
    <n v="347393"/>
    <d v="2021-06-18T23:19:17"/>
    <x v="1"/>
  </r>
  <r>
    <n v="4482"/>
    <x v="105578"/>
    <x v="13389"/>
    <n v="253722"/>
    <d v="2021-04-03T15:09:20"/>
    <x v="6"/>
  </r>
  <r>
    <n v="4795"/>
    <x v="105579"/>
    <x v="13389"/>
    <n v="258219"/>
    <d v="2021-04-03T15:09:20"/>
    <x v="6"/>
  </r>
  <r>
    <n v="9994"/>
    <x v="105580"/>
    <x v="13389"/>
    <n v="208672"/>
    <d v="2021-04-03T15:09:20"/>
    <x v="6"/>
  </r>
  <r>
    <n v="18692"/>
    <x v="105581"/>
    <x v="13389"/>
    <n v="369308"/>
    <d v="2021-04-03T15:09:20"/>
    <x v="6"/>
  </r>
  <r>
    <n v="22689"/>
    <x v="105582"/>
    <x v="13389"/>
    <n v="466414"/>
    <d v="2021-04-03T15:09:20"/>
    <x v="6"/>
  </r>
  <r>
    <n v="24882"/>
    <x v="105583"/>
    <x v="13389"/>
    <n v="239565"/>
    <d v="2021-04-03T15:09:20"/>
    <x v="6"/>
  </r>
  <r>
    <n v="27679"/>
    <x v="105584"/>
    <x v="13389"/>
    <n v="118549"/>
    <d v="2021-04-03T15:09:20"/>
    <x v="6"/>
  </r>
  <r>
    <n v="69012"/>
    <x v="105585"/>
    <x v="13389"/>
    <n v="343491"/>
    <d v="2021-04-03T15:09:20"/>
    <x v="6"/>
  </r>
  <r>
    <n v="79328"/>
    <x v="105586"/>
    <x v="13389"/>
    <n v="347393"/>
    <d v="2021-04-03T15:09:20"/>
    <x v="6"/>
  </r>
  <r>
    <n v="87908"/>
    <x v="105587"/>
    <x v="13389"/>
    <n v="9427"/>
    <d v="2021-04-03T15:09:20"/>
    <x v="6"/>
  </r>
  <r>
    <n v="153500"/>
    <x v="105588"/>
    <x v="13389"/>
    <n v="21760"/>
    <d v="2021-04-03T15:09:20"/>
    <x v="6"/>
  </r>
  <r>
    <n v="158492"/>
    <x v="87519"/>
    <x v="13389"/>
    <n v="411922"/>
    <d v="2021-04-03T15:09:20"/>
    <x v="6"/>
  </r>
  <r>
    <n v="163907"/>
    <x v="105589"/>
    <x v="13389"/>
    <n v="214224"/>
    <d v="2021-04-03T15:09:20"/>
    <x v="6"/>
  </r>
  <r>
    <n v="174511"/>
    <x v="2085"/>
    <x v="13389"/>
    <n v="369021"/>
    <d v="2021-04-03T15:09:20"/>
    <x v="6"/>
  </r>
  <r>
    <n v="196951"/>
    <x v="105590"/>
    <x v="13389"/>
    <n v="472330"/>
    <d v="2021-04-03T15:09:20"/>
    <x v="6"/>
  </r>
  <r>
    <n v="121482"/>
    <x v="105591"/>
    <x v="13390"/>
    <n v="21760"/>
    <d v="2021-05-29T11:38:54"/>
    <x v="4"/>
  </r>
  <r>
    <n v="127603"/>
    <x v="5502"/>
    <x v="13390"/>
    <n v="230507"/>
    <d v="2021-05-29T11:38:54"/>
    <x v="4"/>
  </r>
  <r>
    <n v="168643"/>
    <x v="105592"/>
    <x v="13390"/>
    <n v="121758"/>
    <d v="2021-05-29T11:38:54"/>
    <x v="4"/>
  </r>
  <r>
    <n v="173778"/>
    <x v="103137"/>
    <x v="13390"/>
    <n v="197645"/>
    <d v="2021-05-29T11:38:54"/>
    <x v="4"/>
  </r>
  <r>
    <n v="8361"/>
    <x v="105593"/>
    <x v="13391"/>
    <n v="389195"/>
    <d v="2021-04-11T02:17:59"/>
    <x v="6"/>
  </r>
  <r>
    <n v="23454"/>
    <x v="105594"/>
    <x v="13391"/>
    <n v="113183"/>
    <d v="2021-04-11T02:17:59"/>
    <x v="6"/>
  </r>
  <r>
    <n v="24185"/>
    <x v="105595"/>
    <x v="13391"/>
    <n v="258219"/>
    <d v="2021-04-11T02:17:59"/>
    <x v="6"/>
  </r>
  <r>
    <n v="43592"/>
    <x v="65334"/>
    <x v="13391"/>
    <n v="226744"/>
    <d v="2021-04-11T02:17:59"/>
    <x v="6"/>
  </r>
  <r>
    <n v="78081"/>
    <x v="105596"/>
    <x v="13391"/>
    <n v="472712"/>
    <d v="2021-04-11T02:17:59"/>
    <x v="6"/>
  </r>
  <r>
    <n v="83051"/>
    <x v="43053"/>
    <x v="13391"/>
    <n v="7084"/>
    <d v="2021-04-11T02:17:59"/>
    <x v="6"/>
  </r>
  <r>
    <n v="156166"/>
    <x v="105597"/>
    <x v="13391"/>
    <n v="462425"/>
    <d v="2021-04-11T02:17:59"/>
    <x v="6"/>
  </r>
  <r>
    <n v="192846"/>
    <x v="105598"/>
    <x v="13391"/>
    <n v="411922"/>
    <d v="2021-04-11T02:17:59"/>
    <x v="6"/>
  </r>
  <r>
    <n v="224328"/>
    <x v="61443"/>
    <x v="13391"/>
    <n v="360778"/>
    <d v="2021-04-11T02:17:59"/>
    <x v="6"/>
  </r>
  <r>
    <n v="253858"/>
    <x v="105599"/>
    <x v="13391"/>
    <n v="246229"/>
    <d v="2021-04-11T02:17:59"/>
    <x v="6"/>
  </r>
  <r>
    <n v="276066"/>
    <x v="105600"/>
    <x v="13391"/>
    <n v="98921"/>
    <d v="2021-04-11T02:17:59"/>
    <x v="6"/>
  </r>
  <r>
    <n v="25154"/>
    <x v="105601"/>
    <x v="13392"/>
    <n v="437309"/>
    <d v="2021-04-24T08:29:21"/>
    <x v="1"/>
  </r>
  <r>
    <n v="50336"/>
    <x v="105602"/>
    <x v="13392"/>
    <n v="134973"/>
    <d v="2021-04-24T08:29:21"/>
    <x v="1"/>
  </r>
  <r>
    <n v="53308"/>
    <x v="61389"/>
    <x v="13392"/>
    <n v="230507"/>
    <d v="2021-04-24T08:29:21"/>
    <x v="1"/>
  </r>
  <r>
    <n v="78608"/>
    <x v="105603"/>
    <x v="13392"/>
    <n v="463342"/>
    <d v="2021-04-24T08:29:21"/>
    <x v="1"/>
  </r>
  <r>
    <n v="84907"/>
    <x v="35703"/>
    <x v="13392"/>
    <n v="129210"/>
    <d v="2021-04-24T08:29:21"/>
    <x v="1"/>
  </r>
  <r>
    <n v="93388"/>
    <x v="31224"/>
    <x v="13392"/>
    <n v="158978"/>
    <d v="2021-04-24T08:29:21"/>
    <x v="1"/>
  </r>
  <r>
    <n v="108265"/>
    <x v="72760"/>
    <x v="13392"/>
    <n v="347393"/>
    <d v="2021-04-24T08:29:21"/>
    <x v="1"/>
  </r>
  <r>
    <n v="132894"/>
    <x v="105604"/>
    <x v="13392"/>
    <n v="154228"/>
    <d v="2021-04-24T08:29:21"/>
    <x v="1"/>
  </r>
  <r>
    <n v="201895"/>
    <x v="105605"/>
    <x v="13392"/>
    <n v="241927"/>
    <d v="2021-04-24T08:29:21"/>
    <x v="1"/>
  </r>
  <r>
    <n v="207255"/>
    <x v="25095"/>
    <x v="13392"/>
    <n v="439981"/>
    <d v="2021-04-24T08:29:21"/>
    <x v="1"/>
  </r>
  <r>
    <n v="23475"/>
    <x v="105606"/>
    <x v="13393"/>
    <n v="250679"/>
    <d v="2021-04-23T04:20:26"/>
    <x v="2"/>
  </r>
  <r>
    <n v="29243"/>
    <x v="105607"/>
    <x v="13393"/>
    <n v="347008"/>
    <d v="2021-04-23T04:20:26"/>
    <x v="2"/>
  </r>
  <r>
    <n v="36033"/>
    <x v="86461"/>
    <x v="13393"/>
    <n v="2004"/>
    <d v="2021-04-23T04:20:26"/>
    <x v="2"/>
  </r>
  <r>
    <n v="84788"/>
    <x v="105608"/>
    <x v="13393"/>
    <n v="158978"/>
    <d v="2021-04-23T04:20:26"/>
    <x v="2"/>
  </r>
  <r>
    <n v="150602"/>
    <x v="105609"/>
    <x v="13393"/>
    <n v="119655"/>
    <d v="2021-04-23T04:20:26"/>
    <x v="2"/>
  </r>
  <r>
    <n v="165186"/>
    <x v="105610"/>
    <x v="13393"/>
    <n v="474478"/>
    <d v="2021-04-23T04:20:26"/>
    <x v="2"/>
  </r>
  <r>
    <n v="169748"/>
    <x v="4054"/>
    <x v="13393"/>
    <n v="227775"/>
    <d v="2021-04-23T04:20:26"/>
    <x v="2"/>
  </r>
  <r>
    <n v="36440"/>
    <x v="24079"/>
    <x v="13394"/>
    <n v="347393"/>
    <d v="2021-04-29T22:26:26"/>
    <x v="0"/>
  </r>
  <r>
    <n v="50777"/>
    <x v="105611"/>
    <x v="13394"/>
    <n v="182984"/>
    <d v="2021-04-29T22:26:26"/>
    <x v="0"/>
  </r>
  <r>
    <n v="104942"/>
    <x v="105612"/>
    <x v="13394"/>
    <n v="411922"/>
    <d v="2021-04-29T22:26:26"/>
    <x v="0"/>
  </r>
  <r>
    <n v="113099"/>
    <x v="74892"/>
    <x v="13394"/>
    <n v="380039"/>
    <d v="2021-04-29T22:26:26"/>
    <x v="0"/>
  </r>
  <r>
    <n v="124489"/>
    <x v="98764"/>
    <x v="13394"/>
    <n v="108824"/>
    <d v="2021-04-29T22:26:26"/>
    <x v="0"/>
  </r>
  <r>
    <n v="126489"/>
    <x v="105613"/>
    <x v="13394"/>
    <n v="230507"/>
    <d v="2021-04-29T22:26:26"/>
    <x v="0"/>
  </r>
  <r>
    <n v="133058"/>
    <x v="105614"/>
    <x v="13394"/>
    <n v="182676"/>
    <d v="2021-04-29T22:26:26"/>
    <x v="0"/>
  </r>
  <r>
    <n v="165005"/>
    <x v="105615"/>
    <x v="13394"/>
    <n v="26847"/>
    <d v="2021-04-29T22:26:26"/>
    <x v="0"/>
  </r>
  <r>
    <n v="212446"/>
    <x v="105616"/>
    <x v="13394"/>
    <n v="209122"/>
    <d v="2021-04-29T22:26:26"/>
    <x v="0"/>
  </r>
  <r>
    <n v="237274"/>
    <x v="105617"/>
    <x v="13394"/>
    <n v="472712"/>
    <d v="2021-04-29T22:26:26"/>
    <x v="0"/>
  </r>
  <r>
    <n v="251155"/>
    <x v="23291"/>
    <x v="13394"/>
    <n v="189009"/>
    <d v="2021-04-29T22:26:26"/>
    <x v="0"/>
  </r>
  <r>
    <n v="283823"/>
    <x v="29245"/>
    <x v="13394"/>
    <n v="439981"/>
    <d v="2021-04-29T22:26:26"/>
    <x v="0"/>
  </r>
  <r>
    <n v="309947"/>
    <x v="62206"/>
    <x v="13394"/>
    <n v="313680"/>
    <d v="2021-04-29T22:26:26"/>
    <x v="0"/>
  </r>
  <r>
    <n v="342265"/>
    <x v="105618"/>
    <x v="13394"/>
    <n v="239565"/>
    <d v="2021-04-29T22:26:26"/>
    <x v="0"/>
  </r>
  <r>
    <n v="348220"/>
    <x v="105619"/>
    <x v="13394"/>
    <n v="76511"/>
    <d v="2021-04-29T22:26:26"/>
    <x v="0"/>
  </r>
  <r>
    <n v="351915"/>
    <x v="105620"/>
    <x v="13394"/>
    <n v="203952"/>
    <d v="2021-04-29T22:26:26"/>
    <x v="0"/>
  </r>
  <r>
    <n v="357157"/>
    <x v="105621"/>
    <x v="13394"/>
    <n v="23892"/>
    <d v="2021-04-29T22:26:26"/>
    <x v="0"/>
  </r>
  <r>
    <n v="381564"/>
    <x v="105622"/>
    <x v="13394"/>
    <n v="250679"/>
    <d v="2021-04-29T22:26:26"/>
    <x v="0"/>
  </r>
  <r>
    <n v="384075"/>
    <x v="105623"/>
    <x v="13394"/>
    <n v="233062"/>
    <d v="2021-04-29T22:26:26"/>
    <x v="0"/>
  </r>
  <r>
    <n v="393062"/>
    <x v="54807"/>
    <x v="13394"/>
    <n v="297948"/>
    <d v="2021-04-29T22:26:26"/>
    <x v="0"/>
  </r>
  <r>
    <n v="399118"/>
    <x v="105624"/>
    <x v="13394"/>
    <n v="411922"/>
    <d v="2021-04-29T22:26:26"/>
    <x v="0"/>
  </r>
  <r>
    <n v="405548"/>
    <x v="51820"/>
    <x v="13394"/>
    <n v="118549"/>
    <d v="2021-04-29T22:26:26"/>
    <x v="0"/>
  </r>
  <r>
    <n v="417143"/>
    <x v="94487"/>
    <x v="13394"/>
    <n v="258219"/>
    <d v="2021-04-29T22:26:26"/>
    <x v="0"/>
  </r>
  <r>
    <n v="21731"/>
    <x v="105625"/>
    <x v="13395"/>
    <n v="182191"/>
    <d v="2021-04-22T20:02:02"/>
    <x v="1"/>
  </r>
  <r>
    <n v="53310"/>
    <x v="61389"/>
    <x v="13395"/>
    <n v="104958"/>
    <d v="2021-04-22T20:02:02"/>
    <x v="1"/>
  </r>
  <r>
    <n v="74891"/>
    <x v="56847"/>
    <x v="13395"/>
    <n v="111597"/>
    <d v="2021-04-22T20:02:02"/>
    <x v="1"/>
  </r>
  <r>
    <n v="104312"/>
    <x v="7560"/>
    <x v="13395"/>
    <n v="286726"/>
    <d v="2021-04-22T20:02:02"/>
    <x v="1"/>
  </r>
  <r>
    <n v="118508"/>
    <x v="58576"/>
    <x v="13395"/>
    <n v="411922"/>
    <d v="2021-04-22T20:02:02"/>
    <x v="1"/>
  </r>
  <r>
    <n v="126178"/>
    <x v="105626"/>
    <x v="13395"/>
    <n v="325852"/>
    <d v="2021-04-22T20:02:02"/>
    <x v="1"/>
  </r>
  <r>
    <n v="133934"/>
    <x v="61274"/>
    <x v="13395"/>
    <n v="21760"/>
    <d v="2021-04-22T20:02:02"/>
    <x v="1"/>
  </r>
  <r>
    <n v="158945"/>
    <x v="105627"/>
    <x v="13395"/>
    <n v="328843"/>
    <d v="2021-04-22T20:02:02"/>
    <x v="1"/>
  </r>
  <r>
    <n v="182103"/>
    <x v="105628"/>
    <x v="13395"/>
    <n v="118549"/>
    <d v="2021-04-22T20:02:02"/>
    <x v="1"/>
  </r>
  <r>
    <n v="313683"/>
    <x v="105629"/>
    <x v="13395"/>
    <n v="439981"/>
    <d v="2021-04-22T20:02:02"/>
    <x v="1"/>
  </r>
  <r>
    <n v="315183"/>
    <x v="105630"/>
    <x v="13395"/>
    <n v="392636"/>
    <d v="2021-04-22T20:02:02"/>
    <x v="1"/>
  </r>
  <r>
    <n v="319060"/>
    <x v="105631"/>
    <x v="13395"/>
    <n v="360618"/>
    <d v="2021-04-22T20:02:02"/>
    <x v="1"/>
  </r>
  <r>
    <n v="321202"/>
    <x v="105632"/>
    <x v="13395"/>
    <n v="176818"/>
    <d v="2021-04-22T20:02:02"/>
    <x v="1"/>
  </r>
  <r>
    <n v="336953"/>
    <x v="3364"/>
    <x v="13395"/>
    <n v="120096"/>
    <d v="2021-04-22T20:02:02"/>
    <x v="1"/>
  </r>
  <r>
    <n v="340887"/>
    <x v="105633"/>
    <x v="13395"/>
    <n v="111368"/>
    <d v="2021-04-22T20:02:02"/>
    <x v="1"/>
  </r>
  <r>
    <n v="344352"/>
    <x v="26799"/>
    <x v="13395"/>
    <n v="290088"/>
    <d v="2021-04-22T20:02:02"/>
    <x v="1"/>
  </r>
  <r>
    <n v="131401"/>
    <x v="105634"/>
    <x v="13396"/>
    <n v="411922"/>
    <d v="2021-06-01T18:13:24"/>
    <x v="1"/>
  </r>
  <r>
    <n v="137184"/>
    <x v="95184"/>
    <x v="13396"/>
    <n v="122902"/>
    <d v="2021-06-01T18:13:24"/>
    <x v="1"/>
  </r>
  <r>
    <n v="206585"/>
    <x v="105635"/>
    <x v="13396"/>
    <n v="387595"/>
    <d v="2021-06-01T18:13:24"/>
    <x v="1"/>
  </r>
  <r>
    <n v="12430"/>
    <x v="105636"/>
    <x v="13397"/>
    <n v="153893"/>
    <d v="2021-04-16T13:50:42"/>
    <x v="11"/>
  </r>
  <r>
    <n v="19426"/>
    <x v="105637"/>
    <x v="13397"/>
    <n v="404226"/>
    <d v="2021-04-16T13:50:42"/>
    <x v="11"/>
  </r>
  <r>
    <n v="23066"/>
    <x v="105638"/>
    <x v="13397"/>
    <n v="230507"/>
    <d v="2021-04-16T13:50:42"/>
    <x v="11"/>
  </r>
  <r>
    <n v="38132"/>
    <x v="105639"/>
    <x v="13397"/>
    <n v="267852"/>
    <d v="2021-04-16T13:50:42"/>
    <x v="11"/>
  </r>
  <r>
    <n v="129312"/>
    <x v="105640"/>
    <x v="13397"/>
    <n v="37644"/>
    <d v="2021-04-16T13:50:42"/>
    <x v="11"/>
  </r>
  <r>
    <n v="138576"/>
    <x v="105641"/>
    <x v="13397"/>
    <n v="5151"/>
    <d v="2021-04-16T13:50:42"/>
    <x v="11"/>
  </r>
  <r>
    <n v="178496"/>
    <x v="105642"/>
    <x v="13397"/>
    <n v="162482"/>
    <d v="2021-04-16T13:50:42"/>
    <x v="11"/>
  </r>
  <r>
    <n v="193712"/>
    <x v="105643"/>
    <x v="13397"/>
    <n v="351192"/>
    <d v="2021-04-16T13:50:42"/>
    <x v="11"/>
  </r>
  <r>
    <n v="236329"/>
    <x v="40288"/>
    <x v="13397"/>
    <n v="88008"/>
    <d v="2021-04-16T13:50:42"/>
    <x v="11"/>
  </r>
  <r>
    <n v="252865"/>
    <x v="105644"/>
    <x v="13397"/>
    <n v="217497"/>
    <d v="2021-04-16T13:50:42"/>
    <x v="11"/>
  </r>
  <r>
    <n v="315728"/>
    <x v="105645"/>
    <x v="13397"/>
    <n v="347008"/>
    <d v="2021-04-16T13:50:42"/>
    <x v="11"/>
  </r>
  <r>
    <n v="349800"/>
    <x v="56861"/>
    <x v="13397"/>
    <n v="394819"/>
    <d v="2021-04-16T13:50:42"/>
    <x v="11"/>
  </r>
  <r>
    <n v="352806"/>
    <x v="1154"/>
    <x v="13397"/>
    <n v="95638"/>
    <d v="2021-04-16T13:50:42"/>
    <x v="11"/>
  </r>
  <r>
    <n v="372688"/>
    <x v="105646"/>
    <x v="13397"/>
    <n v="471403"/>
    <d v="2021-04-16T13:50:42"/>
    <x v="11"/>
  </r>
  <r>
    <n v="394727"/>
    <x v="105647"/>
    <x v="13397"/>
    <n v="84730"/>
    <d v="2021-04-16T13:50:42"/>
    <x v="11"/>
  </r>
  <r>
    <n v="400135"/>
    <x v="105648"/>
    <x v="13397"/>
    <n v="96007"/>
    <d v="2021-04-16T13:50:42"/>
    <x v="11"/>
  </r>
  <r>
    <n v="419382"/>
    <x v="78312"/>
    <x v="13397"/>
    <n v="261685"/>
    <d v="2021-04-16T13:50:42"/>
    <x v="11"/>
  </r>
  <r>
    <n v="422850"/>
    <x v="101150"/>
    <x v="13397"/>
    <n v="470762"/>
    <d v="2021-04-16T13:50:42"/>
    <x v="11"/>
  </r>
  <r>
    <n v="30965"/>
    <x v="105649"/>
    <x v="13398"/>
    <n v="60814"/>
    <d v="2021-04-27T00:21:03"/>
    <x v="6"/>
  </r>
  <r>
    <n v="49594"/>
    <x v="105650"/>
    <x v="13398"/>
    <n v="411922"/>
    <d v="2021-04-27T00:21:03"/>
    <x v="6"/>
  </r>
  <r>
    <n v="82685"/>
    <x v="105651"/>
    <x v="13398"/>
    <n v="154256"/>
    <d v="2021-04-27T00:21:03"/>
    <x v="6"/>
  </r>
  <r>
    <n v="91360"/>
    <x v="105652"/>
    <x v="13398"/>
    <n v="351192"/>
    <d v="2021-04-27T00:21:03"/>
    <x v="6"/>
  </r>
  <r>
    <n v="130988"/>
    <x v="105653"/>
    <x v="13398"/>
    <n v="472712"/>
    <d v="2021-04-27T00:21:03"/>
    <x v="6"/>
  </r>
  <r>
    <n v="135675"/>
    <x v="105654"/>
    <x v="13398"/>
    <n v="227775"/>
    <d v="2021-04-27T00:21:03"/>
    <x v="6"/>
  </r>
  <r>
    <n v="187183"/>
    <x v="35983"/>
    <x v="13398"/>
    <n v="75550"/>
    <d v="2021-04-27T00:21:03"/>
    <x v="6"/>
  </r>
  <r>
    <n v="191553"/>
    <x v="105655"/>
    <x v="13398"/>
    <n v="118549"/>
    <d v="2021-04-27T00:21:03"/>
    <x v="6"/>
  </r>
  <r>
    <n v="237551"/>
    <x v="32577"/>
    <x v="13398"/>
    <n v="324893"/>
    <d v="2021-04-27T00:21:03"/>
    <x v="6"/>
  </r>
  <r>
    <n v="240711"/>
    <x v="105656"/>
    <x v="13398"/>
    <n v="141918"/>
    <d v="2021-04-27T00:21:03"/>
    <x v="6"/>
  </r>
  <r>
    <n v="298290"/>
    <x v="105657"/>
    <x v="13398"/>
    <n v="348779"/>
    <d v="2021-04-27T00:21:03"/>
    <x v="6"/>
  </r>
  <r>
    <n v="307436"/>
    <x v="4568"/>
    <x v="13398"/>
    <n v="371515"/>
    <d v="2021-04-27T00:21:03"/>
    <x v="6"/>
  </r>
  <r>
    <n v="308877"/>
    <x v="105658"/>
    <x v="13398"/>
    <n v="145209"/>
    <d v="2021-04-27T00:21:03"/>
    <x v="6"/>
  </r>
  <r>
    <n v="332422"/>
    <x v="105659"/>
    <x v="13398"/>
    <n v="81226"/>
    <d v="2021-04-27T00:21:03"/>
    <x v="6"/>
  </r>
  <r>
    <n v="345014"/>
    <x v="105660"/>
    <x v="13398"/>
    <n v="182841"/>
    <d v="2021-04-27T00:21:03"/>
    <x v="6"/>
  </r>
  <r>
    <n v="356950"/>
    <x v="105661"/>
    <x v="13398"/>
    <n v="153893"/>
    <d v="2021-04-27T00:21:03"/>
    <x v="6"/>
  </r>
  <r>
    <n v="375576"/>
    <x v="105662"/>
    <x v="13398"/>
    <n v="230507"/>
    <d v="2021-04-27T00:21:03"/>
    <x v="6"/>
  </r>
  <r>
    <n v="418078"/>
    <x v="105663"/>
    <x v="13398"/>
    <n v="61191"/>
    <d v="2021-04-27T00:21:03"/>
    <x v="6"/>
  </r>
  <r>
    <n v="369825"/>
    <x v="105664"/>
    <x v="13399"/>
    <n v="250679"/>
    <d v="2021-08-08T10:45:41"/>
    <x v="1"/>
  </r>
  <r>
    <n v="213653"/>
    <x v="105665"/>
    <x v="13400"/>
    <n v="122902"/>
    <d v="2021-06-25T03:42:08"/>
    <x v="0"/>
  </r>
  <r>
    <n v="224132"/>
    <x v="9376"/>
    <x v="13400"/>
    <n v="351192"/>
    <d v="2021-06-25T03:42:08"/>
    <x v="0"/>
  </r>
  <r>
    <n v="245144"/>
    <x v="105666"/>
    <x v="13400"/>
    <n v="370651"/>
    <d v="2021-06-25T03:42:08"/>
    <x v="0"/>
  </r>
  <r>
    <n v="255435"/>
    <x v="75597"/>
    <x v="13400"/>
    <n v="439981"/>
    <d v="2021-06-25T03:42:08"/>
    <x v="0"/>
  </r>
  <r>
    <n v="319617"/>
    <x v="28450"/>
    <x v="13400"/>
    <n v="411922"/>
    <d v="2021-06-25T03:42:08"/>
    <x v="0"/>
  </r>
  <r>
    <n v="365279"/>
    <x v="105667"/>
    <x v="13400"/>
    <n v="182841"/>
    <d v="2021-06-25T03:42:08"/>
    <x v="0"/>
  </r>
  <r>
    <n v="406520"/>
    <x v="39480"/>
    <x v="13400"/>
    <n v="88863"/>
    <d v="2021-06-25T03:42:08"/>
    <x v="0"/>
  </r>
  <r>
    <n v="413069"/>
    <x v="105668"/>
    <x v="13400"/>
    <n v="472712"/>
    <d v="2021-06-25T03:42:08"/>
    <x v="0"/>
  </r>
  <r>
    <n v="120168"/>
    <x v="56751"/>
    <x v="13401"/>
    <n v="165114"/>
    <d v="2021-05-28T10:39:14"/>
    <x v="0"/>
  </r>
  <r>
    <n v="142365"/>
    <x v="71421"/>
    <x v="13401"/>
    <n v="470762"/>
    <d v="2021-05-28T10:39:14"/>
    <x v="0"/>
  </r>
  <r>
    <n v="152207"/>
    <x v="99677"/>
    <x v="13401"/>
    <n v="97699"/>
    <d v="2021-05-28T10:39:14"/>
    <x v="0"/>
  </r>
  <r>
    <n v="204555"/>
    <x v="105669"/>
    <x v="13401"/>
    <n v="238334"/>
    <d v="2021-05-28T10:39:14"/>
    <x v="0"/>
  </r>
  <r>
    <n v="240253"/>
    <x v="22047"/>
    <x v="13401"/>
    <n v="258219"/>
    <d v="2021-05-28T10:39:14"/>
    <x v="0"/>
  </r>
  <r>
    <n v="253854"/>
    <x v="101585"/>
    <x v="13401"/>
    <n v="72511"/>
    <d v="2021-05-28T10:39:14"/>
    <x v="0"/>
  </r>
  <r>
    <n v="256355"/>
    <x v="105670"/>
    <x v="13401"/>
    <n v="158978"/>
    <d v="2021-05-28T10:39:14"/>
    <x v="0"/>
  </r>
  <r>
    <n v="291369"/>
    <x v="105671"/>
    <x v="13401"/>
    <n v="75550"/>
    <d v="2021-05-28T10:39:14"/>
    <x v="0"/>
  </r>
  <r>
    <n v="335950"/>
    <x v="52404"/>
    <x v="13401"/>
    <n v="411922"/>
    <d v="2021-05-28T10:39:14"/>
    <x v="0"/>
  </r>
  <r>
    <n v="347083"/>
    <x v="105672"/>
    <x v="13401"/>
    <n v="287170"/>
    <d v="2021-05-28T10:39:14"/>
    <x v="0"/>
  </r>
  <r>
    <n v="358589"/>
    <x v="105673"/>
    <x v="13401"/>
    <n v="230507"/>
    <d v="2021-05-28T10:39:14"/>
    <x v="0"/>
  </r>
  <r>
    <n v="413278"/>
    <x v="67647"/>
    <x v="13401"/>
    <n v="118549"/>
    <d v="2021-05-28T10:39:14"/>
    <x v="0"/>
  </r>
  <r>
    <n v="13385"/>
    <x v="79435"/>
    <x v="13402"/>
    <n v="351192"/>
    <d v="2021-04-17T04:19:33"/>
    <x v="5"/>
  </r>
  <r>
    <n v="20304"/>
    <x v="105674"/>
    <x v="13403"/>
    <n v="21760"/>
    <d v="2021-04-21T18:49:20"/>
    <x v="1"/>
  </r>
  <r>
    <n v="22028"/>
    <x v="105675"/>
    <x v="13403"/>
    <n v="271435"/>
    <d v="2021-04-21T18:49:20"/>
    <x v="1"/>
  </r>
  <r>
    <n v="39147"/>
    <x v="105676"/>
    <x v="13403"/>
    <n v="118549"/>
    <d v="2021-04-21T18:49:20"/>
    <x v="1"/>
  </r>
  <r>
    <n v="57584"/>
    <x v="105677"/>
    <x v="13403"/>
    <n v="411922"/>
    <d v="2021-04-21T18:49:20"/>
    <x v="1"/>
  </r>
  <r>
    <n v="58793"/>
    <x v="69098"/>
    <x v="13403"/>
    <n v="182191"/>
    <d v="2021-04-21T18:49:20"/>
    <x v="1"/>
  </r>
  <r>
    <n v="87004"/>
    <x v="48153"/>
    <x v="13403"/>
    <n v="153893"/>
    <d v="2021-04-21T18:49:20"/>
    <x v="1"/>
  </r>
  <r>
    <n v="64328"/>
    <x v="105678"/>
    <x v="13404"/>
    <n v="38046"/>
    <d v="2021-05-10T21:36:28"/>
    <x v="1"/>
  </r>
  <r>
    <n v="111558"/>
    <x v="105679"/>
    <x v="13404"/>
    <n v="411922"/>
    <d v="2021-05-10T21:36:28"/>
    <x v="1"/>
  </r>
  <r>
    <n v="134669"/>
    <x v="105680"/>
    <x v="13404"/>
    <n v="191893"/>
    <d v="2021-05-10T21:36:28"/>
    <x v="1"/>
  </r>
  <r>
    <n v="170438"/>
    <x v="105681"/>
    <x v="13404"/>
    <n v="158978"/>
    <d v="2021-05-10T21:36:28"/>
    <x v="1"/>
  </r>
  <r>
    <n v="241016"/>
    <x v="97539"/>
    <x v="13404"/>
    <n v="254150"/>
    <d v="2021-05-10T21:36:28"/>
    <x v="1"/>
  </r>
  <r>
    <n v="247908"/>
    <x v="41208"/>
    <x v="13404"/>
    <n v="264901"/>
    <d v="2021-05-10T21:36:28"/>
    <x v="1"/>
  </r>
  <r>
    <n v="304185"/>
    <x v="105682"/>
    <x v="13404"/>
    <n v="123584"/>
    <d v="2021-05-10T21:36:28"/>
    <x v="1"/>
  </r>
  <r>
    <n v="249384"/>
    <x v="105683"/>
    <x v="13405"/>
    <n v="122902"/>
    <d v="2021-07-04T05:47:48"/>
    <x v="0"/>
  </r>
  <r>
    <n v="272605"/>
    <x v="5618"/>
    <x v="13405"/>
    <n v="327968"/>
    <d v="2021-07-04T05:47:48"/>
    <x v="0"/>
  </r>
  <r>
    <n v="306508"/>
    <x v="21729"/>
    <x v="13405"/>
    <n v="214668"/>
    <d v="2021-07-04T05:47:48"/>
    <x v="0"/>
  </r>
  <r>
    <n v="338246"/>
    <x v="105684"/>
    <x v="13405"/>
    <n v="132149"/>
    <d v="2021-07-04T05:47:48"/>
    <x v="0"/>
  </r>
  <r>
    <n v="349614"/>
    <x v="51899"/>
    <x v="13405"/>
    <n v="118549"/>
    <d v="2021-07-04T05:47:48"/>
    <x v="0"/>
  </r>
  <r>
    <n v="360705"/>
    <x v="105685"/>
    <x v="13405"/>
    <n v="226229"/>
    <d v="2021-07-04T05:47:48"/>
    <x v="0"/>
  </r>
  <r>
    <n v="380791"/>
    <x v="50556"/>
    <x v="13405"/>
    <n v="389689"/>
    <d v="2021-07-04T05:47:48"/>
    <x v="0"/>
  </r>
  <r>
    <n v="120581"/>
    <x v="105686"/>
    <x v="13406"/>
    <n v="139440"/>
    <d v="2021-05-28T17:44:54"/>
    <x v="0"/>
  </r>
  <r>
    <n v="129628"/>
    <x v="105687"/>
    <x v="13406"/>
    <n v="415952"/>
    <d v="2021-05-28T17:44:54"/>
    <x v="0"/>
  </r>
  <r>
    <n v="158525"/>
    <x v="105688"/>
    <x v="13406"/>
    <n v="153893"/>
    <d v="2021-05-28T17:44:54"/>
    <x v="0"/>
  </r>
  <r>
    <n v="186168"/>
    <x v="70215"/>
    <x v="13406"/>
    <n v="230507"/>
    <d v="2021-05-28T17:44:54"/>
    <x v="0"/>
  </r>
  <r>
    <n v="207864"/>
    <x v="27746"/>
    <x v="13406"/>
    <n v="69774"/>
    <d v="2021-05-28T17:44:54"/>
    <x v="0"/>
  </r>
  <r>
    <n v="238241"/>
    <x v="92774"/>
    <x v="13406"/>
    <n v="347008"/>
    <d v="2021-05-28T17:44:54"/>
    <x v="0"/>
  </r>
  <r>
    <n v="301813"/>
    <x v="105689"/>
    <x v="13406"/>
    <n v="119655"/>
    <d v="2021-05-28T17:44:54"/>
    <x v="0"/>
  </r>
  <r>
    <n v="313697"/>
    <x v="105690"/>
    <x v="13406"/>
    <n v="118549"/>
    <d v="2021-05-28T17:44:54"/>
    <x v="0"/>
  </r>
  <r>
    <n v="421798"/>
    <x v="29219"/>
    <x v="13406"/>
    <n v="249086"/>
    <d v="2021-05-28T17:44:54"/>
    <x v="0"/>
  </r>
  <r>
    <n v="279483"/>
    <x v="105691"/>
    <x v="13407"/>
    <n v="328888"/>
    <d v="2021-07-15T00:39:42"/>
    <x v="4"/>
  </r>
  <r>
    <n v="310081"/>
    <x v="105692"/>
    <x v="13407"/>
    <n v="227775"/>
    <d v="2021-07-15T00:39:42"/>
    <x v="4"/>
  </r>
  <r>
    <n v="348445"/>
    <x v="105693"/>
    <x v="13407"/>
    <n v="463334"/>
    <d v="2021-07-15T00:39:42"/>
    <x v="4"/>
  </r>
  <r>
    <n v="388291"/>
    <x v="105694"/>
    <x v="13407"/>
    <n v="88863"/>
    <d v="2021-07-15T00:39:42"/>
    <x v="4"/>
  </r>
  <r>
    <n v="225662"/>
    <x v="12267"/>
    <x v="13408"/>
    <n v="351192"/>
    <d v="2021-06-27T13:14:34"/>
    <x v="0"/>
  </r>
  <r>
    <n v="226855"/>
    <x v="53058"/>
    <x v="13408"/>
    <n v="75550"/>
    <d v="2021-06-27T13:14:34"/>
    <x v="0"/>
  </r>
  <r>
    <n v="247923"/>
    <x v="105695"/>
    <x v="13408"/>
    <n v="209122"/>
    <d v="2021-06-27T13:14:34"/>
    <x v="0"/>
  </r>
  <r>
    <n v="284181"/>
    <x v="105696"/>
    <x v="13408"/>
    <n v="394819"/>
    <d v="2021-06-27T13:14:34"/>
    <x v="0"/>
  </r>
  <r>
    <n v="292071"/>
    <x v="72257"/>
    <x v="13408"/>
    <n v="95024"/>
    <d v="2021-06-27T13:14:34"/>
    <x v="0"/>
  </r>
  <r>
    <n v="303162"/>
    <x v="105697"/>
    <x v="13408"/>
    <n v="177173"/>
    <d v="2021-06-27T13:14:34"/>
    <x v="0"/>
  </r>
  <r>
    <n v="353375"/>
    <x v="7708"/>
    <x v="13408"/>
    <n v="470762"/>
    <d v="2021-06-27T13:14:34"/>
    <x v="0"/>
  </r>
  <r>
    <n v="355073"/>
    <x v="105698"/>
    <x v="13408"/>
    <n v="297015"/>
    <d v="2021-06-27T13:14:34"/>
    <x v="0"/>
  </r>
  <r>
    <n v="360186"/>
    <x v="36542"/>
    <x v="13408"/>
    <n v="230507"/>
    <d v="2021-06-27T13:14:34"/>
    <x v="0"/>
  </r>
  <r>
    <n v="377018"/>
    <x v="72068"/>
    <x v="13408"/>
    <n v="250679"/>
    <d v="2021-06-27T13:14:34"/>
    <x v="0"/>
  </r>
  <r>
    <n v="384323"/>
    <x v="105699"/>
    <x v="13408"/>
    <n v="439981"/>
    <d v="2021-06-27T13:14:34"/>
    <x v="0"/>
  </r>
  <r>
    <n v="7287"/>
    <x v="105700"/>
    <x v="13409"/>
    <n v="246641"/>
    <d v="2021-04-09T15:47:55"/>
    <x v="0"/>
  </r>
  <r>
    <n v="19346"/>
    <x v="105701"/>
    <x v="13409"/>
    <n v="118549"/>
    <d v="2021-04-09T15:47:55"/>
    <x v="0"/>
  </r>
  <r>
    <n v="45062"/>
    <x v="105702"/>
    <x v="13409"/>
    <n v="470762"/>
    <d v="2021-04-09T15:47:55"/>
    <x v="0"/>
  </r>
  <r>
    <n v="70923"/>
    <x v="105703"/>
    <x v="13409"/>
    <n v="298909"/>
    <d v="2021-04-09T15:47:55"/>
    <x v="0"/>
  </r>
  <r>
    <n v="92966"/>
    <x v="105704"/>
    <x v="13409"/>
    <n v="411922"/>
    <d v="2021-04-09T15:47:55"/>
    <x v="0"/>
  </r>
  <r>
    <n v="114299"/>
    <x v="92022"/>
    <x v="13410"/>
    <n v="411922"/>
    <d v="2021-05-28T00:59:46"/>
    <x v="6"/>
  </r>
  <r>
    <n v="143241"/>
    <x v="105705"/>
    <x v="13410"/>
    <n v="179296"/>
    <d v="2021-05-28T00:59:46"/>
    <x v="6"/>
  </r>
  <r>
    <n v="163811"/>
    <x v="105706"/>
    <x v="13410"/>
    <n v="145086"/>
    <d v="2021-05-28T00:59:46"/>
    <x v="6"/>
  </r>
  <r>
    <n v="189409"/>
    <x v="105707"/>
    <x v="13410"/>
    <n v="158978"/>
    <d v="2021-05-28T00:59:46"/>
    <x v="6"/>
  </r>
  <r>
    <n v="196260"/>
    <x v="105708"/>
    <x v="13410"/>
    <n v="253546"/>
    <d v="2021-05-28T00:59:46"/>
    <x v="6"/>
  </r>
  <r>
    <n v="199479"/>
    <x v="105709"/>
    <x v="13410"/>
    <n v="82901"/>
    <d v="2021-05-28T00:59:46"/>
    <x v="6"/>
  </r>
  <r>
    <n v="211200"/>
    <x v="21298"/>
    <x v="13410"/>
    <n v="351192"/>
    <d v="2021-05-28T00:59:46"/>
    <x v="6"/>
  </r>
  <r>
    <n v="243716"/>
    <x v="105710"/>
    <x v="13410"/>
    <n v="112334"/>
    <d v="2021-05-28T00:59:46"/>
    <x v="6"/>
  </r>
  <r>
    <n v="292295"/>
    <x v="105711"/>
    <x v="13410"/>
    <n v="333889"/>
    <d v="2021-05-28T00:59:46"/>
    <x v="6"/>
  </r>
  <r>
    <n v="301839"/>
    <x v="105712"/>
    <x v="13410"/>
    <n v="342582"/>
    <d v="2021-05-28T00:59:46"/>
    <x v="6"/>
  </r>
  <r>
    <n v="303899"/>
    <x v="105713"/>
    <x v="13410"/>
    <n v="226000"/>
    <d v="2021-05-28T00:59:46"/>
    <x v="6"/>
  </r>
  <r>
    <n v="310847"/>
    <x v="22757"/>
    <x v="13410"/>
    <n v="11684"/>
    <d v="2021-05-28T00:59:46"/>
    <x v="6"/>
  </r>
  <r>
    <n v="212248"/>
    <x v="12276"/>
    <x v="13411"/>
    <n v="182191"/>
    <d v="2021-06-25T06:29:29"/>
    <x v="6"/>
  </r>
  <r>
    <n v="234413"/>
    <x v="105714"/>
    <x v="13411"/>
    <n v="349014"/>
    <d v="2021-06-25T06:29:29"/>
    <x v="6"/>
  </r>
  <r>
    <n v="242599"/>
    <x v="105715"/>
    <x v="13411"/>
    <n v="369021"/>
    <d v="2021-06-25T06:29:29"/>
    <x v="6"/>
  </r>
  <r>
    <n v="249603"/>
    <x v="105716"/>
    <x v="13411"/>
    <n v="217497"/>
    <d v="2021-06-25T06:29:29"/>
    <x v="6"/>
  </r>
  <r>
    <n v="284160"/>
    <x v="94774"/>
    <x v="13411"/>
    <n v="137899"/>
    <d v="2021-06-25T06:29:29"/>
    <x v="6"/>
  </r>
  <r>
    <n v="308617"/>
    <x v="105717"/>
    <x v="13411"/>
    <n v="471403"/>
    <d v="2021-06-25T06:29:29"/>
    <x v="6"/>
  </r>
  <r>
    <n v="337075"/>
    <x v="95820"/>
    <x v="13411"/>
    <n v="411922"/>
    <d v="2021-06-25T06:29:29"/>
    <x v="6"/>
  </r>
  <r>
    <n v="353319"/>
    <x v="105718"/>
    <x v="13411"/>
    <n v="285680"/>
    <d v="2021-06-25T06:29:29"/>
    <x v="6"/>
  </r>
  <r>
    <n v="390724"/>
    <x v="105719"/>
    <x v="13411"/>
    <n v="158978"/>
    <d v="2021-06-25T06:29:29"/>
    <x v="6"/>
  </r>
  <r>
    <n v="396063"/>
    <x v="105720"/>
    <x v="13411"/>
    <n v="242428"/>
    <d v="2021-06-25T06:29:29"/>
    <x v="6"/>
  </r>
  <r>
    <n v="397704"/>
    <x v="105721"/>
    <x v="13411"/>
    <n v="157696"/>
    <d v="2021-06-25T06:29:29"/>
    <x v="6"/>
  </r>
  <r>
    <n v="412329"/>
    <x v="99756"/>
    <x v="13411"/>
    <n v="250679"/>
    <d v="2021-06-25T06:29:29"/>
    <x v="6"/>
  </r>
  <r>
    <n v="419259"/>
    <x v="105722"/>
    <x v="13411"/>
    <n v="108961"/>
    <d v="2021-06-25T06:29:29"/>
    <x v="6"/>
  </r>
  <r>
    <n v="229062"/>
    <x v="47531"/>
    <x v="13412"/>
    <n v="387595"/>
    <d v="2021-06-29T16:28:23"/>
    <x v="0"/>
  </r>
  <r>
    <n v="243835"/>
    <x v="105723"/>
    <x v="13412"/>
    <n v="411922"/>
    <d v="2021-06-29T16:28:23"/>
    <x v="0"/>
  </r>
  <r>
    <n v="259781"/>
    <x v="105724"/>
    <x v="13412"/>
    <n v="158978"/>
    <d v="2021-06-29T16:28:23"/>
    <x v="0"/>
  </r>
  <r>
    <n v="277280"/>
    <x v="18161"/>
    <x v="13412"/>
    <n v="347393"/>
    <d v="2021-06-29T16:28:23"/>
    <x v="0"/>
  </r>
  <r>
    <n v="390462"/>
    <x v="105725"/>
    <x v="13412"/>
    <n v="141622"/>
    <d v="2021-06-29T16:28:23"/>
    <x v="0"/>
  </r>
  <r>
    <n v="409318"/>
    <x v="73196"/>
    <x v="13412"/>
    <n v="258219"/>
    <d v="2021-06-29T16:28:23"/>
    <x v="0"/>
  </r>
  <r>
    <n v="421833"/>
    <x v="105726"/>
    <x v="13412"/>
    <n v="1106"/>
    <d v="2021-06-29T16:28:23"/>
    <x v="0"/>
  </r>
  <r>
    <n v="31549"/>
    <x v="31893"/>
    <x v="13413"/>
    <n v="293905"/>
    <d v="2021-04-26T23:51:04"/>
    <x v="4"/>
  </r>
  <r>
    <n v="32528"/>
    <x v="105727"/>
    <x v="13413"/>
    <n v="241927"/>
    <d v="2021-04-26T23:51:04"/>
    <x v="4"/>
  </r>
  <r>
    <n v="41913"/>
    <x v="105728"/>
    <x v="13413"/>
    <n v="122902"/>
    <d v="2021-04-26T23:51:04"/>
    <x v="4"/>
  </r>
  <r>
    <n v="56048"/>
    <x v="94167"/>
    <x v="13413"/>
    <n v="230507"/>
    <d v="2021-04-26T23:51:04"/>
    <x v="4"/>
  </r>
  <r>
    <n v="60306"/>
    <x v="105729"/>
    <x v="13413"/>
    <n v="301748"/>
    <d v="2021-04-26T23:51:04"/>
    <x v="4"/>
  </r>
  <r>
    <n v="69067"/>
    <x v="105730"/>
    <x v="13413"/>
    <n v="66215"/>
    <d v="2021-04-26T23:51:04"/>
    <x v="4"/>
  </r>
  <r>
    <n v="76153"/>
    <x v="105731"/>
    <x v="13413"/>
    <n v="21407"/>
    <d v="2021-04-26T23:51:04"/>
    <x v="4"/>
  </r>
  <r>
    <n v="149417"/>
    <x v="945"/>
    <x v="13413"/>
    <n v="333665"/>
    <d v="2021-04-26T23:51:04"/>
    <x v="4"/>
  </r>
  <r>
    <n v="156162"/>
    <x v="105732"/>
    <x v="13413"/>
    <n v="111368"/>
    <d v="2021-04-26T23:51:04"/>
    <x v="4"/>
  </r>
  <r>
    <n v="169804"/>
    <x v="105733"/>
    <x v="13413"/>
    <n v="232170"/>
    <d v="2021-04-26T23:51:04"/>
    <x v="4"/>
  </r>
  <r>
    <n v="175865"/>
    <x v="105734"/>
    <x v="13413"/>
    <n v="291168"/>
    <d v="2021-04-26T23:51:04"/>
    <x v="4"/>
  </r>
  <r>
    <n v="224189"/>
    <x v="105735"/>
    <x v="13413"/>
    <n v="333889"/>
    <d v="2021-04-26T23:51:04"/>
    <x v="4"/>
  </r>
  <r>
    <n v="254918"/>
    <x v="105736"/>
    <x v="13413"/>
    <n v="411922"/>
    <d v="2021-04-26T23:51:04"/>
    <x v="4"/>
  </r>
  <r>
    <n v="274103"/>
    <x v="41420"/>
    <x v="13413"/>
    <n v="25268"/>
    <d v="2021-04-26T23:51:04"/>
    <x v="4"/>
  </r>
  <r>
    <n v="286655"/>
    <x v="105737"/>
    <x v="13413"/>
    <n v="98789"/>
    <d v="2021-04-26T23:51:04"/>
    <x v="4"/>
  </r>
  <r>
    <n v="305026"/>
    <x v="105738"/>
    <x v="13413"/>
    <n v="158978"/>
    <d v="2021-04-26T23:51:04"/>
    <x v="4"/>
  </r>
  <r>
    <n v="42407"/>
    <x v="105739"/>
    <x v="13414"/>
    <n v="411922"/>
    <d v="2021-05-02T04:32:49"/>
    <x v="0"/>
  </r>
  <r>
    <n v="75739"/>
    <x v="105740"/>
    <x v="13414"/>
    <n v="128523"/>
    <d v="2021-05-02T04:32:49"/>
    <x v="0"/>
  </r>
  <r>
    <n v="225416"/>
    <x v="19452"/>
    <x v="13415"/>
    <n v="371922"/>
    <d v="2021-06-28T14:58:47"/>
    <x v="0"/>
  </r>
  <r>
    <n v="257591"/>
    <x v="105741"/>
    <x v="13415"/>
    <n v="250679"/>
    <d v="2021-06-28T14:58:47"/>
    <x v="0"/>
  </r>
  <r>
    <n v="259625"/>
    <x v="61481"/>
    <x v="13415"/>
    <n v="24481"/>
    <d v="2021-06-28T14:58:47"/>
    <x v="0"/>
  </r>
  <r>
    <n v="269783"/>
    <x v="105742"/>
    <x v="13415"/>
    <n v="411922"/>
    <d v="2021-06-28T14:58:47"/>
    <x v="0"/>
  </r>
  <r>
    <n v="285127"/>
    <x v="34987"/>
    <x v="13415"/>
    <n v="382975"/>
    <d v="2021-06-28T14:58:47"/>
    <x v="0"/>
  </r>
  <r>
    <n v="288003"/>
    <x v="33474"/>
    <x v="13415"/>
    <n v="83380"/>
    <d v="2021-06-28T14:58:47"/>
    <x v="0"/>
  </r>
  <r>
    <n v="292785"/>
    <x v="89450"/>
    <x v="13415"/>
    <n v="286726"/>
    <d v="2021-06-28T14:58:47"/>
    <x v="0"/>
  </r>
  <r>
    <n v="318044"/>
    <x v="15157"/>
    <x v="13415"/>
    <n v="394819"/>
    <d v="2021-06-28T14:58:47"/>
    <x v="0"/>
  </r>
  <r>
    <n v="327854"/>
    <x v="18547"/>
    <x v="13415"/>
    <n v="230507"/>
    <d v="2021-06-28T14:58:47"/>
    <x v="0"/>
  </r>
  <r>
    <n v="405089"/>
    <x v="45656"/>
    <x v="13415"/>
    <n v="466283"/>
    <d v="2021-06-28T14:58:47"/>
    <x v="0"/>
  </r>
  <r>
    <n v="406418"/>
    <x v="22160"/>
    <x v="13415"/>
    <n v="351192"/>
    <d v="2021-06-28T14:58:47"/>
    <x v="0"/>
  </r>
  <r>
    <n v="25104"/>
    <x v="105743"/>
    <x v="13416"/>
    <n v="241927"/>
    <d v="2021-04-23T15:37:16"/>
    <x v="6"/>
  </r>
  <r>
    <n v="45460"/>
    <x v="105744"/>
    <x v="13416"/>
    <n v="148309"/>
    <d v="2021-04-23T15:37:16"/>
    <x v="6"/>
  </r>
  <r>
    <n v="46911"/>
    <x v="38380"/>
    <x v="13416"/>
    <n v="411922"/>
    <d v="2021-04-23T15:37:16"/>
    <x v="6"/>
  </r>
  <r>
    <n v="48925"/>
    <x v="105745"/>
    <x v="13416"/>
    <n v="250679"/>
    <d v="2021-04-23T15:37:16"/>
    <x v="6"/>
  </r>
  <r>
    <n v="64485"/>
    <x v="105746"/>
    <x v="13416"/>
    <n v="424394"/>
    <d v="2021-04-23T15:37:16"/>
    <x v="6"/>
  </r>
  <r>
    <n v="65253"/>
    <x v="105747"/>
    <x v="13416"/>
    <n v="74456"/>
    <d v="2021-04-23T15:37:16"/>
    <x v="6"/>
  </r>
  <r>
    <n v="71613"/>
    <x v="59063"/>
    <x v="13416"/>
    <n v="5151"/>
    <d v="2021-04-23T15:37:16"/>
    <x v="6"/>
  </r>
  <r>
    <n v="83635"/>
    <x v="498"/>
    <x v="13416"/>
    <n v="130244"/>
    <d v="2021-04-23T15:37:16"/>
    <x v="6"/>
  </r>
  <r>
    <n v="85745"/>
    <x v="105748"/>
    <x v="13416"/>
    <n v="258219"/>
    <d v="2021-04-23T15:37:16"/>
    <x v="6"/>
  </r>
  <r>
    <n v="126675"/>
    <x v="105749"/>
    <x v="13416"/>
    <n v="117745"/>
    <d v="2021-04-23T15:37:16"/>
    <x v="6"/>
  </r>
  <r>
    <n v="182065"/>
    <x v="90532"/>
    <x v="13416"/>
    <n v="156650"/>
    <d v="2021-04-23T15:37:16"/>
    <x v="6"/>
  </r>
  <r>
    <n v="215583"/>
    <x v="105750"/>
    <x v="13416"/>
    <n v="330333"/>
    <d v="2021-04-23T15:37:16"/>
    <x v="6"/>
  </r>
  <r>
    <n v="245180"/>
    <x v="42074"/>
    <x v="13416"/>
    <n v="51668"/>
    <d v="2021-04-23T15:37:16"/>
    <x v="6"/>
  </r>
  <r>
    <n v="294833"/>
    <x v="105751"/>
    <x v="13416"/>
    <n v="459455"/>
    <d v="2021-04-23T15:37:16"/>
    <x v="6"/>
  </r>
  <r>
    <n v="303793"/>
    <x v="105752"/>
    <x v="13416"/>
    <n v="230507"/>
    <d v="2021-04-23T15:37:16"/>
    <x v="6"/>
  </r>
  <r>
    <n v="379803"/>
    <x v="33277"/>
    <x v="13416"/>
    <n v="233731"/>
    <d v="2021-04-23T15:37:16"/>
    <x v="6"/>
  </r>
  <r>
    <n v="390717"/>
    <x v="105753"/>
    <x v="13416"/>
    <n v="112119"/>
    <d v="2021-04-23T15:37:16"/>
    <x v="6"/>
  </r>
  <r>
    <n v="418451"/>
    <x v="76056"/>
    <x v="13416"/>
    <n v="182191"/>
    <d v="2021-04-23T15:37:16"/>
    <x v="6"/>
  </r>
  <r>
    <n v="419373"/>
    <x v="105754"/>
    <x v="13416"/>
    <n v="325852"/>
    <d v="2021-04-23T15:37:16"/>
    <x v="6"/>
  </r>
  <r>
    <n v="119146"/>
    <x v="105755"/>
    <x v="13417"/>
    <n v="351192"/>
    <d v="2021-05-28T23:42:57"/>
    <x v="6"/>
  </r>
  <r>
    <n v="135186"/>
    <x v="99595"/>
    <x v="13417"/>
    <n v="36482"/>
    <d v="2021-05-28T23:42:57"/>
    <x v="6"/>
  </r>
  <r>
    <n v="161706"/>
    <x v="814"/>
    <x v="13417"/>
    <n v="297015"/>
    <d v="2021-05-28T23:42:57"/>
    <x v="6"/>
  </r>
  <r>
    <n v="173907"/>
    <x v="105756"/>
    <x v="13417"/>
    <n v="409488"/>
    <d v="2021-05-28T23:42:57"/>
    <x v="6"/>
  </r>
  <r>
    <n v="196208"/>
    <x v="105757"/>
    <x v="13417"/>
    <n v="455878"/>
    <d v="2021-05-28T23:42:57"/>
    <x v="6"/>
  </r>
  <r>
    <n v="231835"/>
    <x v="62987"/>
    <x v="13417"/>
    <n v="324893"/>
    <d v="2021-05-28T23:42:57"/>
    <x v="6"/>
  </r>
  <r>
    <n v="261103"/>
    <x v="105758"/>
    <x v="13417"/>
    <n v="250679"/>
    <d v="2021-05-28T23:42:57"/>
    <x v="6"/>
  </r>
  <r>
    <n v="286043"/>
    <x v="105759"/>
    <x v="13417"/>
    <n v="301748"/>
    <d v="2021-05-28T23:42:57"/>
    <x v="6"/>
  </r>
  <r>
    <n v="336147"/>
    <x v="105760"/>
    <x v="13417"/>
    <n v="230507"/>
    <d v="2021-05-28T23:42:57"/>
    <x v="6"/>
  </r>
  <r>
    <n v="367520"/>
    <x v="105761"/>
    <x v="13417"/>
    <n v="472712"/>
    <d v="2021-05-28T23:42:57"/>
    <x v="6"/>
  </r>
  <r>
    <n v="395421"/>
    <x v="49615"/>
    <x v="13417"/>
    <n v="140147"/>
    <d v="2021-05-28T23:42:57"/>
    <x v="6"/>
  </r>
  <r>
    <n v="399128"/>
    <x v="64838"/>
    <x v="13417"/>
    <n v="392167"/>
    <d v="2021-05-28T23:42:57"/>
    <x v="6"/>
  </r>
  <r>
    <n v="21852"/>
    <x v="36217"/>
    <x v="13418"/>
    <n v="411922"/>
    <d v="2021-04-23T12:49:36"/>
    <x v="0"/>
  </r>
  <r>
    <n v="42648"/>
    <x v="105762"/>
    <x v="13418"/>
    <n v="58137"/>
    <d v="2021-04-23T12:49:36"/>
    <x v="0"/>
  </r>
  <r>
    <n v="60387"/>
    <x v="105763"/>
    <x v="13418"/>
    <n v="96007"/>
    <d v="2021-04-23T12:49:36"/>
    <x v="0"/>
  </r>
  <r>
    <n v="61278"/>
    <x v="78673"/>
    <x v="13418"/>
    <n v="246541"/>
    <d v="2021-04-23T12:49:36"/>
    <x v="0"/>
  </r>
  <r>
    <n v="71364"/>
    <x v="19302"/>
    <x v="13418"/>
    <n v="439981"/>
    <d v="2021-04-23T12:49:36"/>
    <x v="0"/>
  </r>
  <r>
    <n v="127211"/>
    <x v="105764"/>
    <x v="13418"/>
    <n v="183290"/>
    <d v="2021-04-23T12:49:36"/>
    <x v="0"/>
  </r>
  <r>
    <n v="144365"/>
    <x v="105765"/>
    <x v="13418"/>
    <n v="158978"/>
    <d v="2021-04-23T12:49:36"/>
    <x v="0"/>
  </r>
  <r>
    <n v="208908"/>
    <x v="105766"/>
    <x v="13418"/>
    <n v="394819"/>
    <d v="2021-04-23T12:49:36"/>
    <x v="0"/>
  </r>
  <r>
    <n v="213145"/>
    <x v="105767"/>
    <x v="13418"/>
    <n v="154256"/>
    <d v="2021-04-23T12:49:36"/>
    <x v="0"/>
  </r>
  <r>
    <n v="309717"/>
    <x v="105768"/>
    <x v="13418"/>
    <n v="241927"/>
    <d v="2021-04-23T12:49:36"/>
    <x v="0"/>
  </r>
  <r>
    <n v="320805"/>
    <x v="105769"/>
    <x v="13418"/>
    <n v="406570"/>
    <d v="2021-04-23T12:49:36"/>
    <x v="0"/>
  </r>
  <r>
    <n v="322906"/>
    <x v="58742"/>
    <x v="13418"/>
    <n v="151932"/>
    <d v="2021-04-23T12:49:36"/>
    <x v="0"/>
  </r>
  <r>
    <n v="346225"/>
    <x v="17825"/>
    <x v="13418"/>
    <n v="88863"/>
    <d v="2021-04-23T12:49:36"/>
    <x v="0"/>
  </r>
  <r>
    <n v="374322"/>
    <x v="105770"/>
    <x v="13418"/>
    <n v="433247"/>
    <d v="2021-04-23T12:49:36"/>
    <x v="0"/>
  </r>
  <r>
    <n v="422536"/>
    <x v="105771"/>
    <x v="13418"/>
    <n v="406793"/>
    <d v="2021-04-23T12:49:36"/>
    <x v="0"/>
  </r>
  <r>
    <n v="89952"/>
    <x v="105772"/>
    <x v="13419"/>
    <n v="320523"/>
    <d v="2021-05-19T20:07:52"/>
    <x v="11"/>
  </r>
  <r>
    <n v="120285"/>
    <x v="105773"/>
    <x v="13420"/>
    <n v="51416"/>
    <d v="2021-05-28T20:50:23"/>
    <x v="0"/>
  </r>
  <r>
    <n v="139128"/>
    <x v="838"/>
    <x v="13420"/>
    <n v="194315"/>
    <d v="2021-05-28T20:50:23"/>
    <x v="0"/>
  </r>
  <r>
    <n v="141853"/>
    <x v="105774"/>
    <x v="13420"/>
    <n v="347008"/>
    <d v="2021-05-28T20:50:23"/>
    <x v="0"/>
  </r>
  <r>
    <n v="154330"/>
    <x v="6216"/>
    <x v="13420"/>
    <n v="250679"/>
    <d v="2021-05-28T20:50:23"/>
    <x v="0"/>
  </r>
  <r>
    <n v="179327"/>
    <x v="105775"/>
    <x v="13420"/>
    <n v="158978"/>
    <d v="2021-05-28T20:50:23"/>
    <x v="0"/>
  </r>
  <r>
    <n v="190379"/>
    <x v="12653"/>
    <x v="13420"/>
    <n v="253722"/>
    <d v="2021-05-28T20:50:23"/>
    <x v="0"/>
  </r>
  <r>
    <n v="225378"/>
    <x v="63012"/>
    <x v="13420"/>
    <n v="118549"/>
    <d v="2021-05-28T20:50:23"/>
    <x v="0"/>
  </r>
  <r>
    <n v="310210"/>
    <x v="76078"/>
    <x v="13420"/>
    <n v="103402"/>
    <d v="2021-05-28T20:50:23"/>
    <x v="0"/>
  </r>
  <r>
    <n v="352423"/>
    <x v="73794"/>
    <x v="13420"/>
    <n v="21760"/>
    <d v="2021-05-28T20:50:23"/>
    <x v="0"/>
  </r>
  <r>
    <n v="364769"/>
    <x v="105776"/>
    <x v="13420"/>
    <n v="472712"/>
    <d v="2021-05-28T20:50:23"/>
    <x v="0"/>
  </r>
  <r>
    <n v="395240"/>
    <x v="105777"/>
    <x v="13420"/>
    <n v="227775"/>
    <d v="2021-05-28T20:50:23"/>
    <x v="0"/>
  </r>
  <r>
    <n v="403417"/>
    <x v="105778"/>
    <x v="13420"/>
    <n v="108961"/>
    <d v="2021-05-28T20:50:23"/>
    <x v="0"/>
  </r>
  <r>
    <n v="412760"/>
    <x v="102937"/>
    <x v="13420"/>
    <n v="20534"/>
    <d v="2021-05-28T20:50:23"/>
    <x v="0"/>
  </r>
  <r>
    <n v="85517"/>
    <x v="105779"/>
    <x v="13421"/>
    <n v="470762"/>
    <d v="2021-05-17T16:14:04"/>
    <x v="1"/>
  </r>
  <r>
    <n v="89370"/>
    <x v="88436"/>
    <x v="13421"/>
    <n v="274147"/>
    <d v="2021-05-17T16:14:04"/>
    <x v="1"/>
  </r>
  <r>
    <n v="104280"/>
    <x v="105780"/>
    <x v="13421"/>
    <n v="21407"/>
    <d v="2021-05-17T16:14:04"/>
    <x v="1"/>
  </r>
  <r>
    <n v="112406"/>
    <x v="47958"/>
    <x v="13421"/>
    <n v="1019"/>
    <d v="2021-05-17T16:14:04"/>
    <x v="1"/>
  </r>
  <r>
    <n v="115079"/>
    <x v="105781"/>
    <x v="13421"/>
    <n v="182984"/>
    <d v="2021-05-17T16:14:04"/>
    <x v="1"/>
  </r>
  <r>
    <n v="117820"/>
    <x v="105782"/>
    <x v="13421"/>
    <n v="118549"/>
    <d v="2021-05-17T16:14:04"/>
    <x v="1"/>
  </r>
  <r>
    <n v="158366"/>
    <x v="105783"/>
    <x v="13421"/>
    <n v="473327"/>
    <d v="2021-05-17T16:14:04"/>
    <x v="1"/>
  </r>
  <r>
    <n v="182033"/>
    <x v="105784"/>
    <x v="13421"/>
    <n v="189143"/>
    <d v="2021-05-17T16:14:04"/>
    <x v="1"/>
  </r>
  <r>
    <n v="207515"/>
    <x v="105785"/>
    <x v="13421"/>
    <n v="356531"/>
    <d v="2021-05-17T16:14:04"/>
    <x v="1"/>
  </r>
  <r>
    <n v="224275"/>
    <x v="105786"/>
    <x v="13421"/>
    <n v="230507"/>
    <d v="2021-05-17T16:14:04"/>
    <x v="1"/>
  </r>
  <r>
    <n v="233400"/>
    <x v="105787"/>
    <x v="13421"/>
    <n v="301748"/>
    <d v="2021-05-17T16:14:04"/>
    <x v="1"/>
  </r>
  <r>
    <n v="370513"/>
    <x v="5845"/>
    <x v="13421"/>
    <n v="241927"/>
    <d v="2021-05-17T16:14:04"/>
    <x v="1"/>
  </r>
  <r>
    <n v="373045"/>
    <x v="83948"/>
    <x v="13421"/>
    <n v="16360"/>
    <d v="2021-05-17T16:14:04"/>
    <x v="1"/>
  </r>
  <r>
    <n v="408960"/>
    <x v="105788"/>
    <x v="13421"/>
    <n v="411922"/>
    <d v="2021-05-17T16:14:04"/>
    <x v="1"/>
  </r>
  <r>
    <n v="24968"/>
    <x v="41064"/>
    <x v="13422"/>
    <n v="347008"/>
    <d v="2021-04-23T21:35:36"/>
    <x v="0"/>
  </r>
  <r>
    <n v="59677"/>
    <x v="47375"/>
    <x v="13422"/>
    <n v="86587"/>
    <d v="2021-04-23T21:35:36"/>
    <x v="0"/>
  </r>
  <r>
    <n v="67031"/>
    <x v="105789"/>
    <x v="13422"/>
    <n v="372913"/>
    <d v="2021-04-23T21:35:36"/>
    <x v="0"/>
  </r>
  <r>
    <n v="73442"/>
    <x v="105790"/>
    <x v="13422"/>
    <n v="250679"/>
    <d v="2021-04-23T21:35:36"/>
    <x v="0"/>
  </r>
  <r>
    <n v="171186"/>
    <x v="61993"/>
    <x v="13422"/>
    <n v="87908"/>
    <d v="2021-04-23T21:35:36"/>
    <x v="0"/>
  </r>
  <r>
    <n v="172451"/>
    <x v="105791"/>
    <x v="13422"/>
    <n v="191893"/>
    <d v="2021-04-23T21:35:36"/>
    <x v="0"/>
  </r>
  <r>
    <n v="211913"/>
    <x v="58367"/>
    <x v="13423"/>
    <n v="250679"/>
    <d v="2021-06-24T06:05:56"/>
    <x v="0"/>
  </r>
  <r>
    <n v="243575"/>
    <x v="105792"/>
    <x v="13423"/>
    <n v="88944"/>
    <d v="2021-06-24T06:05:56"/>
    <x v="0"/>
  </r>
  <r>
    <n v="251565"/>
    <x v="25043"/>
    <x v="13423"/>
    <n v="442186"/>
    <d v="2021-06-24T06:05:56"/>
    <x v="0"/>
  </r>
  <r>
    <n v="269665"/>
    <x v="105793"/>
    <x v="13423"/>
    <n v="433247"/>
    <d v="2021-06-24T06:05:56"/>
    <x v="0"/>
  </r>
  <r>
    <n v="336356"/>
    <x v="56526"/>
    <x v="13423"/>
    <n v="8411"/>
    <d v="2021-06-24T06:05:56"/>
    <x v="0"/>
  </r>
  <r>
    <n v="351400"/>
    <x v="105794"/>
    <x v="13423"/>
    <n v="347393"/>
    <d v="2021-06-24T06:05:56"/>
    <x v="0"/>
  </r>
  <r>
    <n v="371381"/>
    <x v="9395"/>
    <x v="13423"/>
    <n v="158978"/>
    <d v="2021-06-24T06:05:56"/>
    <x v="0"/>
  </r>
  <r>
    <n v="399953"/>
    <x v="64414"/>
    <x v="13423"/>
    <n v="405774"/>
    <d v="2021-06-24T06:05:56"/>
    <x v="0"/>
  </r>
  <r>
    <n v="265390"/>
    <x v="24231"/>
    <x v="13424"/>
    <n v="409782"/>
    <d v="2021-07-10T04:04:44"/>
    <x v="0"/>
  </r>
  <r>
    <n v="286314"/>
    <x v="105795"/>
    <x v="13424"/>
    <n v="222412"/>
    <d v="2021-07-10T04:04:44"/>
    <x v="0"/>
  </r>
  <r>
    <n v="304324"/>
    <x v="105796"/>
    <x v="13424"/>
    <n v="238334"/>
    <d v="2021-07-10T04:04:44"/>
    <x v="0"/>
  </r>
  <r>
    <n v="381052"/>
    <x v="105797"/>
    <x v="13424"/>
    <n v="396860"/>
    <d v="2021-07-10T04:04:44"/>
    <x v="0"/>
  </r>
  <r>
    <n v="383062"/>
    <x v="49206"/>
    <x v="13424"/>
    <n v="279337"/>
    <d v="2021-07-10T04:04:44"/>
    <x v="0"/>
  </r>
  <r>
    <n v="397792"/>
    <x v="105798"/>
    <x v="13424"/>
    <n v="239565"/>
    <d v="2021-07-10T04:04:44"/>
    <x v="0"/>
  </r>
  <r>
    <n v="407353"/>
    <x v="105799"/>
    <x v="13424"/>
    <n v="227775"/>
    <d v="2021-07-10T04:04:44"/>
    <x v="0"/>
  </r>
  <r>
    <n v="172210"/>
    <x v="105800"/>
    <x v="13425"/>
    <n v="402346"/>
    <d v="2021-06-13T02:46:54"/>
    <x v="0"/>
  </r>
  <r>
    <n v="177418"/>
    <x v="105801"/>
    <x v="13425"/>
    <n v="411922"/>
    <d v="2021-06-13T02:46:54"/>
    <x v="0"/>
  </r>
  <r>
    <n v="189463"/>
    <x v="105802"/>
    <x v="13425"/>
    <n v="469849"/>
    <d v="2021-06-13T02:46:54"/>
    <x v="0"/>
  </r>
  <r>
    <n v="230416"/>
    <x v="16140"/>
    <x v="13425"/>
    <n v="304128"/>
    <d v="2021-06-13T02:46:54"/>
    <x v="0"/>
  </r>
  <r>
    <n v="264996"/>
    <x v="30906"/>
    <x v="13425"/>
    <n v="331902"/>
    <d v="2021-06-13T02:46:54"/>
    <x v="0"/>
  </r>
  <r>
    <n v="281854"/>
    <x v="105803"/>
    <x v="13425"/>
    <n v="194335"/>
    <d v="2021-06-13T02:46:54"/>
    <x v="0"/>
  </r>
  <r>
    <n v="304551"/>
    <x v="65313"/>
    <x v="13425"/>
    <n v="250679"/>
    <d v="2021-06-13T02:46:54"/>
    <x v="0"/>
  </r>
  <r>
    <n v="328699"/>
    <x v="105804"/>
    <x v="13425"/>
    <n v="462175"/>
    <d v="2021-06-13T02:46:54"/>
    <x v="0"/>
  </r>
  <r>
    <n v="371126"/>
    <x v="105805"/>
    <x v="13425"/>
    <n v="347008"/>
    <d v="2021-06-13T02:46:54"/>
    <x v="0"/>
  </r>
  <r>
    <n v="371931"/>
    <x v="93660"/>
    <x v="13425"/>
    <n v="5151"/>
    <d v="2021-06-13T02:46:54"/>
    <x v="0"/>
  </r>
  <r>
    <n v="375323"/>
    <x v="5565"/>
    <x v="13425"/>
    <n v="154256"/>
    <d v="2021-06-13T02:46:54"/>
    <x v="0"/>
  </r>
  <r>
    <n v="397338"/>
    <x v="11712"/>
    <x v="13425"/>
    <n v="360796"/>
    <d v="2021-06-13T02:46:54"/>
    <x v="0"/>
  </r>
  <r>
    <n v="326184"/>
    <x v="105806"/>
    <x v="13426"/>
    <n v="347393"/>
    <d v="2021-07-27T12:53:13"/>
    <x v="6"/>
  </r>
  <r>
    <n v="384114"/>
    <x v="105807"/>
    <x v="13426"/>
    <n v="16360"/>
    <d v="2021-07-27T12:53:13"/>
    <x v="6"/>
  </r>
  <r>
    <n v="387239"/>
    <x v="105808"/>
    <x v="13426"/>
    <n v="118549"/>
    <d v="2021-07-27T12:53:13"/>
    <x v="6"/>
  </r>
  <r>
    <n v="400486"/>
    <x v="105809"/>
    <x v="13426"/>
    <n v="80850"/>
    <d v="2021-07-27T12:53:13"/>
    <x v="6"/>
  </r>
  <r>
    <n v="406869"/>
    <x v="105810"/>
    <x v="13426"/>
    <n v="472908"/>
    <d v="2021-07-27T12:53:13"/>
    <x v="6"/>
  </r>
  <r>
    <n v="281450"/>
    <x v="105811"/>
    <x v="13427"/>
    <n v="73106"/>
    <d v="2021-07-15T01:16:10"/>
    <x v="6"/>
  </r>
  <r>
    <n v="311724"/>
    <x v="105812"/>
    <x v="13427"/>
    <n v="158750"/>
    <d v="2021-07-15T01:16:10"/>
    <x v="6"/>
  </r>
  <r>
    <n v="321838"/>
    <x v="69380"/>
    <x v="13427"/>
    <n v="75080"/>
    <d v="2021-07-15T01:16:10"/>
    <x v="6"/>
  </r>
  <r>
    <n v="325096"/>
    <x v="105813"/>
    <x v="13427"/>
    <n v="288529"/>
    <d v="2021-07-15T01:16:10"/>
    <x v="6"/>
  </r>
  <r>
    <n v="326557"/>
    <x v="24114"/>
    <x v="13427"/>
    <n v="158978"/>
    <d v="2021-07-15T01:16:10"/>
    <x v="6"/>
  </r>
  <r>
    <n v="219593"/>
    <x v="105814"/>
    <x v="13428"/>
    <n v="28753"/>
    <d v="2021-06-26T18:08:25"/>
    <x v="6"/>
  </r>
  <r>
    <n v="243171"/>
    <x v="105815"/>
    <x v="13428"/>
    <n v="53681"/>
    <d v="2021-06-26T18:08:25"/>
    <x v="6"/>
  </r>
  <r>
    <n v="250981"/>
    <x v="105816"/>
    <x v="13428"/>
    <n v="411922"/>
    <d v="2021-06-26T18:08:25"/>
    <x v="6"/>
  </r>
  <r>
    <n v="251355"/>
    <x v="105817"/>
    <x v="13428"/>
    <n v="251243"/>
    <d v="2021-06-26T18:08:25"/>
    <x v="6"/>
  </r>
  <r>
    <n v="268694"/>
    <x v="87909"/>
    <x v="13428"/>
    <n v="350676"/>
    <d v="2021-06-26T18:08:25"/>
    <x v="6"/>
  </r>
  <r>
    <n v="281691"/>
    <x v="105818"/>
    <x v="13428"/>
    <n v="145779"/>
    <d v="2021-06-26T18:08:25"/>
    <x v="6"/>
  </r>
  <r>
    <n v="289926"/>
    <x v="105819"/>
    <x v="13428"/>
    <n v="392434"/>
    <d v="2021-06-26T18:08:25"/>
    <x v="6"/>
  </r>
  <r>
    <n v="319607"/>
    <x v="36774"/>
    <x v="13428"/>
    <n v="82901"/>
    <d v="2021-06-26T18:08:25"/>
    <x v="6"/>
  </r>
  <r>
    <n v="366431"/>
    <x v="105820"/>
    <x v="13428"/>
    <n v="118549"/>
    <d v="2021-06-26T18:08:25"/>
    <x v="6"/>
  </r>
  <r>
    <n v="383493"/>
    <x v="105821"/>
    <x v="13428"/>
    <n v="11704"/>
    <d v="2021-06-26T18:08:25"/>
    <x v="6"/>
  </r>
  <r>
    <n v="401529"/>
    <x v="16018"/>
    <x v="13428"/>
    <n v="347008"/>
    <d v="2021-06-26T18:08:25"/>
    <x v="6"/>
  </r>
  <r>
    <n v="115871"/>
    <x v="105822"/>
    <x v="13429"/>
    <n v="285680"/>
    <d v="2021-05-28T03:23:38"/>
    <x v="1"/>
  </r>
  <r>
    <n v="131452"/>
    <x v="105823"/>
    <x v="13429"/>
    <n v="413014"/>
    <d v="2021-05-28T03:23:38"/>
    <x v="1"/>
  </r>
  <r>
    <n v="137626"/>
    <x v="105824"/>
    <x v="13429"/>
    <n v="158978"/>
    <d v="2021-05-28T03:23:38"/>
    <x v="1"/>
  </r>
  <r>
    <n v="161518"/>
    <x v="105825"/>
    <x v="13429"/>
    <n v="179296"/>
    <d v="2021-05-28T03:23:38"/>
    <x v="1"/>
  </r>
  <r>
    <n v="167717"/>
    <x v="105826"/>
    <x v="13429"/>
    <n v="217754"/>
    <d v="2021-05-28T03:23:38"/>
    <x v="1"/>
  </r>
  <r>
    <n v="172130"/>
    <x v="105827"/>
    <x v="13429"/>
    <n v="411922"/>
    <d v="2021-05-28T03:23:38"/>
    <x v="1"/>
  </r>
  <r>
    <n v="205799"/>
    <x v="105828"/>
    <x v="13429"/>
    <n v="143888"/>
    <d v="2021-05-28T03:23:38"/>
    <x v="1"/>
  </r>
  <r>
    <n v="300274"/>
    <x v="3875"/>
    <x v="13429"/>
    <n v="214179"/>
    <d v="2021-05-28T03:23:38"/>
    <x v="1"/>
  </r>
  <r>
    <n v="335448"/>
    <x v="105829"/>
    <x v="13429"/>
    <n v="76511"/>
    <d v="2021-05-28T03:23:38"/>
    <x v="1"/>
  </r>
  <r>
    <n v="376369"/>
    <x v="105830"/>
    <x v="13429"/>
    <n v="186975"/>
    <d v="2021-05-28T03:23:38"/>
    <x v="1"/>
  </r>
  <r>
    <n v="385820"/>
    <x v="105831"/>
    <x v="13429"/>
    <n v="148630"/>
    <d v="2021-05-28T03:23:38"/>
    <x v="1"/>
  </r>
  <r>
    <n v="420754"/>
    <x v="105832"/>
    <x v="13429"/>
    <n v="250679"/>
    <d v="2021-05-28T03:23:38"/>
    <x v="1"/>
  </r>
  <r>
    <n v="131973"/>
    <x v="105833"/>
    <x v="13430"/>
    <n v="250679"/>
    <d v="2021-06-01T09:41:08"/>
    <x v="6"/>
  </r>
  <r>
    <n v="144925"/>
    <x v="105834"/>
    <x v="13430"/>
    <n v="158978"/>
    <d v="2021-06-01T09:41:08"/>
    <x v="6"/>
  </r>
  <r>
    <n v="153076"/>
    <x v="105835"/>
    <x v="13430"/>
    <n v="60752"/>
    <d v="2021-06-01T09:41:08"/>
    <x v="6"/>
  </r>
  <r>
    <n v="162650"/>
    <x v="49584"/>
    <x v="13430"/>
    <n v="4199"/>
    <d v="2021-06-01T09:41:08"/>
    <x v="6"/>
  </r>
  <r>
    <n v="192982"/>
    <x v="105836"/>
    <x v="13430"/>
    <n v="207809"/>
    <d v="2021-06-01T09:41:08"/>
    <x v="6"/>
  </r>
  <r>
    <n v="203187"/>
    <x v="23313"/>
    <x v="13430"/>
    <n v="122982"/>
    <d v="2021-06-01T09:41:08"/>
    <x v="6"/>
  </r>
  <r>
    <n v="251530"/>
    <x v="105837"/>
    <x v="13430"/>
    <n v="76405"/>
    <d v="2021-06-01T09:41:08"/>
    <x v="6"/>
  </r>
  <r>
    <n v="278440"/>
    <x v="105838"/>
    <x v="13430"/>
    <n v="411922"/>
    <d v="2021-06-01T09:41:08"/>
    <x v="6"/>
  </r>
  <r>
    <n v="325972"/>
    <x v="105839"/>
    <x v="13430"/>
    <n v="367087"/>
    <d v="2021-06-01T09:41:08"/>
    <x v="6"/>
  </r>
  <r>
    <n v="336208"/>
    <x v="105840"/>
    <x v="13430"/>
    <n v="180017"/>
    <d v="2021-06-01T09:41:08"/>
    <x v="6"/>
  </r>
  <r>
    <n v="349915"/>
    <x v="60131"/>
    <x v="13430"/>
    <n v="347008"/>
    <d v="2021-06-01T09:41:08"/>
    <x v="6"/>
  </r>
  <r>
    <n v="351757"/>
    <x v="31192"/>
    <x v="13430"/>
    <n v="300941"/>
    <d v="2021-06-01T09:41:08"/>
    <x v="6"/>
  </r>
  <r>
    <n v="363394"/>
    <x v="105841"/>
    <x v="13430"/>
    <n v="391285"/>
    <d v="2021-06-01T09:41:08"/>
    <x v="6"/>
  </r>
  <r>
    <n v="376486"/>
    <x v="90884"/>
    <x v="13430"/>
    <n v="182191"/>
    <d v="2021-06-01T09:41:08"/>
    <x v="6"/>
  </r>
  <r>
    <n v="381366"/>
    <x v="105842"/>
    <x v="13430"/>
    <n v="351192"/>
    <d v="2021-06-01T09:41:08"/>
    <x v="6"/>
  </r>
  <r>
    <n v="388579"/>
    <x v="25634"/>
    <x v="13430"/>
    <n v="347393"/>
    <d v="2021-06-01T09:41:08"/>
    <x v="6"/>
  </r>
  <r>
    <n v="414634"/>
    <x v="16454"/>
    <x v="13430"/>
    <n v="258219"/>
    <d v="2021-06-01T09:41:08"/>
    <x v="6"/>
  </r>
  <r>
    <n v="104030"/>
    <x v="21238"/>
    <x v="13431"/>
    <n v="204394"/>
    <d v="2021-05-24T18:40:04"/>
    <x v="4"/>
  </r>
  <r>
    <n v="113841"/>
    <x v="105843"/>
    <x v="13431"/>
    <n v="189009"/>
    <d v="2021-05-24T18:40:04"/>
    <x v="4"/>
  </r>
  <r>
    <n v="187731"/>
    <x v="105844"/>
    <x v="13431"/>
    <n v="50310"/>
    <d v="2021-05-24T18:40:04"/>
    <x v="4"/>
  </r>
  <r>
    <n v="246373"/>
    <x v="105845"/>
    <x v="13431"/>
    <n v="449373"/>
    <d v="2021-05-24T18:40:04"/>
    <x v="4"/>
  </r>
  <r>
    <n v="262829"/>
    <x v="105846"/>
    <x v="13431"/>
    <n v="301748"/>
    <d v="2021-05-24T18:40:04"/>
    <x v="4"/>
  </r>
  <r>
    <n v="280523"/>
    <x v="105847"/>
    <x v="13431"/>
    <n v="250679"/>
    <d v="2021-05-24T18:40:04"/>
    <x v="4"/>
  </r>
  <r>
    <n v="350442"/>
    <x v="105848"/>
    <x v="13431"/>
    <n v="258219"/>
    <d v="2021-05-24T18:40:04"/>
    <x v="4"/>
  </r>
  <r>
    <n v="368091"/>
    <x v="105849"/>
    <x v="13431"/>
    <n v="285680"/>
    <d v="2021-05-24T18:40:04"/>
    <x v="4"/>
  </r>
  <r>
    <n v="375621"/>
    <x v="53010"/>
    <x v="13431"/>
    <n v="251150"/>
    <d v="2021-05-24T18:40:04"/>
    <x v="4"/>
  </r>
  <r>
    <n v="376990"/>
    <x v="105850"/>
    <x v="13431"/>
    <n v="411922"/>
    <d v="2021-05-24T18:40:04"/>
    <x v="4"/>
  </r>
  <r>
    <n v="377803"/>
    <x v="105851"/>
    <x v="13431"/>
    <n v="130324"/>
    <d v="2021-05-24T18:40:04"/>
    <x v="4"/>
  </r>
  <r>
    <n v="388071"/>
    <x v="105852"/>
    <x v="13431"/>
    <n v="347393"/>
    <d v="2021-05-24T18:40:04"/>
    <x v="4"/>
  </r>
  <r>
    <n v="395355"/>
    <x v="105853"/>
    <x v="13431"/>
    <n v="230507"/>
    <d v="2021-05-24T18:40:04"/>
    <x v="4"/>
  </r>
  <r>
    <n v="396506"/>
    <x v="105854"/>
    <x v="13431"/>
    <n v="262755"/>
    <d v="2021-05-24T18:40:04"/>
    <x v="4"/>
  </r>
  <r>
    <n v="409065"/>
    <x v="17749"/>
    <x v="13431"/>
    <n v="301811"/>
    <d v="2021-05-24T18:40:04"/>
    <x v="4"/>
  </r>
  <r>
    <n v="255933"/>
    <x v="34217"/>
    <x v="13432"/>
    <n v="242428"/>
    <d v="2021-07-07T20:12:29"/>
    <x v="0"/>
  </r>
  <r>
    <n v="258900"/>
    <x v="38473"/>
    <x v="13432"/>
    <n v="349014"/>
    <d v="2021-07-07T20:12:29"/>
    <x v="0"/>
  </r>
  <r>
    <n v="289140"/>
    <x v="41646"/>
    <x v="13432"/>
    <n v="37644"/>
    <d v="2021-07-07T20:12:29"/>
    <x v="0"/>
  </r>
  <r>
    <n v="292113"/>
    <x v="18532"/>
    <x v="13432"/>
    <n v="81226"/>
    <d v="2021-07-07T20:12:29"/>
    <x v="0"/>
  </r>
  <r>
    <n v="333663"/>
    <x v="105855"/>
    <x v="13432"/>
    <n v="444323"/>
    <d v="2021-07-07T20:12:29"/>
    <x v="0"/>
  </r>
  <r>
    <n v="341090"/>
    <x v="105856"/>
    <x v="13432"/>
    <n v="301748"/>
    <d v="2021-07-07T20:12:29"/>
    <x v="0"/>
  </r>
  <r>
    <n v="392762"/>
    <x v="88755"/>
    <x v="13432"/>
    <n v="356280"/>
    <d v="2021-07-07T20:12:29"/>
    <x v="0"/>
  </r>
  <r>
    <n v="395635"/>
    <x v="105857"/>
    <x v="13432"/>
    <n v="470762"/>
    <d v="2021-07-07T20:12:29"/>
    <x v="0"/>
  </r>
  <r>
    <n v="35376"/>
    <x v="18900"/>
    <x v="13433"/>
    <n v="351192"/>
    <d v="2021-04-29T17:42:22"/>
    <x v="6"/>
  </r>
  <r>
    <n v="35934"/>
    <x v="54809"/>
    <x v="13433"/>
    <n v="84382"/>
    <d v="2021-04-29T17:42:22"/>
    <x v="6"/>
  </r>
  <r>
    <n v="44497"/>
    <x v="13991"/>
    <x v="13433"/>
    <n v="470762"/>
    <d v="2021-04-29T17:42:22"/>
    <x v="6"/>
  </r>
  <r>
    <n v="68375"/>
    <x v="87570"/>
    <x v="13433"/>
    <n v="360778"/>
    <d v="2021-04-29T17:42:22"/>
    <x v="6"/>
  </r>
  <r>
    <n v="68936"/>
    <x v="101705"/>
    <x v="13433"/>
    <n v="239248"/>
    <d v="2021-04-29T17:42:22"/>
    <x v="6"/>
  </r>
  <r>
    <n v="72455"/>
    <x v="105858"/>
    <x v="13433"/>
    <n v="37644"/>
    <d v="2021-04-29T17:42:22"/>
    <x v="6"/>
  </r>
  <r>
    <n v="76664"/>
    <x v="105859"/>
    <x v="13433"/>
    <n v="434747"/>
    <d v="2021-04-29T17:42:22"/>
    <x v="6"/>
  </r>
  <r>
    <n v="85769"/>
    <x v="76425"/>
    <x v="13433"/>
    <n v="411922"/>
    <d v="2021-04-29T17:42:22"/>
    <x v="6"/>
  </r>
  <r>
    <n v="87053"/>
    <x v="77018"/>
    <x v="13433"/>
    <n v="162482"/>
    <d v="2021-04-29T17:42:22"/>
    <x v="6"/>
  </r>
  <r>
    <n v="96916"/>
    <x v="105860"/>
    <x v="13433"/>
    <n v="423730"/>
    <d v="2021-04-29T17:42:22"/>
    <x v="6"/>
  </r>
  <r>
    <n v="126816"/>
    <x v="65476"/>
    <x v="13433"/>
    <n v="262099"/>
    <d v="2021-04-29T17:42:22"/>
    <x v="6"/>
  </r>
  <r>
    <n v="132369"/>
    <x v="49840"/>
    <x v="13433"/>
    <n v="81226"/>
    <d v="2021-04-29T17:42:22"/>
    <x v="6"/>
  </r>
  <r>
    <n v="138269"/>
    <x v="32039"/>
    <x v="13433"/>
    <n v="330333"/>
    <d v="2021-04-29T17:42:22"/>
    <x v="6"/>
  </r>
  <r>
    <n v="140002"/>
    <x v="105861"/>
    <x v="13433"/>
    <n v="470130"/>
    <d v="2021-04-29T17:42:22"/>
    <x v="6"/>
  </r>
  <r>
    <n v="143525"/>
    <x v="23477"/>
    <x v="13433"/>
    <n v="389877"/>
    <d v="2021-04-29T17:42:22"/>
    <x v="6"/>
  </r>
  <r>
    <n v="162897"/>
    <x v="105862"/>
    <x v="13433"/>
    <n v="214224"/>
    <d v="2021-04-29T17:42:22"/>
    <x v="6"/>
  </r>
  <r>
    <n v="182547"/>
    <x v="105863"/>
    <x v="13433"/>
    <n v="169400"/>
    <d v="2021-04-29T17:42:22"/>
    <x v="6"/>
  </r>
  <r>
    <n v="199775"/>
    <x v="97444"/>
    <x v="13433"/>
    <n v="477440"/>
    <d v="2021-04-29T17:42:22"/>
    <x v="6"/>
  </r>
  <r>
    <n v="245815"/>
    <x v="105864"/>
    <x v="13433"/>
    <n v="155428"/>
    <d v="2021-04-29T17:42:22"/>
    <x v="6"/>
  </r>
  <r>
    <n v="253898"/>
    <x v="105865"/>
    <x v="13433"/>
    <n v="253722"/>
    <d v="2021-04-29T17:42:22"/>
    <x v="6"/>
  </r>
  <r>
    <n v="285745"/>
    <x v="105866"/>
    <x v="13433"/>
    <n v="202914"/>
    <d v="2021-04-29T17:42:22"/>
    <x v="6"/>
  </r>
  <r>
    <n v="371320"/>
    <x v="50445"/>
    <x v="13433"/>
    <n v="253060"/>
    <d v="2021-04-29T17:42:22"/>
    <x v="6"/>
  </r>
  <r>
    <n v="383880"/>
    <x v="105867"/>
    <x v="13433"/>
    <n v="397390"/>
    <d v="2021-04-29T17:42:22"/>
    <x v="6"/>
  </r>
  <r>
    <n v="413788"/>
    <x v="65030"/>
    <x v="13433"/>
    <n v="82901"/>
    <d v="2021-04-29T17:42:22"/>
    <x v="6"/>
  </r>
  <r>
    <n v="210526"/>
    <x v="89737"/>
    <x v="13434"/>
    <n v="154374"/>
    <d v="2021-06-24T09:13:37"/>
    <x v="11"/>
  </r>
  <r>
    <n v="227677"/>
    <x v="105868"/>
    <x v="13434"/>
    <n v="21760"/>
    <d v="2021-06-24T09:13:37"/>
    <x v="11"/>
  </r>
  <r>
    <n v="253499"/>
    <x v="105869"/>
    <x v="13434"/>
    <n v="464962"/>
    <d v="2021-06-24T09:13:37"/>
    <x v="11"/>
  </r>
  <r>
    <n v="266082"/>
    <x v="105870"/>
    <x v="13434"/>
    <n v="250679"/>
    <d v="2021-06-24T09:13:37"/>
    <x v="11"/>
  </r>
  <r>
    <n v="284695"/>
    <x v="105871"/>
    <x v="13434"/>
    <n v="182191"/>
    <d v="2021-06-24T09:13:37"/>
    <x v="11"/>
  </r>
  <r>
    <n v="295260"/>
    <x v="2331"/>
    <x v="13434"/>
    <n v="33094"/>
    <d v="2021-06-24T09:13:37"/>
    <x v="11"/>
  </r>
  <r>
    <n v="314346"/>
    <x v="105872"/>
    <x v="13434"/>
    <n v="411922"/>
    <d v="2021-06-24T09:13:37"/>
    <x v="11"/>
  </r>
  <r>
    <n v="340945"/>
    <x v="105873"/>
    <x v="13434"/>
    <n v="301748"/>
    <d v="2021-06-24T09:13:37"/>
    <x v="11"/>
  </r>
  <r>
    <n v="348356"/>
    <x v="105874"/>
    <x v="13434"/>
    <n v="241927"/>
    <d v="2021-06-24T09:13:37"/>
    <x v="11"/>
  </r>
  <r>
    <n v="354684"/>
    <x v="80484"/>
    <x v="13434"/>
    <n v="166857"/>
    <d v="2021-06-24T09:13:37"/>
    <x v="11"/>
  </r>
  <r>
    <n v="364280"/>
    <x v="105875"/>
    <x v="13434"/>
    <n v="77334"/>
    <d v="2021-06-24T09:13:37"/>
    <x v="11"/>
  </r>
  <r>
    <n v="384675"/>
    <x v="105876"/>
    <x v="13434"/>
    <n v="38593"/>
    <d v="2021-06-24T09:13:37"/>
    <x v="11"/>
  </r>
  <r>
    <n v="391396"/>
    <x v="55405"/>
    <x v="13434"/>
    <n v="415978"/>
    <d v="2021-06-24T09:13:37"/>
    <x v="11"/>
  </r>
  <r>
    <n v="392711"/>
    <x v="39033"/>
    <x v="13434"/>
    <n v="313721"/>
    <d v="2021-06-24T09:13:37"/>
    <x v="11"/>
  </r>
  <r>
    <n v="401391"/>
    <x v="47119"/>
    <x v="13434"/>
    <n v="293657"/>
    <d v="2021-06-24T09:13:37"/>
    <x v="11"/>
  </r>
  <r>
    <n v="404726"/>
    <x v="105877"/>
    <x v="13434"/>
    <n v="411845"/>
    <d v="2021-06-24T09:13:37"/>
    <x v="11"/>
  </r>
  <r>
    <n v="125054"/>
    <x v="105878"/>
    <x v="13435"/>
    <n v="314593"/>
    <d v="2021-05-30T10:33:18"/>
    <x v="3"/>
  </r>
  <r>
    <n v="169038"/>
    <x v="105879"/>
    <x v="13435"/>
    <n v="130244"/>
    <d v="2021-05-30T10:33:18"/>
    <x v="3"/>
  </r>
  <r>
    <n v="183739"/>
    <x v="105880"/>
    <x v="13435"/>
    <n v="178118"/>
    <d v="2021-05-30T10:33:18"/>
    <x v="3"/>
  </r>
  <r>
    <n v="189999"/>
    <x v="105881"/>
    <x v="13435"/>
    <n v="104958"/>
    <d v="2021-05-30T10:33:18"/>
    <x v="3"/>
  </r>
  <r>
    <n v="197575"/>
    <x v="105882"/>
    <x v="13435"/>
    <n v="232500"/>
    <d v="2021-05-30T10:33:18"/>
    <x v="3"/>
  </r>
  <r>
    <n v="215201"/>
    <x v="6820"/>
    <x v="13435"/>
    <n v="262099"/>
    <d v="2021-05-30T10:33:18"/>
    <x v="3"/>
  </r>
  <r>
    <n v="226621"/>
    <x v="105883"/>
    <x v="13435"/>
    <n v="401945"/>
    <d v="2021-05-30T10:33:18"/>
    <x v="3"/>
  </r>
  <r>
    <n v="257367"/>
    <x v="105884"/>
    <x v="13435"/>
    <n v="158978"/>
    <d v="2021-05-30T10:33:18"/>
    <x v="3"/>
  </r>
  <r>
    <n v="287682"/>
    <x v="23509"/>
    <x v="13435"/>
    <n v="164850"/>
    <d v="2021-05-30T10:33:18"/>
    <x v="3"/>
  </r>
  <r>
    <n v="299627"/>
    <x v="73972"/>
    <x v="13435"/>
    <n v="411922"/>
    <d v="2021-05-30T10:33:18"/>
    <x v="3"/>
  </r>
  <r>
    <n v="317742"/>
    <x v="105885"/>
    <x v="13435"/>
    <n v="86587"/>
    <d v="2021-05-30T10:33:18"/>
    <x v="3"/>
  </r>
  <r>
    <n v="318238"/>
    <x v="7786"/>
    <x v="13435"/>
    <n v="414410"/>
    <d v="2021-05-30T10:33:18"/>
    <x v="3"/>
  </r>
  <r>
    <n v="346962"/>
    <x v="105886"/>
    <x v="13435"/>
    <n v="209666"/>
    <d v="2021-05-30T10:33:18"/>
    <x v="3"/>
  </r>
  <r>
    <n v="362813"/>
    <x v="105887"/>
    <x v="13435"/>
    <n v="4199"/>
    <d v="2021-05-30T10:33:18"/>
    <x v="3"/>
  </r>
  <r>
    <n v="383629"/>
    <x v="105888"/>
    <x v="13435"/>
    <n v="66215"/>
    <d v="2021-05-30T10:33:18"/>
    <x v="3"/>
  </r>
  <r>
    <n v="386342"/>
    <x v="105889"/>
    <x v="13435"/>
    <n v="452568"/>
    <d v="2021-05-30T10:33:18"/>
    <x v="3"/>
  </r>
  <r>
    <n v="116396"/>
    <x v="105890"/>
    <x v="13436"/>
    <n v="184941"/>
    <d v="2021-05-27T17:04:34"/>
    <x v="6"/>
  </r>
  <r>
    <n v="128584"/>
    <x v="47875"/>
    <x v="13436"/>
    <n v="189009"/>
    <d v="2021-05-27T17:04:34"/>
    <x v="6"/>
  </r>
  <r>
    <n v="138665"/>
    <x v="105891"/>
    <x v="13436"/>
    <n v="86587"/>
    <d v="2021-05-27T17:04:34"/>
    <x v="6"/>
  </r>
  <r>
    <n v="143304"/>
    <x v="57941"/>
    <x v="13436"/>
    <n v="227775"/>
    <d v="2021-05-27T17:04:34"/>
    <x v="6"/>
  </r>
  <r>
    <n v="181066"/>
    <x v="614"/>
    <x v="13436"/>
    <n v="158978"/>
    <d v="2021-05-27T17:04:34"/>
    <x v="6"/>
  </r>
  <r>
    <n v="269482"/>
    <x v="77239"/>
    <x v="13436"/>
    <n v="119655"/>
    <d v="2021-05-27T17:04:34"/>
    <x v="6"/>
  </r>
  <r>
    <n v="282444"/>
    <x v="105892"/>
    <x v="13436"/>
    <n v="250679"/>
    <d v="2021-05-27T17:04:34"/>
    <x v="6"/>
  </r>
  <r>
    <n v="313018"/>
    <x v="86895"/>
    <x v="13436"/>
    <n v="370276"/>
    <d v="2021-05-27T17:04:34"/>
    <x v="6"/>
  </r>
  <r>
    <n v="320166"/>
    <x v="105893"/>
    <x v="13436"/>
    <n v="411922"/>
    <d v="2021-05-27T17:04:34"/>
    <x v="6"/>
  </r>
  <r>
    <n v="327643"/>
    <x v="105894"/>
    <x v="13436"/>
    <n v="351192"/>
    <d v="2021-05-27T17:04:34"/>
    <x v="6"/>
  </r>
  <r>
    <n v="332442"/>
    <x v="57483"/>
    <x v="13436"/>
    <n v="185535"/>
    <d v="2021-05-27T17:04:34"/>
    <x v="6"/>
  </r>
  <r>
    <n v="84098"/>
    <x v="105895"/>
    <x v="13437"/>
    <n v="182191"/>
    <d v="2021-05-18T07:04:26"/>
    <x v="1"/>
  </r>
  <r>
    <n v="87910"/>
    <x v="105896"/>
    <x v="13437"/>
    <n v="81226"/>
    <d v="2021-05-18T07:04:26"/>
    <x v="1"/>
  </r>
  <r>
    <n v="89172"/>
    <x v="105897"/>
    <x v="13437"/>
    <n v="62540"/>
    <d v="2021-05-18T07:04:26"/>
    <x v="1"/>
  </r>
  <r>
    <n v="5064"/>
    <x v="105898"/>
    <x v="13438"/>
    <n v="264901"/>
    <d v="2021-04-05T03:12:12"/>
    <x v="0"/>
  </r>
  <r>
    <n v="5736"/>
    <x v="105899"/>
    <x v="13438"/>
    <n v="230507"/>
    <d v="2021-04-05T03:12:12"/>
    <x v="0"/>
  </r>
  <r>
    <n v="6891"/>
    <x v="105900"/>
    <x v="13438"/>
    <n v="109999"/>
    <d v="2021-04-05T03:12:12"/>
    <x v="0"/>
  </r>
  <r>
    <n v="7411"/>
    <x v="105901"/>
    <x v="13438"/>
    <n v="19846"/>
    <d v="2021-04-05T03:12:12"/>
    <x v="0"/>
  </r>
  <r>
    <n v="8491"/>
    <x v="23821"/>
    <x v="13438"/>
    <n v="472908"/>
    <d v="2021-04-05T03:12:12"/>
    <x v="0"/>
  </r>
  <r>
    <n v="10403"/>
    <x v="105902"/>
    <x v="13438"/>
    <n v="411922"/>
    <d v="2021-04-05T03:12:12"/>
    <x v="0"/>
  </r>
  <r>
    <n v="13951"/>
    <x v="105903"/>
    <x v="13438"/>
    <n v="347008"/>
    <d v="2021-04-05T03:12:12"/>
    <x v="0"/>
  </r>
  <r>
    <n v="16501"/>
    <x v="105904"/>
    <x v="13438"/>
    <n v="228405"/>
    <d v="2021-04-05T03:12:12"/>
    <x v="0"/>
  </r>
  <r>
    <n v="125355"/>
    <x v="105905"/>
    <x v="13439"/>
    <n v="347008"/>
    <d v="2021-05-29T23:27:14"/>
    <x v="8"/>
  </r>
  <r>
    <n v="139879"/>
    <x v="105906"/>
    <x v="13439"/>
    <n v="244574"/>
    <d v="2021-05-29T23:27:14"/>
    <x v="8"/>
  </r>
  <r>
    <n v="150283"/>
    <x v="105907"/>
    <x v="13439"/>
    <n v="33076"/>
    <d v="2021-05-29T23:27:14"/>
    <x v="8"/>
  </r>
  <r>
    <n v="189352"/>
    <x v="105908"/>
    <x v="13439"/>
    <n v="349014"/>
    <d v="2021-05-29T23:27:14"/>
    <x v="8"/>
  </r>
  <r>
    <n v="152234"/>
    <x v="105909"/>
    <x v="13440"/>
    <n v="38789"/>
    <d v="2021-06-07T07:08:33"/>
    <x v="4"/>
  </r>
  <r>
    <n v="176750"/>
    <x v="20700"/>
    <x v="13440"/>
    <n v="230507"/>
    <d v="2021-06-07T07:08:33"/>
    <x v="4"/>
  </r>
  <r>
    <n v="202184"/>
    <x v="105910"/>
    <x v="13440"/>
    <n v="63666"/>
    <d v="2021-06-07T07:08:33"/>
    <x v="4"/>
  </r>
  <r>
    <n v="211865"/>
    <x v="4120"/>
    <x v="13440"/>
    <n v="411922"/>
    <d v="2021-06-07T07:08:33"/>
    <x v="4"/>
  </r>
  <r>
    <n v="247211"/>
    <x v="105911"/>
    <x v="13440"/>
    <n v="388561"/>
    <d v="2021-06-07T07:08:33"/>
    <x v="4"/>
  </r>
  <r>
    <n v="271565"/>
    <x v="3332"/>
    <x v="13440"/>
    <n v="127233"/>
    <d v="2021-06-07T07:08:33"/>
    <x v="4"/>
  </r>
  <r>
    <n v="297728"/>
    <x v="29082"/>
    <x v="13440"/>
    <n v="226626"/>
    <d v="2021-06-07T07:08:33"/>
    <x v="4"/>
  </r>
  <r>
    <n v="302963"/>
    <x v="105912"/>
    <x v="13440"/>
    <n v="143031"/>
    <d v="2021-06-07T07:08:33"/>
    <x v="4"/>
  </r>
  <r>
    <n v="23114"/>
    <x v="105913"/>
    <x v="13441"/>
    <n v="311670"/>
    <d v="2021-04-24T09:52:08"/>
    <x v="2"/>
  </r>
  <r>
    <n v="69206"/>
    <x v="105914"/>
    <x v="13441"/>
    <n v="471403"/>
    <d v="2021-04-24T09:52:08"/>
    <x v="2"/>
  </r>
  <r>
    <n v="71184"/>
    <x v="105915"/>
    <x v="13441"/>
    <n v="230507"/>
    <d v="2021-04-24T09:52:08"/>
    <x v="2"/>
  </r>
  <r>
    <n v="110073"/>
    <x v="105916"/>
    <x v="13441"/>
    <n v="428190"/>
    <d v="2021-04-24T09:52:08"/>
    <x v="2"/>
  </r>
  <r>
    <n v="141665"/>
    <x v="105917"/>
    <x v="13441"/>
    <n v="360778"/>
    <d v="2021-04-24T09:52:08"/>
    <x v="2"/>
  </r>
  <r>
    <n v="159754"/>
    <x v="105918"/>
    <x v="13441"/>
    <n v="118549"/>
    <d v="2021-04-24T09:52:08"/>
    <x v="2"/>
  </r>
  <r>
    <n v="235391"/>
    <x v="105919"/>
    <x v="13441"/>
    <n v="351192"/>
    <d v="2021-04-24T09:52:08"/>
    <x v="2"/>
  </r>
  <r>
    <n v="262791"/>
    <x v="105920"/>
    <x v="13441"/>
    <n v="222693"/>
    <d v="2021-04-24T09:52:08"/>
    <x v="2"/>
  </r>
  <r>
    <n v="290089"/>
    <x v="105921"/>
    <x v="13441"/>
    <n v="344725"/>
    <d v="2021-04-24T09:52:08"/>
    <x v="2"/>
  </r>
  <r>
    <n v="340417"/>
    <x v="105922"/>
    <x v="13441"/>
    <n v="411922"/>
    <d v="2021-04-24T09:52:08"/>
    <x v="2"/>
  </r>
  <r>
    <n v="352293"/>
    <x v="105923"/>
    <x v="13441"/>
    <n v="250679"/>
    <d v="2021-04-24T09:52:08"/>
    <x v="2"/>
  </r>
  <r>
    <n v="377911"/>
    <x v="15430"/>
    <x v="13441"/>
    <n v="463334"/>
    <d v="2021-04-24T09:52:08"/>
    <x v="2"/>
  </r>
  <r>
    <n v="405074"/>
    <x v="105924"/>
    <x v="13441"/>
    <n v="279337"/>
    <d v="2021-04-24T09:52:08"/>
    <x v="2"/>
  </r>
  <r>
    <n v="408457"/>
    <x v="13621"/>
    <x v="13441"/>
    <n v="60239"/>
    <d v="2021-04-24T09:52:08"/>
    <x v="2"/>
  </r>
  <r>
    <n v="22420"/>
    <x v="90651"/>
    <x v="13442"/>
    <n v="324991"/>
    <d v="2021-04-22T22:58:22"/>
    <x v="0"/>
  </r>
  <r>
    <n v="41278"/>
    <x v="105925"/>
    <x v="13442"/>
    <n v="251574"/>
    <d v="2021-04-22T22:58:22"/>
    <x v="0"/>
  </r>
  <r>
    <n v="44925"/>
    <x v="74690"/>
    <x v="13442"/>
    <n v="162482"/>
    <d v="2021-04-22T22:58:22"/>
    <x v="0"/>
  </r>
  <r>
    <n v="50311"/>
    <x v="105926"/>
    <x v="13442"/>
    <n v="400580"/>
    <d v="2021-04-22T22:58:22"/>
    <x v="0"/>
  </r>
  <r>
    <n v="66776"/>
    <x v="105927"/>
    <x v="13442"/>
    <n v="39774"/>
    <d v="2021-04-22T22:58:22"/>
    <x v="0"/>
  </r>
  <r>
    <n v="78759"/>
    <x v="105928"/>
    <x v="13442"/>
    <n v="304722"/>
    <d v="2021-04-22T22:58:22"/>
    <x v="0"/>
  </r>
  <r>
    <n v="99308"/>
    <x v="42945"/>
    <x v="13442"/>
    <n v="411922"/>
    <d v="2021-04-22T22:58:22"/>
    <x v="0"/>
  </r>
  <r>
    <n v="101401"/>
    <x v="68092"/>
    <x v="13442"/>
    <n v="242428"/>
    <d v="2021-04-22T22:58:22"/>
    <x v="0"/>
  </r>
  <r>
    <n v="137597"/>
    <x v="57572"/>
    <x v="13442"/>
    <n v="305608"/>
    <d v="2021-04-22T22:58:22"/>
    <x v="0"/>
  </r>
  <r>
    <n v="167956"/>
    <x v="105929"/>
    <x v="13442"/>
    <n v="283395"/>
    <d v="2021-04-22T22:58:22"/>
    <x v="0"/>
  </r>
  <r>
    <n v="174325"/>
    <x v="29225"/>
    <x v="13442"/>
    <n v="129210"/>
    <d v="2021-04-22T22:58:22"/>
    <x v="0"/>
  </r>
  <r>
    <n v="179677"/>
    <x v="105930"/>
    <x v="13442"/>
    <n v="230507"/>
    <d v="2021-04-22T22:58:22"/>
    <x v="0"/>
  </r>
  <r>
    <n v="250862"/>
    <x v="8646"/>
    <x v="13442"/>
    <n v="250679"/>
    <d v="2021-04-22T22:58:22"/>
    <x v="0"/>
  </r>
  <r>
    <n v="256177"/>
    <x v="32209"/>
    <x v="13442"/>
    <n v="460307"/>
    <d v="2021-04-22T22:58:22"/>
    <x v="0"/>
  </r>
  <r>
    <n v="267503"/>
    <x v="105931"/>
    <x v="13442"/>
    <n v="228405"/>
    <d v="2021-04-22T22:58:22"/>
    <x v="0"/>
  </r>
  <r>
    <n v="307521"/>
    <x v="60284"/>
    <x v="13442"/>
    <n v="330333"/>
    <d v="2021-04-22T22:58:22"/>
    <x v="0"/>
  </r>
  <r>
    <n v="326176"/>
    <x v="105932"/>
    <x v="13442"/>
    <n v="182191"/>
    <d v="2021-04-22T22:58:22"/>
    <x v="0"/>
  </r>
  <r>
    <n v="42551"/>
    <x v="50527"/>
    <x v="13443"/>
    <n v="154256"/>
    <d v="2021-05-01T11:29:46"/>
    <x v="0"/>
  </r>
  <r>
    <n v="54605"/>
    <x v="105933"/>
    <x v="13443"/>
    <n v="108086"/>
    <d v="2021-05-01T11:29:46"/>
    <x v="0"/>
  </r>
  <r>
    <n v="85114"/>
    <x v="2697"/>
    <x v="13443"/>
    <n v="405774"/>
    <d v="2021-05-01T11:29:46"/>
    <x v="0"/>
  </r>
  <r>
    <n v="99788"/>
    <x v="105934"/>
    <x v="13443"/>
    <n v="411922"/>
    <d v="2021-05-01T11:29:46"/>
    <x v="0"/>
  </r>
  <r>
    <n v="112422"/>
    <x v="105935"/>
    <x v="13444"/>
    <n v="106813"/>
    <d v="2021-05-27T09:35:22"/>
    <x v="4"/>
  </r>
  <r>
    <n v="199093"/>
    <x v="87379"/>
    <x v="13444"/>
    <n v="104958"/>
    <d v="2021-05-27T09:35:22"/>
    <x v="4"/>
  </r>
  <r>
    <n v="216793"/>
    <x v="105936"/>
    <x v="13444"/>
    <n v="154256"/>
    <d v="2021-05-27T09:35:22"/>
    <x v="4"/>
  </r>
  <r>
    <n v="232736"/>
    <x v="36665"/>
    <x v="13444"/>
    <n v="21760"/>
    <d v="2021-05-27T09:35:22"/>
    <x v="4"/>
  </r>
  <r>
    <n v="262761"/>
    <x v="105937"/>
    <x v="13444"/>
    <n v="118549"/>
    <d v="2021-05-27T09:35:22"/>
    <x v="4"/>
  </r>
  <r>
    <n v="263734"/>
    <x v="32392"/>
    <x v="13444"/>
    <n v="141969"/>
    <d v="2021-05-27T09:35:22"/>
    <x v="4"/>
  </r>
  <r>
    <n v="302019"/>
    <x v="105938"/>
    <x v="13444"/>
    <n v="199629"/>
    <d v="2021-05-27T09:35:22"/>
    <x v="4"/>
  </r>
  <r>
    <n v="325049"/>
    <x v="105939"/>
    <x v="13444"/>
    <n v="122902"/>
    <d v="2021-05-27T09:35:22"/>
    <x v="4"/>
  </r>
  <r>
    <n v="395376"/>
    <x v="105940"/>
    <x v="13444"/>
    <n v="238134"/>
    <d v="2021-05-27T09:35:22"/>
    <x v="4"/>
  </r>
  <r>
    <n v="4630"/>
    <x v="105941"/>
    <x v="13445"/>
    <n v="311670"/>
    <d v="2021-04-04T03:42:59"/>
    <x v="12"/>
  </r>
  <r>
    <n v="5859"/>
    <x v="105942"/>
    <x v="13445"/>
    <n v="114865"/>
    <d v="2021-04-04T03:42:59"/>
    <x v="12"/>
  </r>
  <r>
    <n v="10232"/>
    <x v="105943"/>
    <x v="13445"/>
    <n v="347393"/>
    <d v="2021-04-04T03:42:59"/>
    <x v="12"/>
  </r>
  <r>
    <n v="11151"/>
    <x v="105944"/>
    <x v="13445"/>
    <n v="436070"/>
    <d v="2021-04-04T03:42:59"/>
    <x v="12"/>
  </r>
  <r>
    <n v="15278"/>
    <x v="105945"/>
    <x v="13445"/>
    <n v="318314"/>
    <d v="2021-04-04T03:42:59"/>
    <x v="12"/>
  </r>
  <r>
    <n v="15559"/>
    <x v="105946"/>
    <x v="13445"/>
    <n v="250679"/>
    <d v="2021-04-04T03:42:59"/>
    <x v="12"/>
  </r>
  <r>
    <n v="27907"/>
    <x v="105947"/>
    <x v="13445"/>
    <n v="411922"/>
    <d v="2021-04-04T03:42:59"/>
    <x v="12"/>
  </r>
  <r>
    <n v="29475"/>
    <x v="105948"/>
    <x v="13445"/>
    <n v="241927"/>
    <d v="2021-04-04T03:42:59"/>
    <x v="12"/>
  </r>
  <r>
    <n v="30954"/>
    <x v="105949"/>
    <x v="13445"/>
    <n v="404226"/>
    <d v="2021-04-04T03:42:59"/>
    <x v="12"/>
  </r>
  <r>
    <n v="35097"/>
    <x v="105950"/>
    <x v="13445"/>
    <n v="154256"/>
    <d v="2021-04-04T03:42:59"/>
    <x v="12"/>
  </r>
  <r>
    <n v="40770"/>
    <x v="105951"/>
    <x v="13445"/>
    <n v="82850"/>
    <d v="2021-04-04T03:42:59"/>
    <x v="12"/>
  </r>
  <r>
    <n v="49628"/>
    <x v="101218"/>
    <x v="13445"/>
    <n v="182191"/>
    <d v="2021-04-04T03:42:59"/>
    <x v="12"/>
  </r>
  <r>
    <n v="72484"/>
    <x v="105952"/>
    <x v="13445"/>
    <n v="158978"/>
    <d v="2021-04-04T03:42:59"/>
    <x v="12"/>
  </r>
  <r>
    <n v="94225"/>
    <x v="105953"/>
    <x v="13445"/>
    <n v="102086"/>
    <d v="2021-04-04T03:42:59"/>
    <x v="12"/>
  </r>
  <r>
    <n v="110492"/>
    <x v="73828"/>
    <x v="13445"/>
    <n v="180863"/>
    <d v="2021-04-04T03:42:59"/>
    <x v="12"/>
  </r>
  <r>
    <n v="115717"/>
    <x v="105954"/>
    <x v="13445"/>
    <n v="439981"/>
    <d v="2021-04-04T03:42:59"/>
    <x v="12"/>
  </r>
  <r>
    <n v="135970"/>
    <x v="105955"/>
    <x v="13445"/>
    <n v="123413"/>
    <d v="2021-04-04T03:42:59"/>
    <x v="12"/>
  </r>
  <r>
    <n v="153049"/>
    <x v="60302"/>
    <x v="13445"/>
    <n v="176597"/>
    <d v="2021-04-04T03:42:59"/>
    <x v="12"/>
  </r>
  <r>
    <n v="168447"/>
    <x v="105956"/>
    <x v="13445"/>
    <n v="291066"/>
    <d v="2021-04-04T03:42:59"/>
    <x v="12"/>
  </r>
  <r>
    <n v="214426"/>
    <x v="105957"/>
    <x v="13445"/>
    <n v="226626"/>
    <d v="2021-04-04T03:42:59"/>
    <x v="12"/>
  </r>
  <r>
    <n v="218957"/>
    <x v="105958"/>
    <x v="13445"/>
    <n v="43842"/>
    <d v="2021-04-04T03:42:59"/>
    <x v="12"/>
  </r>
  <r>
    <n v="252356"/>
    <x v="105959"/>
    <x v="13445"/>
    <n v="78687"/>
    <d v="2021-04-04T03:42:59"/>
    <x v="12"/>
  </r>
  <r>
    <n v="254743"/>
    <x v="105960"/>
    <x v="13445"/>
    <n v="81226"/>
    <d v="2021-04-04T03:42:59"/>
    <x v="12"/>
  </r>
  <r>
    <n v="285593"/>
    <x v="105961"/>
    <x v="13445"/>
    <n v="351192"/>
    <d v="2021-04-04T03:42:59"/>
    <x v="12"/>
  </r>
  <r>
    <n v="301460"/>
    <x v="9590"/>
    <x v="13445"/>
    <n v="470762"/>
    <d v="2021-04-04T03:42:59"/>
    <x v="12"/>
  </r>
  <r>
    <n v="342469"/>
    <x v="13290"/>
    <x v="13445"/>
    <n v="75550"/>
    <d v="2021-04-04T03:42:59"/>
    <x v="12"/>
  </r>
  <r>
    <n v="386094"/>
    <x v="105962"/>
    <x v="13445"/>
    <n v="264607"/>
    <d v="2021-04-04T03:42:59"/>
    <x v="12"/>
  </r>
  <r>
    <n v="406969"/>
    <x v="105963"/>
    <x v="13445"/>
    <n v="318588"/>
    <d v="2021-04-04T03:42:59"/>
    <x v="12"/>
  </r>
  <r>
    <n v="26771"/>
    <x v="105964"/>
    <x v="13446"/>
    <n v="42705"/>
    <d v="2021-04-24T04:53:59"/>
    <x v="0"/>
  </r>
  <r>
    <n v="43629"/>
    <x v="105965"/>
    <x v="13446"/>
    <n v="180863"/>
    <d v="2021-04-24T04:53:59"/>
    <x v="0"/>
  </r>
  <r>
    <n v="68853"/>
    <x v="105966"/>
    <x v="13446"/>
    <n v="254768"/>
    <d v="2021-04-24T04:53:59"/>
    <x v="0"/>
  </r>
  <r>
    <n v="85482"/>
    <x v="105967"/>
    <x v="13446"/>
    <n v="443457"/>
    <d v="2021-04-24T04:53:59"/>
    <x v="0"/>
  </r>
  <r>
    <n v="95011"/>
    <x v="105968"/>
    <x v="13446"/>
    <n v="305874"/>
    <d v="2021-04-24T04:53:59"/>
    <x v="0"/>
  </r>
  <r>
    <n v="230482"/>
    <x v="92964"/>
    <x v="13447"/>
    <n v="82901"/>
    <d v="2021-06-29T18:05:54"/>
    <x v="0"/>
  </r>
  <r>
    <n v="251171"/>
    <x v="82298"/>
    <x v="13447"/>
    <n v="351192"/>
    <d v="2021-06-29T18:05:54"/>
    <x v="0"/>
  </r>
  <r>
    <n v="283371"/>
    <x v="12066"/>
    <x v="13447"/>
    <n v="158978"/>
    <d v="2021-06-29T18:05:54"/>
    <x v="0"/>
  </r>
  <r>
    <n v="287316"/>
    <x v="15601"/>
    <x v="13447"/>
    <n v="63239"/>
    <d v="2021-06-29T18:05:54"/>
    <x v="0"/>
  </r>
  <r>
    <n v="297223"/>
    <x v="105969"/>
    <x v="13447"/>
    <n v="411922"/>
    <d v="2021-06-29T18:05:54"/>
    <x v="0"/>
  </r>
  <r>
    <n v="318360"/>
    <x v="105970"/>
    <x v="13447"/>
    <n v="230507"/>
    <d v="2021-06-29T18:05:54"/>
    <x v="0"/>
  </r>
  <r>
    <n v="339954"/>
    <x v="88906"/>
    <x v="13447"/>
    <n v="104958"/>
    <d v="2021-06-29T18:05:54"/>
    <x v="0"/>
  </r>
  <r>
    <n v="344008"/>
    <x v="105971"/>
    <x v="13447"/>
    <n v="343712"/>
    <d v="2021-06-29T18:05:54"/>
    <x v="0"/>
  </r>
  <r>
    <n v="351816"/>
    <x v="11757"/>
    <x v="13447"/>
    <n v="394154"/>
    <d v="2021-06-29T18:05:54"/>
    <x v="0"/>
  </r>
  <r>
    <n v="355107"/>
    <x v="99431"/>
    <x v="13447"/>
    <n v="250679"/>
    <d v="2021-06-29T18:05:54"/>
    <x v="0"/>
  </r>
  <r>
    <n v="374960"/>
    <x v="105972"/>
    <x v="13447"/>
    <n v="266175"/>
    <d v="2021-06-29T18:05:54"/>
    <x v="0"/>
  </r>
  <r>
    <n v="420330"/>
    <x v="47294"/>
    <x v="13447"/>
    <n v="242428"/>
    <d v="2021-06-29T18:05:54"/>
    <x v="0"/>
  </r>
  <r>
    <n v="167824"/>
    <x v="26147"/>
    <x v="13448"/>
    <n v="179296"/>
    <d v="2021-06-12T10:17:27"/>
    <x v="6"/>
  </r>
  <r>
    <n v="222492"/>
    <x v="105973"/>
    <x v="13449"/>
    <n v="325852"/>
    <d v="2021-06-26T23:10:19"/>
    <x v="1"/>
  </r>
  <r>
    <n v="229497"/>
    <x v="105974"/>
    <x v="13449"/>
    <n v="402089"/>
    <d v="2021-06-26T23:10:19"/>
    <x v="1"/>
  </r>
  <r>
    <n v="251190"/>
    <x v="44489"/>
    <x v="13449"/>
    <n v="327968"/>
    <d v="2021-06-26T23:10:19"/>
    <x v="1"/>
  </r>
  <r>
    <n v="387684"/>
    <x v="105975"/>
    <x v="13449"/>
    <n v="455878"/>
    <d v="2021-06-26T23:10:19"/>
    <x v="1"/>
  </r>
  <r>
    <n v="396639"/>
    <x v="105976"/>
    <x v="13449"/>
    <n v="21760"/>
    <d v="2021-06-26T23:10:19"/>
    <x v="1"/>
  </r>
  <r>
    <n v="401772"/>
    <x v="79292"/>
    <x v="13449"/>
    <n v="180863"/>
    <d v="2021-06-26T23:10:19"/>
    <x v="1"/>
  </r>
  <r>
    <n v="421718"/>
    <x v="105977"/>
    <x v="13449"/>
    <n v="351192"/>
    <d v="2021-06-26T23:10:19"/>
    <x v="1"/>
  </r>
  <r>
    <n v="97961"/>
    <x v="105978"/>
    <x v="13450"/>
    <n v="182984"/>
    <d v="2021-05-21T22:11:27"/>
    <x v="1"/>
  </r>
  <r>
    <n v="100968"/>
    <x v="105979"/>
    <x v="13450"/>
    <n v="373732"/>
    <d v="2021-05-21T22:11:27"/>
    <x v="1"/>
  </r>
  <r>
    <n v="124674"/>
    <x v="105980"/>
    <x v="13450"/>
    <n v="436600"/>
    <d v="2021-05-21T22:11:27"/>
    <x v="1"/>
  </r>
  <r>
    <n v="135134"/>
    <x v="70067"/>
    <x v="13450"/>
    <n v="230507"/>
    <d v="2021-05-21T22:11:27"/>
    <x v="1"/>
  </r>
  <r>
    <n v="186221"/>
    <x v="105981"/>
    <x v="13450"/>
    <n v="208036"/>
    <d v="2021-05-21T22:11:27"/>
    <x v="1"/>
  </r>
  <r>
    <n v="187949"/>
    <x v="56502"/>
    <x v="13450"/>
    <n v="470762"/>
    <d v="2021-05-21T22:11:27"/>
    <x v="1"/>
  </r>
  <r>
    <n v="200587"/>
    <x v="105982"/>
    <x v="13450"/>
    <n v="380039"/>
    <d v="2021-05-21T22:11:27"/>
    <x v="1"/>
  </r>
  <r>
    <n v="132260"/>
    <x v="105983"/>
    <x v="13451"/>
    <n v="390503"/>
    <d v="2021-06-02T00:53:53"/>
    <x v="0"/>
  </r>
  <r>
    <n v="167022"/>
    <x v="31540"/>
    <x v="13451"/>
    <n v="294433"/>
    <d v="2021-06-02T00:53:53"/>
    <x v="0"/>
  </r>
  <r>
    <n v="177895"/>
    <x v="74363"/>
    <x v="13451"/>
    <n v="71839"/>
    <d v="2021-06-02T00:53:53"/>
    <x v="0"/>
  </r>
  <r>
    <n v="179511"/>
    <x v="105984"/>
    <x v="13451"/>
    <n v="17083"/>
    <d v="2021-06-02T00:53:53"/>
    <x v="0"/>
  </r>
  <r>
    <n v="186987"/>
    <x v="105985"/>
    <x v="13451"/>
    <n v="188321"/>
    <d v="2021-06-02T00:53:53"/>
    <x v="0"/>
  </r>
  <r>
    <n v="196626"/>
    <x v="105986"/>
    <x v="13451"/>
    <n v="476894"/>
    <d v="2021-06-02T00:53:53"/>
    <x v="0"/>
  </r>
  <r>
    <n v="275479"/>
    <x v="105987"/>
    <x v="13451"/>
    <n v="227775"/>
    <d v="2021-06-02T00:53:53"/>
    <x v="0"/>
  </r>
  <r>
    <n v="278210"/>
    <x v="105988"/>
    <x v="13451"/>
    <n v="170007"/>
    <d v="2021-06-02T00:53:53"/>
    <x v="0"/>
  </r>
  <r>
    <n v="107153"/>
    <x v="105989"/>
    <x v="13452"/>
    <n v="406793"/>
    <d v="2021-05-26T00:30:10"/>
    <x v="0"/>
  </r>
  <r>
    <n v="177166"/>
    <x v="43852"/>
    <x v="13452"/>
    <n v="347008"/>
    <d v="2021-05-26T00:30:10"/>
    <x v="0"/>
  </r>
  <r>
    <n v="191054"/>
    <x v="3320"/>
    <x v="13452"/>
    <n v="425453"/>
    <d v="2021-05-26T00:30:10"/>
    <x v="0"/>
  </r>
  <r>
    <n v="199021"/>
    <x v="105990"/>
    <x v="13452"/>
    <n v="314092"/>
    <d v="2021-05-26T00:30:10"/>
    <x v="0"/>
  </r>
  <r>
    <n v="263986"/>
    <x v="39801"/>
    <x v="13452"/>
    <n v="169042"/>
    <d v="2021-05-26T00:30:10"/>
    <x v="0"/>
  </r>
  <r>
    <n v="267522"/>
    <x v="105991"/>
    <x v="13452"/>
    <n v="182191"/>
    <d v="2021-05-26T00:30:10"/>
    <x v="0"/>
  </r>
  <r>
    <n v="275063"/>
    <x v="105992"/>
    <x v="13452"/>
    <n v="230507"/>
    <d v="2021-05-26T00:30:10"/>
    <x v="0"/>
  </r>
  <r>
    <n v="294420"/>
    <x v="105993"/>
    <x v="13452"/>
    <n v="119030"/>
    <d v="2021-05-26T00:30:10"/>
    <x v="0"/>
  </r>
  <r>
    <n v="352094"/>
    <x v="105994"/>
    <x v="13452"/>
    <n v="155428"/>
    <d v="2021-05-26T00:30:10"/>
    <x v="0"/>
  </r>
  <r>
    <n v="365335"/>
    <x v="83979"/>
    <x v="13452"/>
    <n v="439981"/>
    <d v="2021-05-26T00:30:10"/>
    <x v="0"/>
  </r>
  <r>
    <n v="384250"/>
    <x v="95121"/>
    <x v="13452"/>
    <n v="254768"/>
    <d v="2021-05-26T00:30:10"/>
    <x v="0"/>
  </r>
  <r>
    <n v="396501"/>
    <x v="105995"/>
    <x v="13452"/>
    <n v="189009"/>
    <d v="2021-05-26T00:30:10"/>
    <x v="0"/>
  </r>
  <r>
    <n v="9972"/>
    <x v="105996"/>
    <x v="13453"/>
    <n v="370651"/>
    <d v="2021-04-13T21:01:20"/>
    <x v="6"/>
  </r>
  <r>
    <n v="11570"/>
    <x v="105997"/>
    <x v="13453"/>
    <n v="19124"/>
    <d v="2021-04-13T21:01:20"/>
    <x v="6"/>
  </r>
  <r>
    <n v="20287"/>
    <x v="105998"/>
    <x v="13453"/>
    <n v="230507"/>
    <d v="2021-04-13T21:01:20"/>
    <x v="6"/>
  </r>
  <r>
    <n v="20507"/>
    <x v="1448"/>
    <x v="13453"/>
    <n v="21760"/>
    <d v="2021-04-13T21:01:20"/>
    <x v="6"/>
  </r>
  <r>
    <n v="21110"/>
    <x v="32375"/>
    <x v="13453"/>
    <n v="411922"/>
    <d v="2021-04-13T21:01:20"/>
    <x v="6"/>
  </r>
  <r>
    <n v="34591"/>
    <x v="105999"/>
    <x v="13453"/>
    <n v="339039"/>
    <d v="2021-04-13T21:01:20"/>
    <x v="6"/>
  </r>
  <r>
    <n v="38233"/>
    <x v="106000"/>
    <x v="13453"/>
    <n v="54917"/>
    <d v="2021-04-13T21:01:20"/>
    <x v="6"/>
  </r>
  <r>
    <n v="45094"/>
    <x v="106001"/>
    <x v="13453"/>
    <n v="285680"/>
    <d v="2021-04-13T21:01:20"/>
    <x v="6"/>
  </r>
  <r>
    <n v="61885"/>
    <x v="56549"/>
    <x v="13453"/>
    <n v="227775"/>
    <d v="2021-04-13T21:01:20"/>
    <x v="6"/>
  </r>
  <r>
    <n v="66838"/>
    <x v="4879"/>
    <x v="13453"/>
    <n v="326622"/>
    <d v="2021-04-13T21:01:20"/>
    <x v="6"/>
  </r>
  <r>
    <n v="92685"/>
    <x v="106002"/>
    <x v="13453"/>
    <n v="83550"/>
    <d v="2021-04-13T21:01:20"/>
    <x v="6"/>
  </r>
  <r>
    <n v="115967"/>
    <x v="106003"/>
    <x v="13454"/>
    <n v="230507"/>
    <d v="2021-05-28T14:57:23"/>
    <x v="1"/>
  </r>
  <r>
    <n v="133521"/>
    <x v="106004"/>
    <x v="13454"/>
    <n v="439981"/>
    <d v="2021-05-28T14:57:23"/>
    <x v="1"/>
  </r>
  <r>
    <n v="182413"/>
    <x v="106005"/>
    <x v="13454"/>
    <n v="158978"/>
    <d v="2021-05-28T14:57:23"/>
    <x v="1"/>
  </r>
  <r>
    <n v="209434"/>
    <x v="106006"/>
    <x v="13454"/>
    <n v="438887"/>
    <d v="2021-05-28T14:57:23"/>
    <x v="1"/>
  </r>
  <r>
    <n v="236458"/>
    <x v="69195"/>
    <x v="13454"/>
    <n v="241927"/>
    <d v="2021-05-28T14:57:23"/>
    <x v="1"/>
  </r>
  <r>
    <n v="256662"/>
    <x v="106007"/>
    <x v="13454"/>
    <n v="111368"/>
    <d v="2021-05-28T14:57:23"/>
    <x v="1"/>
  </r>
  <r>
    <n v="340794"/>
    <x v="83509"/>
    <x v="13454"/>
    <n v="89186"/>
    <d v="2021-05-28T14:57:23"/>
    <x v="1"/>
  </r>
  <r>
    <n v="344355"/>
    <x v="26799"/>
    <x v="13454"/>
    <n v="21407"/>
    <d v="2021-05-28T14:57:23"/>
    <x v="1"/>
  </r>
  <r>
    <n v="364807"/>
    <x v="106008"/>
    <x v="13454"/>
    <n v="351192"/>
    <d v="2021-05-28T14:57:23"/>
    <x v="1"/>
  </r>
  <r>
    <n v="400131"/>
    <x v="73889"/>
    <x v="13454"/>
    <n v="347393"/>
    <d v="2021-05-28T14:57:23"/>
    <x v="1"/>
  </r>
  <r>
    <n v="206546"/>
    <x v="106009"/>
    <x v="13455"/>
    <n v="411922"/>
    <d v="2021-06-23T11:13:33"/>
    <x v="15"/>
  </r>
  <r>
    <n v="209331"/>
    <x v="106010"/>
    <x v="13455"/>
    <n v="404226"/>
    <d v="2021-06-23T11:13:33"/>
    <x v="15"/>
  </r>
  <r>
    <n v="209870"/>
    <x v="106011"/>
    <x v="13455"/>
    <n v="135377"/>
    <d v="2021-06-23T11:13:33"/>
    <x v="15"/>
  </r>
  <r>
    <n v="267634"/>
    <x v="98344"/>
    <x v="13455"/>
    <n v="438609"/>
    <d v="2021-06-23T11:13:33"/>
    <x v="15"/>
  </r>
  <r>
    <n v="321751"/>
    <x v="106012"/>
    <x v="13455"/>
    <n v="158978"/>
    <d v="2021-06-23T11:13:33"/>
    <x v="15"/>
  </r>
  <r>
    <n v="356515"/>
    <x v="106013"/>
    <x v="13455"/>
    <n v="206501"/>
    <d v="2021-06-23T11:13:33"/>
    <x v="15"/>
  </r>
  <r>
    <n v="372098"/>
    <x v="106014"/>
    <x v="13455"/>
    <n v="375063"/>
    <d v="2021-06-23T11:13:33"/>
    <x v="15"/>
  </r>
  <r>
    <n v="380770"/>
    <x v="27568"/>
    <x v="13455"/>
    <n v="270101"/>
    <d v="2021-06-23T11:13:33"/>
    <x v="15"/>
  </r>
  <r>
    <n v="404496"/>
    <x v="106015"/>
    <x v="13455"/>
    <n v="244574"/>
    <d v="2021-06-23T11:13:33"/>
    <x v="15"/>
  </r>
  <r>
    <n v="77048"/>
    <x v="106016"/>
    <x v="13456"/>
    <n v="339123"/>
    <d v="2021-05-15T11:45:43"/>
    <x v="0"/>
  </r>
  <r>
    <n v="83035"/>
    <x v="80160"/>
    <x v="13456"/>
    <n v="410635"/>
    <d v="2021-05-15T11:45:43"/>
    <x v="0"/>
  </r>
  <r>
    <n v="143476"/>
    <x v="1928"/>
    <x v="13456"/>
    <n v="4199"/>
    <d v="2021-05-15T11:45:43"/>
    <x v="0"/>
  </r>
  <r>
    <n v="166881"/>
    <x v="16847"/>
    <x v="13456"/>
    <n v="435689"/>
    <d v="2021-05-15T11:45:43"/>
    <x v="0"/>
  </r>
  <r>
    <n v="170288"/>
    <x v="94009"/>
    <x v="13456"/>
    <n v="189009"/>
    <d v="2021-05-15T11:45:43"/>
    <x v="0"/>
  </r>
  <r>
    <n v="178877"/>
    <x v="106017"/>
    <x v="13456"/>
    <n v="179296"/>
    <d v="2021-05-15T11:45:43"/>
    <x v="0"/>
  </r>
  <r>
    <n v="203196"/>
    <x v="28713"/>
    <x v="13456"/>
    <n v="278622"/>
    <d v="2021-05-15T11:45:43"/>
    <x v="0"/>
  </r>
  <r>
    <n v="219850"/>
    <x v="106018"/>
    <x v="13456"/>
    <n v="230507"/>
    <d v="2021-05-15T11:45:43"/>
    <x v="0"/>
  </r>
  <r>
    <n v="246724"/>
    <x v="106019"/>
    <x v="13456"/>
    <n v="472188"/>
    <d v="2021-05-15T11:45:43"/>
    <x v="0"/>
  </r>
  <r>
    <n v="257412"/>
    <x v="106020"/>
    <x v="13456"/>
    <n v="421199"/>
    <d v="2021-05-15T11:45:43"/>
    <x v="0"/>
  </r>
  <r>
    <n v="265477"/>
    <x v="52319"/>
    <x v="13456"/>
    <n v="153808"/>
    <d v="2021-05-15T11:45:43"/>
    <x v="0"/>
  </r>
  <r>
    <n v="309400"/>
    <x v="106021"/>
    <x v="13456"/>
    <n v="104958"/>
    <d v="2021-05-15T11:45:43"/>
    <x v="0"/>
  </r>
  <r>
    <n v="338451"/>
    <x v="106022"/>
    <x v="13456"/>
    <n v="42705"/>
    <d v="2021-05-15T11:45:43"/>
    <x v="0"/>
  </r>
  <r>
    <n v="356013"/>
    <x v="58977"/>
    <x v="13456"/>
    <n v="359800"/>
    <d v="2021-05-15T11:45:43"/>
    <x v="0"/>
  </r>
  <r>
    <n v="386004"/>
    <x v="16046"/>
    <x v="13456"/>
    <n v="158978"/>
    <d v="2021-05-15T11:45:43"/>
    <x v="0"/>
  </r>
  <r>
    <n v="296601"/>
    <x v="106023"/>
    <x v="13457"/>
    <n v="411922"/>
    <d v="2021-07-20T00:39:06"/>
    <x v="4"/>
  </r>
  <r>
    <n v="317840"/>
    <x v="106024"/>
    <x v="13457"/>
    <n v="376706"/>
    <d v="2021-07-20T00:39:06"/>
    <x v="4"/>
  </r>
  <r>
    <n v="321833"/>
    <x v="106025"/>
    <x v="13457"/>
    <n v="304128"/>
    <d v="2021-07-20T00:39:06"/>
    <x v="4"/>
  </r>
  <r>
    <n v="363257"/>
    <x v="106026"/>
    <x v="13458"/>
    <n v="111153"/>
    <d v="2021-08-07T09:06:25"/>
    <x v="3"/>
  </r>
  <r>
    <n v="367060"/>
    <x v="106027"/>
    <x v="13458"/>
    <n v="153893"/>
    <d v="2021-08-07T09:06:25"/>
    <x v="3"/>
  </r>
  <r>
    <n v="372136"/>
    <x v="106028"/>
    <x v="13458"/>
    <n v="366873"/>
    <d v="2021-08-07T09:06:25"/>
    <x v="3"/>
  </r>
  <r>
    <n v="420928"/>
    <x v="106029"/>
    <x v="13458"/>
    <n v="189009"/>
    <d v="2021-08-07T09:06:25"/>
    <x v="3"/>
  </r>
  <r>
    <n v="112867"/>
    <x v="106030"/>
    <x v="13459"/>
    <n v="94400"/>
    <d v="2021-05-27T22:17:05"/>
    <x v="11"/>
  </r>
  <r>
    <n v="162911"/>
    <x v="106031"/>
    <x v="13459"/>
    <n v="438609"/>
    <d v="2021-05-27T22:17:05"/>
    <x v="11"/>
  </r>
  <r>
    <n v="171832"/>
    <x v="106032"/>
    <x v="13459"/>
    <n v="411922"/>
    <d v="2021-05-27T22:17:05"/>
    <x v="11"/>
  </r>
  <r>
    <n v="208254"/>
    <x v="106033"/>
    <x v="13459"/>
    <n v="5151"/>
    <d v="2021-05-27T22:17:05"/>
    <x v="11"/>
  </r>
  <r>
    <n v="93436"/>
    <x v="106034"/>
    <x v="13460"/>
    <n v="4199"/>
    <d v="2021-05-21T10:31:22"/>
    <x v="0"/>
  </r>
  <r>
    <n v="223062"/>
    <x v="106035"/>
    <x v="13461"/>
    <n v="244574"/>
    <d v="2021-06-27T07:55:40"/>
    <x v="0"/>
  </r>
  <r>
    <n v="230002"/>
    <x v="106036"/>
    <x v="13461"/>
    <n v="60752"/>
    <d v="2021-06-27T07:55:40"/>
    <x v="0"/>
  </r>
  <r>
    <n v="238708"/>
    <x v="106037"/>
    <x v="13461"/>
    <n v="223002"/>
    <d v="2021-06-27T07:55:40"/>
    <x v="0"/>
  </r>
  <r>
    <n v="268030"/>
    <x v="106038"/>
    <x v="13461"/>
    <n v="347008"/>
    <d v="2021-06-27T07:55:40"/>
    <x v="0"/>
  </r>
  <r>
    <n v="301320"/>
    <x v="45363"/>
    <x v="13461"/>
    <n v="351192"/>
    <d v="2021-06-27T07:55:40"/>
    <x v="0"/>
  </r>
  <r>
    <n v="85576"/>
    <x v="106039"/>
    <x v="13462"/>
    <n v="223719"/>
    <d v="2021-05-19T03:25:21"/>
    <x v="6"/>
  </r>
  <r>
    <n v="32504"/>
    <x v="17853"/>
    <x v="13463"/>
    <n v="411922"/>
    <d v="2021-04-28T09:09:55"/>
    <x v="1"/>
  </r>
  <r>
    <n v="34789"/>
    <x v="106040"/>
    <x v="13463"/>
    <n v="347393"/>
    <d v="2021-04-28T09:09:55"/>
    <x v="1"/>
  </r>
  <r>
    <n v="51569"/>
    <x v="106041"/>
    <x v="13463"/>
    <n v="437047"/>
    <d v="2021-04-28T09:09:55"/>
    <x v="1"/>
  </r>
  <r>
    <n v="67933"/>
    <x v="54263"/>
    <x v="13463"/>
    <n v="158750"/>
    <d v="2021-04-28T09:09:55"/>
    <x v="1"/>
  </r>
  <r>
    <n v="97633"/>
    <x v="106042"/>
    <x v="13463"/>
    <n v="439981"/>
    <d v="2021-04-28T09:09:55"/>
    <x v="1"/>
  </r>
  <r>
    <n v="133437"/>
    <x v="106043"/>
    <x v="13463"/>
    <n v="145779"/>
    <d v="2021-04-28T09:09:55"/>
    <x v="1"/>
  </r>
  <r>
    <n v="146083"/>
    <x v="106044"/>
    <x v="13463"/>
    <n v="470762"/>
    <d v="2021-04-28T09:09:55"/>
    <x v="1"/>
  </r>
  <r>
    <n v="156800"/>
    <x v="98276"/>
    <x v="13463"/>
    <n v="351192"/>
    <d v="2021-04-28T09:09:55"/>
    <x v="1"/>
  </r>
  <r>
    <n v="157618"/>
    <x v="4334"/>
    <x v="13463"/>
    <n v="439981"/>
    <d v="2021-04-28T09:09:55"/>
    <x v="1"/>
  </r>
  <r>
    <n v="158958"/>
    <x v="71659"/>
    <x v="13463"/>
    <n v="88863"/>
    <d v="2021-04-28T09:09:55"/>
    <x v="1"/>
  </r>
  <r>
    <n v="168883"/>
    <x v="106045"/>
    <x v="13463"/>
    <n v="267896"/>
    <d v="2021-04-28T09:09:55"/>
    <x v="1"/>
  </r>
  <r>
    <n v="178283"/>
    <x v="106046"/>
    <x v="13463"/>
    <n v="411584"/>
    <d v="2021-04-28T09:09:55"/>
    <x v="1"/>
  </r>
  <r>
    <n v="201758"/>
    <x v="95503"/>
    <x v="13463"/>
    <n v="347008"/>
    <d v="2021-04-28T09:09:55"/>
    <x v="1"/>
  </r>
  <r>
    <n v="24392"/>
    <x v="60790"/>
    <x v="13464"/>
    <n v="230507"/>
    <d v="2021-04-24T04:29:59"/>
    <x v="1"/>
  </r>
  <r>
    <n v="27498"/>
    <x v="106047"/>
    <x v="13464"/>
    <n v="33076"/>
    <d v="2021-04-24T04:29:59"/>
    <x v="1"/>
  </r>
  <r>
    <n v="35855"/>
    <x v="106048"/>
    <x v="13464"/>
    <n v="401945"/>
    <d v="2021-04-24T04:29:59"/>
    <x v="1"/>
  </r>
  <r>
    <n v="40055"/>
    <x v="106049"/>
    <x v="13464"/>
    <n v="441137"/>
    <d v="2021-04-24T04:29:59"/>
    <x v="1"/>
  </r>
  <r>
    <n v="48241"/>
    <x v="106050"/>
    <x v="13464"/>
    <n v="250679"/>
    <d v="2021-04-24T04:29:59"/>
    <x v="1"/>
  </r>
  <r>
    <n v="260898"/>
    <x v="106051"/>
    <x v="13464"/>
    <n v="458081"/>
    <d v="2021-04-24T04:29:59"/>
    <x v="1"/>
  </r>
  <r>
    <n v="267578"/>
    <x v="106052"/>
    <x v="13464"/>
    <n v="123413"/>
    <d v="2021-04-24T04:29:59"/>
    <x v="1"/>
  </r>
  <r>
    <n v="270657"/>
    <x v="106053"/>
    <x v="13464"/>
    <n v="182191"/>
    <d v="2021-04-24T04:29:59"/>
    <x v="1"/>
  </r>
  <r>
    <n v="273748"/>
    <x v="106054"/>
    <x v="13464"/>
    <n v="411922"/>
    <d v="2021-04-24T04:29:59"/>
    <x v="1"/>
  </r>
  <r>
    <n v="276537"/>
    <x v="77611"/>
    <x v="13464"/>
    <n v="154228"/>
    <d v="2021-04-24T04:29:59"/>
    <x v="1"/>
  </r>
  <r>
    <n v="316613"/>
    <x v="106055"/>
    <x v="13464"/>
    <n v="122902"/>
    <d v="2021-04-24T04:29:59"/>
    <x v="1"/>
  </r>
  <r>
    <n v="368684"/>
    <x v="27623"/>
    <x v="13464"/>
    <n v="357547"/>
    <d v="2021-04-24T04:29:59"/>
    <x v="1"/>
  </r>
  <r>
    <n v="386799"/>
    <x v="106056"/>
    <x v="13464"/>
    <n v="217497"/>
    <d v="2021-04-24T04:29:59"/>
    <x v="1"/>
  </r>
  <r>
    <n v="396326"/>
    <x v="106057"/>
    <x v="13464"/>
    <n v="382997"/>
    <d v="2021-04-24T04:29:59"/>
    <x v="1"/>
  </r>
  <r>
    <n v="416402"/>
    <x v="4989"/>
    <x v="13464"/>
    <n v="182984"/>
    <d v="2021-04-24T04:29:59"/>
    <x v="1"/>
  </r>
  <r>
    <n v="214524"/>
    <x v="106058"/>
    <x v="13465"/>
    <n v="122902"/>
    <d v="2021-06-25T06:15:36"/>
    <x v="5"/>
  </r>
  <r>
    <n v="247458"/>
    <x v="94578"/>
    <x v="13465"/>
    <n v="411922"/>
    <d v="2021-06-25T06:15:36"/>
    <x v="5"/>
  </r>
  <r>
    <n v="279580"/>
    <x v="106059"/>
    <x v="13465"/>
    <n v="143150"/>
    <d v="2021-06-25T06:15:36"/>
    <x v="5"/>
  </r>
  <r>
    <n v="286040"/>
    <x v="106060"/>
    <x v="13465"/>
    <n v="374837"/>
    <d v="2021-06-25T06:15:36"/>
    <x v="5"/>
  </r>
  <r>
    <n v="291209"/>
    <x v="106061"/>
    <x v="13465"/>
    <n v="118549"/>
    <d v="2021-06-25T06:15:36"/>
    <x v="5"/>
  </r>
  <r>
    <n v="296488"/>
    <x v="106062"/>
    <x v="13465"/>
    <n v="432277"/>
    <d v="2021-06-25T06:15:36"/>
    <x v="5"/>
  </r>
  <r>
    <n v="323762"/>
    <x v="49088"/>
    <x v="13465"/>
    <n v="214224"/>
    <d v="2021-06-25T06:15:36"/>
    <x v="5"/>
  </r>
  <r>
    <n v="335704"/>
    <x v="106063"/>
    <x v="13465"/>
    <n v="181651"/>
    <d v="2021-06-25T06:15:36"/>
    <x v="5"/>
  </r>
  <r>
    <n v="367687"/>
    <x v="80886"/>
    <x v="13465"/>
    <n v="230507"/>
    <d v="2021-06-25T06:15:36"/>
    <x v="5"/>
  </r>
  <r>
    <n v="379597"/>
    <x v="106064"/>
    <x v="13465"/>
    <n v="21760"/>
    <d v="2021-06-25T06:15:36"/>
    <x v="5"/>
  </r>
  <r>
    <n v="381425"/>
    <x v="106065"/>
    <x v="13465"/>
    <n v="401297"/>
    <d v="2021-06-25T06:15:36"/>
    <x v="5"/>
  </r>
  <r>
    <n v="383182"/>
    <x v="106066"/>
    <x v="13465"/>
    <n v="58674"/>
    <d v="2021-06-25T06:15:36"/>
    <x v="5"/>
  </r>
  <r>
    <n v="284130"/>
    <x v="98863"/>
    <x v="13466"/>
    <n v="158978"/>
    <d v="2021-07-15T19:31:39"/>
    <x v="11"/>
  </r>
  <r>
    <n v="394624"/>
    <x v="106067"/>
    <x v="13466"/>
    <n v="440811"/>
    <d v="2021-07-15T19:31:39"/>
    <x v="11"/>
  </r>
  <r>
    <n v="395781"/>
    <x v="106068"/>
    <x v="13466"/>
    <n v="294433"/>
    <d v="2021-07-15T19:31:39"/>
    <x v="11"/>
  </r>
  <r>
    <n v="397266"/>
    <x v="94226"/>
    <x v="13466"/>
    <n v="363218"/>
    <d v="2021-07-15T19:31:39"/>
    <x v="11"/>
  </r>
  <r>
    <n v="19500"/>
    <x v="106069"/>
    <x v="13467"/>
    <n v="341333"/>
    <d v="2021-04-21T08:09:05"/>
    <x v="1"/>
  </r>
  <r>
    <n v="56029"/>
    <x v="106070"/>
    <x v="13467"/>
    <n v="250679"/>
    <d v="2021-04-21T08:09:05"/>
    <x v="1"/>
  </r>
  <r>
    <n v="99908"/>
    <x v="106071"/>
    <x v="13467"/>
    <n v="286726"/>
    <d v="2021-04-21T08:09:05"/>
    <x v="1"/>
  </r>
  <r>
    <n v="118469"/>
    <x v="106072"/>
    <x v="13467"/>
    <n v="245484"/>
    <d v="2021-04-21T08:09:05"/>
    <x v="1"/>
  </r>
  <r>
    <n v="121893"/>
    <x v="106073"/>
    <x v="13467"/>
    <n v="34152"/>
    <d v="2021-04-21T08:09:05"/>
    <x v="1"/>
  </r>
  <r>
    <n v="168889"/>
    <x v="106074"/>
    <x v="13467"/>
    <n v="347393"/>
    <d v="2021-04-21T08:09:05"/>
    <x v="1"/>
  </r>
  <r>
    <n v="178776"/>
    <x v="6368"/>
    <x v="13467"/>
    <n v="259597"/>
    <d v="2021-04-21T08:09:05"/>
    <x v="1"/>
  </r>
  <r>
    <n v="187149"/>
    <x v="7532"/>
    <x v="13467"/>
    <n v="473327"/>
    <d v="2021-04-21T08:09:05"/>
    <x v="1"/>
  </r>
  <r>
    <n v="189200"/>
    <x v="106075"/>
    <x v="13467"/>
    <n v="470762"/>
    <d v="2021-04-21T08:09:05"/>
    <x v="1"/>
  </r>
  <r>
    <n v="204135"/>
    <x v="81545"/>
    <x v="13467"/>
    <n v="117482"/>
    <d v="2021-04-21T08:09:05"/>
    <x v="1"/>
  </r>
  <r>
    <n v="241186"/>
    <x v="30231"/>
    <x v="13467"/>
    <n v="347008"/>
    <d v="2021-04-21T08:09:05"/>
    <x v="1"/>
  </r>
  <r>
    <n v="381114"/>
    <x v="106076"/>
    <x v="13467"/>
    <n v="28753"/>
    <d v="2021-04-21T08:09:05"/>
    <x v="1"/>
  </r>
  <r>
    <n v="29901"/>
    <x v="106077"/>
    <x v="13468"/>
    <n v="347008"/>
    <d v="2021-04-26T11:50:40"/>
    <x v="4"/>
  </r>
  <r>
    <n v="38284"/>
    <x v="106078"/>
    <x v="13468"/>
    <n v="230507"/>
    <d v="2021-04-26T11:50:40"/>
    <x v="4"/>
  </r>
  <r>
    <n v="45840"/>
    <x v="106079"/>
    <x v="13468"/>
    <n v="411922"/>
    <d v="2021-04-26T11:50:40"/>
    <x v="4"/>
  </r>
  <r>
    <n v="53241"/>
    <x v="20142"/>
    <x v="13468"/>
    <n v="433247"/>
    <d v="2021-04-26T11:50:40"/>
    <x v="4"/>
  </r>
  <r>
    <n v="65304"/>
    <x v="100773"/>
    <x v="13468"/>
    <n v="316541"/>
    <d v="2021-04-26T11:50:40"/>
    <x v="4"/>
  </r>
  <r>
    <n v="91337"/>
    <x v="106080"/>
    <x v="13468"/>
    <n v="227775"/>
    <d v="2021-04-26T11:50:40"/>
    <x v="4"/>
  </r>
  <r>
    <n v="97187"/>
    <x v="106081"/>
    <x v="13468"/>
    <n v="433596"/>
    <d v="2021-04-26T11:50:40"/>
    <x v="4"/>
  </r>
  <r>
    <n v="102394"/>
    <x v="78109"/>
    <x v="13468"/>
    <n v="147928"/>
    <d v="2021-04-26T11:50:40"/>
    <x v="4"/>
  </r>
  <r>
    <n v="115168"/>
    <x v="106082"/>
    <x v="13468"/>
    <n v="51713"/>
    <d v="2021-04-26T11:50:40"/>
    <x v="4"/>
  </r>
  <r>
    <n v="118233"/>
    <x v="38790"/>
    <x v="13468"/>
    <n v="390987"/>
    <d v="2021-04-26T11:50:40"/>
    <x v="4"/>
  </r>
  <r>
    <n v="192913"/>
    <x v="106083"/>
    <x v="13468"/>
    <n v="162482"/>
    <d v="2021-04-26T11:50:40"/>
    <x v="4"/>
  </r>
  <r>
    <n v="201692"/>
    <x v="106084"/>
    <x v="13468"/>
    <n v="470762"/>
    <d v="2021-04-26T11:50:40"/>
    <x v="4"/>
  </r>
  <r>
    <n v="208645"/>
    <x v="28799"/>
    <x v="13468"/>
    <n v="158978"/>
    <d v="2021-04-26T11:50:40"/>
    <x v="4"/>
  </r>
  <r>
    <n v="256821"/>
    <x v="5271"/>
    <x v="13468"/>
    <n v="154256"/>
    <d v="2021-04-26T11:50:40"/>
    <x v="4"/>
  </r>
  <r>
    <n v="306648"/>
    <x v="23381"/>
    <x v="13468"/>
    <n v="112334"/>
    <d v="2021-04-26T11:50:40"/>
    <x v="4"/>
  </r>
  <r>
    <n v="332953"/>
    <x v="106085"/>
    <x v="13468"/>
    <n v="420375"/>
    <d v="2021-04-26T11:50:40"/>
    <x v="4"/>
  </r>
  <r>
    <n v="363568"/>
    <x v="106086"/>
    <x v="13468"/>
    <n v="183565"/>
    <d v="2021-04-26T11:50:40"/>
    <x v="4"/>
  </r>
  <r>
    <n v="372455"/>
    <x v="106087"/>
    <x v="13468"/>
    <n v="351192"/>
    <d v="2021-04-26T11:50:40"/>
    <x v="4"/>
  </r>
  <r>
    <n v="386725"/>
    <x v="106088"/>
    <x v="13468"/>
    <n v="287991"/>
    <d v="2021-04-26T11:50:40"/>
    <x v="4"/>
  </r>
  <r>
    <n v="418230"/>
    <x v="106089"/>
    <x v="13468"/>
    <n v="452568"/>
    <d v="2021-04-26T11:50:40"/>
    <x v="4"/>
  </r>
  <r>
    <n v="211418"/>
    <x v="106090"/>
    <x v="13469"/>
    <n v="155227"/>
    <d v="2021-06-23T23:06:13"/>
    <x v="1"/>
  </r>
  <r>
    <n v="222719"/>
    <x v="106091"/>
    <x v="13469"/>
    <n v="330333"/>
    <d v="2021-06-23T23:06:13"/>
    <x v="1"/>
  </r>
  <r>
    <n v="253445"/>
    <x v="106092"/>
    <x v="13469"/>
    <n v="154256"/>
    <d v="2021-06-23T23:06:13"/>
    <x v="1"/>
  </r>
  <r>
    <n v="255397"/>
    <x v="39584"/>
    <x v="13469"/>
    <n v="411922"/>
    <d v="2021-06-23T23:06:13"/>
    <x v="1"/>
  </r>
  <r>
    <n v="333489"/>
    <x v="106093"/>
    <x v="13469"/>
    <n v="175628"/>
    <d v="2021-06-23T23:06:13"/>
    <x v="1"/>
  </r>
  <r>
    <n v="339588"/>
    <x v="8925"/>
    <x v="13469"/>
    <n v="314516"/>
    <d v="2021-06-23T23:06:13"/>
    <x v="1"/>
  </r>
  <r>
    <n v="343962"/>
    <x v="77243"/>
    <x v="13469"/>
    <n v="241713"/>
    <d v="2021-06-23T23:06:13"/>
    <x v="1"/>
  </r>
  <r>
    <n v="369103"/>
    <x v="106094"/>
    <x v="13469"/>
    <n v="154374"/>
    <d v="2021-06-23T23:06:13"/>
    <x v="1"/>
  </r>
  <r>
    <n v="377114"/>
    <x v="99141"/>
    <x v="13469"/>
    <n v="122902"/>
    <d v="2021-06-23T23:06:13"/>
    <x v="1"/>
  </r>
  <r>
    <n v="415500"/>
    <x v="106095"/>
    <x v="13469"/>
    <n v="241927"/>
    <d v="2021-06-23T23:06:13"/>
    <x v="1"/>
  </r>
  <r>
    <n v="116632"/>
    <x v="106096"/>
    <x v="13470"/>
    <n v="411922"/>
    <d v="2021-05-27T17:11:16"/>
    <x v="1"/>
  </r>
  <r>
    <n v="135009"/>
    <x v="69409"/>
    <x v="13470"/>
    <n v="65383"/>
    <d v="2021-05-27T17:11:16"/>
    <x v="1"/>
  </r>
  <r>
    <n v="166160"/>
    <x v="30154"/>
    <x v="13470"/>
    <n v="226626"/>
    <d v="2021-05-27T17:11:16"/>
    <x v="1"/>
  </r>
  <r>
    <n v="170765"/>
    <x v="106097"/>
    <x v="13470"/>
    <n v="434481"/>
    <d v="2021-05-27T17:11:16"/>
    <x v="1"/>
  </r>
  <r>
    <n v="193900"/>
    <x v="106098"/>
    <x v="13470"/>
    <n v="158978"/>
    <d v="2021-05-27T17:11:16"/>
    <x v="1"/>
  </r>
  <r>
    <n v="199891"/>
    <x v="79184"/>
    <x v="13470"/>
    <n v="254768"/>
    <d v="2021-05-27T17:11:16"/>
    <x v="1"/>
  </r>
  <r>
    <n v="216109"/>
    <x v="106099"/>
    <x v="13470"/>
    <n v="473327"/>
    <d v="2021-05-27T17:11:16"/>
    <x v="1"/>
  </r>
  <r>
    <n v="224558"/>
    <x v="106100"/>
    <x v="13470"/>
    <n v="180863"/>
    <d v="2021-05-27T17:11:16"/>
    <x v="1"/>
  </r>
  <r>
    <n v="234050"/>
    <x v="106101"/>
    <x v="13470"/>
    <n v="230507"/>
    <d v="2021-05-27T17:11:16"/>
    <x v="1"/>
  </r>
  <r>
    <n v="236460"/>
    <x v="69195"/>
    <x v="13470"/>
    <n v="88863"/>
    <d v="2021-05-27T17:11:16"/>
    <x v="1"/>
  </r>
  <r>
    <n v="242192"/>
    <x v="40000"/>
    <x v="13470"/>
    <n v="331056"/>
    <d v="2021-05-27T17:11:16"/>
    <x v="1"/>
  </r>
  <r>
    <n v="249749"/>
    <x v="106102"/>
    <x v="13470"/>
    <n v="351192"/>
    <d v="2021-05-27T17:11:16"/>
    <x v="1"/>
  </r>
  <r>
    <n v="318062"/>
    <x v="106103"/>
    <x v="13470"/>
    <n v="21760"/>
    <d v="2021-05-27T17:11:16"/>
    <x v="1"/>
  </r>
  <r>
    <n v="46272"/>
    <x v="57508"/>
    <x v="13471"/>
    <n v="23181"/>
    <d v="2021-05-03T06:28:16"/>
    <x v="3"/>
  </r>
  <r>
    <n v="50443"/>
    <x v="58687"/>
    <x v="13471"/>
    <n v="305608"/>
    <d v="2021-05-03T06:28:16"/>
    <x v="3"/>
  </r>
  <r>
    <n v="55000"/>
    <x v="106104"/>
    <x v="13471"/>
    <n v="60239"/>
    <d v="2021-05-03T06:28:16"/>
    <x v="3"/>
  </r>
  <r>
    <n v="59213"/>
    <x v="106105"/>
    <x v="13471"/>
    <n v="43842"/>
    <d v="2021-05-03T06:28:16"/>
    <x v="3"/>
  </r>
  <r>
    <n v="86482"/>
    <x v="106106"/>
    <x v="13471"/>
    <n v="347393"/>
    <d v="2021-05-03T06:28:16"/>
    <x v="3"/>
  </r>
  <r>
    <n v="103574"/>
    <x v="106107"/>
    <x v="13471"/>
    <n v="397"/>
    <d v="2021-05-03T06:28:16"/>
    <x v="3"/>
  </r>
  <r>
    <n v="140506"/>
    <x v="106108"/>
    <x v="13471"/>
    <n v="411922"/>
    <d v="2021-05-03T06:28:16"/>
    <x v="3"/>
  </r>
  <r>
    <n v="145390"/>
    <x v="62156"/>
    <x v="13471"/>
    <n v="204394"/>
    <d v="2021-05-03T06:28:16"/>
    <x v="3"/>
  </r>
  <r>
    <n v="164037"/>
    <x v="106109"/>
    <x v="13471"/>
    <n v="182191"/>
    <d v="2021-05-03T06:28:16"/>
    <x v="3"/>
  </r>
  <r>
    <n v="180909"/>
    <x v="106110"/>
    <x v="13471"/>
    <n v="215749"/>
    <d v="2021-05-03T06:28:16"/>
    <x v="3"/>
  </r>
  <r>
    <n v="185855"/>
    <x v="33518"/>
    <x v="13471"/>
    <n v="183880"/>
    <d v="2021-05-03T06:28:16"/>
    <x v="3"/>
  </r>
  <r>
    <n v="189959"/>
    <x v="86673"/>
    <x v="13471"/>
    <n v="250679"/>
    <d v="2021-05-03T06:28:16"/>
    <x v="3"/>
  </r>
  <r>
    <n v="197859"/>
    <x v="106111"/>
    <x v="13471"/>
    <n v="394819"/>
    <d v="2021-05-03T06:28:16"/>
    <x v="3"/>
  </r>
  <r>
    <n v="214111"/>
    <x v="106112"/>
    <x v="13471"/>
    <n v="450285"/>
    <d v="2021-05-03T06:28:16"/>
    <x v="3"/>
  </r>
  <r>
    <n v="214553"/>
    <x v="106113"/>
    <x v="13471"/>
    <n v="244574"/>
    <d v="2021-05-03T06:28:16"/>
    <x v="3"/>
  </r>
  <r>
    <n v="239181"/>
    <x v="106114"/>
    <x v="13471"/>
    <n v="128523"/>
    <d v="2021-05-03T06:28:16"/>
    <x v="3"/>
  </r>
  <r>
    <n v="279090"/>
    <x v="106115"/>
    <x v="13471"/>
    <n v="91930"/>
    <d v="2021-05-03T06:28:16"/>
    <x v="3"/>
  </r>
  <r>
    <n v="368204"/>
    <x v="106116"/>
    <x v="13471"/>
    <n v="230507"/>
    <d v="2021-05-03T06:28:16"/>
    <x v="3"/>
  </r>
  <r>
    <n v="414138"/>
    <x v="106117"/>
    <x v="13471"/>
    <n v="153893"/>
    <d v="2021-05-03T06:28:16"/>
    <x v="3"/>
  </r>
  <r>
    <n v="107786"/>
    <x v="103119"/>
    <x v="13472"/>
    <n v="85026"/>
    <d v="2021-05-26T08:24:47"/>
    <x v="6"/>
  </r>
  <r>
    <n v="118967"/>
    <x v="72988"/>
    <x v="13472"/>
    <n v="411922"/>
    <d v="2021-05-26T08:24:47"/>
    <x v="6"/>
  </r>
  <r>
    <n v="131526"/>
    <x v="106118"/>
    <x v="13472"/>
    <n v="394819"/>
    <d v="2021-05-26T08:24:47"/>
    <x v="6"/>
  </r>
  <r>
    <n v="159975"/>
    <x v="106119"/>
    <x v="13472"/>
    <n v="411922"/>
    <d v="2021-05-26T08:24:47"/>
    <x v="6"/>
  </r>
  <r>
    <n v="166361"/>
    <x v="106120"/>
    <x v="13472"/>
    <n v="419184"/>
    <d v="2021-05-26T08:24:47"/>
    <x v="6"/>
  </r>
  <r>
    <n v="274519"/>
    <x v="37949"/>
    <x v="13472"/>
    <n v="118549"/>
    <d v="2021-05-26T08:24:47"/>
    <x v="6"/>
  </r>
  <r>
    <n v="305158"/>
    <x v="106121"/>
    <x v="13472"/>
    <n v="117086"/>
    <d v="2021-05-26T08:24:47"/>
    <x v="6"/>
  </r>
  <r>
    <n v="313001"/>
    <x v="35557"/>
    <x v="13472"/>
    <n v="95024"/>
    <d v="2021-05-26T08:24:47"/>
    <x v="6"/>
  </r>
  <r>
    <n v="335044"/>
    <x v="106122"/>
    <x v="13472"/>
    <n v="158978"/>
    <d v="2021-05-26T08:24:47"/>
    <x v="6"/>
  </r>
  <r>
    <n v="377882"/>
    <x v="60199"/>
    <x v="13472"/>
    <n v="184941"/>
    <d v="2021-05-26T08:24:47"/>
    <x v="6"/>
  </r>
  <r>
    <n v="379419"/>
    <x v="106123"/>
    <x v="13472"/>
    <n v="57653"/>
    <d v="2021-05-26T08:24:47"/>
    <x v="6"/>
  </r>
  <r>
    <n v="384796"/>
    <x v="106124"/>
    <x v="13472"/>
    <n v="458081"/>
    <d v="2021-05-26T08:24:47"/>
    <x v="6"/>
  </r>
  <r>
    <n v="399164"/>
    <x v="106125"/>
    <x v="13472"/>
    <n v="81226"/>
    <d v="2021-05-26T08:24:47"/>
    <x v="6"/>
  </r>
  <r>
    <n v="423338"/>
    <x v="106126"/>
    <x v="13472"/>
    <n v="230507"/>
    <d v="2021-05-26T08:24:47"/>
    <x v="6"/>
  </r>
  <r>
    <n v="231979"/>
    <x v="64272"/>
    <x v="13473"/>
    <n v="250679"/>
    <d v="2021-06-29T23:29:09"/>
    <x v="4"/>
  </r>
  <r>
    <n v="236693"/>
    <x v="106127"/>
    <x v="13473"/>
    <n v="392434"/>
    <d v="2021-06-29T23:29:09"/>
    <x v="4"/>
  </r>
  <r>
    <n v="248352"/>
    <x v="106128"/>
    <x v="13473"/>
    <n v="436838"/>
    <d v="2021-06-29T23:29:09"/>
    <x v="4"/>
  </r>
  <r>
    <n v="255793"/>
    <x v="106129"/>
    <x v="13473"/>
    <n v="411922"/>
    <d v="2021-06-29T23:29:09"/>
    <x v="4"/>
  </r>
  <r>
    <n v="263684"/>
    <x v="29616"/>
    <x v="13473"/>
    <n v="230507"/>
    <d v="2021-06-29T23:29:09"/>
    <x v="4"/>
  </r>
  <r>
    <n v="307098"/>
    <x v="106130"/>
    <x v="13473"/>
    <n v="347008"/>
    <d v="2021-06-29T23:29:09"/>
    <x v="4"/>
  </r>
  <r>
    <n v="311411"/>
    <x v="72698"/>
    <x v="13473"/>
    <n v="158978"/>
    <d v="2021-06-29T23:29:09"/>
    <x v="4"/>
  </r>
  <r>
    <n v="344180"/>
    <x v="106131"/>
    <x v="13473"/>
    <n v="405774"/>
    <d v="2021-06-29T23:29:09"/>
    <x v="4"/>
  </r>
  <r>
    <n v="351156"/>
    <x v="106132"/>
    <x v="13473"/>
    <n v="85094"/>
    <d v="2021-06-29T23:29:09"/>
    <x v="4"/>
  </r>
  <r>
    <n v="351648"/>
    <x v="106133"/>
    <x v="13473"/>
    <n v="104958"/>
    <d v="2021-06-29T23:29:09"/>
    <x v="4"/>
  </r>
  <r>
    <n v="403569"/>
    <x v="106134"/>
    <x v="13473"/>
    <n v="21760"/>
    <d v="2021-06-29T23:29:09"/>
    <x v="4"/>
  </r>
  <r>
    <n v="419592"/>
    <x v="42825"/>
    <x v="13473"/>
    <n v="53136"/>
    <d v="2021-06-29T23:29:09"/>
    <x v="4"/>
  </r>
  <r>
    <n v="216531"/>
    <x v="106135"/>
    <x v="13474"/>
    <n v="261473"/>
    <d v="2021-06-26T00:11:11"/>
    <x v="5"/>
  </r>
  <r>
    <n v="249733"/>
    <x v="106136"/>
    <x v="13474"/>
    <n v="241927"/>
    <d v="2021-06-26T00:11:11"/>
    <x v="5"/>
  </r>
  <r>
    <n v="253019"/>
    <x v="72686"/>
    <x v="13474"/>
    <n v="227775"/>
    <d v="2021-06-26T00:11:11"/>
    <x v="5"/>
  </r>
  <r>
    <n v="257636"/>
    <x v="77699"/>
    <x v="13474"/>
    <n v="150225"/>
    <d v="2021-06-26T00:11:11"/>
    <x v="5"/>
  </r>
  <r>
    <n v="261524"/>
    <x v="106137"/>
    <x v="13474"/>
    <n v="209122"/>
    <d v="2021-06-26T00:11:11"/>
    <x v="5"/>
  </r>
  <r>
    <n v="262444"/>
    <x v="106138"/>
    <x v="13474"/>
    <n v="347393"/>
    <d v="2021-06-26T00:11:11"/>
    <x v="5"/>
  </r>
  <r>
    <n v="263772"/>
    <x v="88348"/>
    <x v="13474"/>
    <n v="439981"/>
    <d v="2021-06-26T00:11:11"/>
    <x v="5"/>
  </r>
  <r>
    <n v="265822"/>
    <x v="106139"/>
    <x v="13474"/>
    <n v="411922"/>
    <d v="2021-06-26T00:11:11"/>
    <x v="5"/>
  </r>
  <r>
    <n v="266635"/>
    <x v="106140"/>
    <x v="13474"/>
    <n v="182191"/>
    <d v="2021-06-26T00:11:11"/>
    <x v="5"/>
  </r>
  <r>
    <n v="296472"/>
    <x v="106141"/>
    <x v="13474"/>
    <n v="351192"/>
    <d v="2021-06-26T00:11:11"/>
    <x v="5"/>
  </r>
  <r>
    <n v="312366"/>
    <x v="106142"/>
    <x v="13474"/>
    <n v="111457"/>
    <d v="2021-06-26T00:11:11"/>
    <x v="5"/>
  </r>
  <r>
    <n v="340140"/>
    <x v="106143"/>
    <x v="13474"/>
    <n v="153893"/>
    <d v="2021-06-26T00:11:11"/>
    <x v="5"/>
  </r>
  <r>
    <n v="373648"/>
    <x v="1688"/>
    <x v="13474"/>
    <n v="250679"/>
    <d v="2021-06-26T00:11:11"/>
    <x v="5"/>
  </r>
  <r>
    <n v="392288"/>
    <x v="73017"/>
    <x v="13474"/>
    <n v="154256"/>
    <d v="2021-06-26T00:11:11"/>
    <x v="5"/>
  </r>
  <r>
    <n v="403434"/>
    <x v="106144"/>
    <x v="13474"/>
    <n v="339039"/>
    <d v="2021-06-26T00:11:11"/>
    <x v="5"/>
  </r>
  <r>
    <n v="3400"/>
    <x v="106145"/>
    <x v="13475"/>
    <n v="318588"/>
    <d v="2021-03-30T12:05:41"/>
    <x v="18"/>
  </r>
  <r>
    <n v="4849"/>
    <x v="106146"/>
    <x v="13475"/>
    <n v="98921"/>
    <d v="2021-03-30T12:05:41"/>
    <x v="18"/>
  </r>
  <r>
    <n v="4858"/>
    <x v="106147"/>
    <x v="13475"/>
    <n v="411922"/>
    <d v="2021-03-30T12:05:41"/>
    <x v="18"/>
  </r>
  <r>
    <n v="6526"/>
    <x v="106148"/>
    <x v="13475"/>
    <n v="305608"/>
    <d v="2021-03-30T12:05:41"/>
    <x v="18"/>
  </r>
  <r>
    <n v="14335"/>
    <x v="106149"/>
    <x v="13475"/>
    <n v="470762"/>
    <d v="2021-03-30T12:05:41"/>
    <x v="18"/>
  </r>
  <r>
    <n v="15733"/>
    <x v="106150"/>
    <x v="13475"/>
    <n v="241927"/>
    <d v="2021-03-30T12:05:41"/>
    <x v="18"/>
  </r>
  <r>
    <n v="173717"/>
    <x v="106151"/>
    <x v="13476"/>
    <n v="458519"/>
    <d v="2021-06-13T15:46:23"/>
    <x v="4"/>
  </r>
  <r>
    <n v="194198"/>
    <x v="106152"/>
    <x v="13476"/>
    <n v="230507"/>
    <d v="2021-06-13T15:46:23"/>
    <x v="4"/>
  </r>
  <r>
    <n v="215010"/>
    <x v="75473"/>
    <x v="13476"/>
    <n v="311670"/>
    <d v="2021-06-13T15:46:23"/>
    <x v="4"/>
  </r>
  <r>
    <n v="222390"/>
    <x v="106153"/>
    <x v="13476"/>
    <n v="325852"/>
    <d v="2021-06-13T15:46:23"/>
    <x v="4"/>
  </r>
  <r>
    <n v="146598"/>
    <x v="55134"/>
    <x v="13477"/>
    <n v="394819"/>
    <d v="2021-06-05T17:54:50"/>
    <x v="0"/>
  </r>
  <r>
    <n v="147764"/>
    <x v="106154"/>
    <x v="13477"/>
    <n v="351192"/>
    <d v="2021-06-05T17:54:50"/>
    <x v="0"/>
  </r>
  <r>
    <n v="197645"/>
    <x v="55044"/>
    <x v="13477"/>
    <n v="250679"/>
    <d v="2021-06-05T17:54:50"/>
    <x v="0"/>
  </r>
  <r>
    <n v="206367"/>
    <x v="106155"/>
    <x v="13477"/>
    <n v="388677"/>
    <d v="2021-06-05T17:54:50"/>
    <x v="0"/>
  </r>
  <r>
    <n v="253874"/>
    <x v="23339"/>
    <x v="13477"/>
    <n v="362629"/>
    <d v="2021-06-05T17:54:50"/>
    <x v="0"/>
  </r>
  <r>
    <n v="267258"/>
    <x v="106156"/>
    <x v="13477"/>
    <n v="54565"/>
    <d v="2021-06-05T17:54:50"/>
    <x v="0"/>
  </r>
  <r>
    <n v="271685"/>
    <x v="68082"/>
    <x v="13477"/>
    <n v="21760"/>
    <d v="2021-06-05T17:54:50"/>
    <x v="0"/>
  </r>
  <r>
    <n v="333962"/>
    <x v="106157"/>
    <x v="13477"/>
    <n v="342585"/>
    <d v="2021-06-05T17:54:50"/>
    <x v="0"/>
  </r>
  <r>
    <n v="398306"/>
    <x v="106158"/>
    <x v="13477"/>
    <n v="238134"/>
    <d v="2021-06-05T17:54:50"/>
    <x v="0"/>
  </r>
  <r>
    <n v="23714"/>
    <x v="106159"/>
    <x v="13478"/>
    <n v="316155"/>
    <d v="2021-04-23T20:11:32"/>
    <x v="4"/>
  </r>
  <r>
    <n v="33574"/>
    <x v="73525"/>
    <x v="13478"/>
    <n v="317627"/>
    <d v="2021-04-23T20:11:32"/>
    <x v="4"/>
  </r>
  <r>
    <n v="42879"/>
    <x v="106160"/>
    <x v="13478"/>
    <n v="58674"/>
    <d v="2021-04-23T20:11:32"/>
    <x v="4"/>
  </r>
  <r>
    <n v="57634"/>
    <x v="106161"/>
    <x v="13478"/>
    <n v="266342"/>
    <d v="2021-04-23T20:11:32"/>
    <x v="4"/>
  </r>
  <r>
    <n v="68168"/>
    <x v="106162"/>
    <x v="13478"/>
    <n v="392434"/>
    <d v="2021-04-23T20:11:32"/>
    <x v="4"/>
  </r>
  <r>
    <n v="74002"/>
    <x v="5104"/>
    <x v="13478"/>
    <n v="320264"/>
    <d v="2021-04-23T20:11:32"/>
    <x v="4"/>
  </r>
  <r>
    <n v="85015"/>
    <x v="106163"/>
    <x v="13478"/>
    <n v="84507"/>
    <d v="2021-04-23T20:11:32"/>
    <x v="4"/>
  </r>
  <r>
    <n v="86800"/>
    <x v="106164"/>
    <x v="13478"/>
    <n v="456134"/>
    <d v="2021-04-23T20:11:32"/>
    <x v="4"/>
  </r>
  <r>
    <n v="121404"/>
    <x v="106165"/>
    <x v="13478"/>
    <n v="351192"/>
    <d v="2021-04-23T20:11:32"/>
    <x v="4"/>
  </r>
  <r>
    <n v="123108"/>
    <x v="106166"/>
    <x v="13478"/>
    <n v="86587"/>
    <d v="2021-04-23T20:11:32"/>
    <x v="4"/>
  </r>
  <r>
    <n v="166815"/>
    <x v="9647"/>
    <x v="13478"/>
    <n v="88863"/>
    <d v="2021-04-23T20:11:32"/>
    <x v="4"/>
  </r>
  <r>
    <n v="191844"/>
    <x v="106167"/>
    <x v="13478"/>
    <n v="230507"/>
    <d v="2021-04-23T20:11:32"/>
    <x v="4"/>
  </r>
  <r>
    <n v="203793"/>
    <x v="106168"/>
    <x v="13478"/>
    <n v="104958"/>
    <d v="2021-04-23T20:11:32"/>
    <x v="4"/>
  </r>
  <r>
    <n v="205361"/>
    <x v="106169"/>
    <x v="13478"/>
    <n v="158978"/>
    <d v="2021-04-23T20:11:32"/>
    <x v="4"/>
  </r>
  <r>
    <n v="66637"/>
    <x v="106170"/>
    <x v="13479"/>
    <n v="82901"/>
    <d v="2021-05-12T04:38:50"/>
    <x v="4"/>
  </r>
  <r>
    <n v="73421"/>
    <x v="96405"/>
    <x v="13479"/>
    <n v="180939"/>
    <d v="2021-05-12T04:38:50"/>
    <x v="4"/>
  </r>
  <r>
    <n v="124494"/>
    <x v="106171"/>
    <x v="13479"/>
    <n v="98436"/>
    <d v="2021-05-12T04:38:50"/>
    <x v="4"/>
  </r>
  <r>
    <n v="201263"/>
    <x v="76439"/>
    <x v="13479"/>
    <n v="153893"/>
    <d v="2021-05-12T04:38:50"/>
    <x v="4"/>
  </r>
  <r>
    <n v="220030"/>
    <x v="104560"/>
    <x v="13479"/>
    <n v="104886"/>
    <d v="2021-05-12T04:38:50"/>
    <x v="4"/>
  </r>
  <r>
    <n v="233198"/>
    <x v="106172"/>
    <x v="13480"/>
    <n v="100412"/>
    <d v="2021-06-30T21:50:36"/>
    <x v="0"/>
  </r>
  <r>
    <n v="248453"/>
    <x v="46084"/>
    <x v="13480"/>
    <n v="250679"/>
    <d v="2021-06-30T21:50:36"/>
    <x v="0"/>
  </r>
  <r>
    <n v="271825"/>
    <x v="5691"/>
    <x v="13480"/>
    <n v="411922"/>
    <d v="2021-06-30T21:50:36"/>
    <x v="0"/>
  </r>
  <r>
    <n v="280831"/>
    <x v="74385"/>
    <x v="13480"/>
    <n v="154256"/>
    <d v="2021-06-30T21:50:36"/>
    <x v="0"/>
  </r>
  <r>
    <n v="301542"/>
    <x v="106173"/>
    <x v="13480"/>
    <n v="88863"/>
    <d v="2021-06-30T21:50:36"/>
    <x v="0"/>
  </r>
  <r>
    <n v="314302"/>
    <x v="106174"/>
    <x v="13480"/>
    <n v="154228"/>
    <d v="2021-06-30T21:50:36"/>
    <x v="0"/>
  </r>
  <r>
    <n v="323287"/>
    <x v="106175"/>
    <x v="13480"/>
    <n v="290088"/>
    <d v="2021-06-30T21:50:36"/>
    <x v="0"/>
  </r>
  <r>
    <n v="371089"/>
    <x v="18984"/>
    <x v="13480"/>
    <n v="158978"/>
    <d v="2021-06-30T21:50:36"/>
    <x v="0"/>
  </r>
  <r>
    <n v="398344"/>
    <x v="63738"/>
    <x v="13480"/>
    <n v="18748"/>
    <d v="2021-06-30T21:50:36"/>
    <x v="0"/>
  </r>
  <r>
    <n v="414538"/>
    <x v="62431"/>
    <x v="13480"/>
    <n v="180863"/>
    <d v="2021-06-30T21:50:36"/>
    <x v="0"/>
  </r>
  <r>
    <n v="423792"/>
    <x v="106176"/>
    <x v="13480"/>
    <n v="437440"/>
    <d v="2021-06-30T21:50:36"/>
    <x v="0"/>
  </r>
  <r>
    <n v="39553"/>
    <x v="106177"/>
    <x v="13481"/>
    <n v="153893"/>
    <d v="2021-04-30T16:43:42"/>
    <x v="0"/>
  </r>
  <r>
    <n v="75815"/>
    <x v="106178"/>
    <x v="13481"/>
    <n v="140576"/>
    <d v="2021-04-30T16:43:42"/>
    <x v="0"/>
  </r>
  <r>
    <n v="79685"/>
    <x v="106179"/>
    <x v="13481"/>
    <n v="250679"/>
    <d v="2021-04-30T16:43:42"/>
    <x v="0"/>
  </r>
  <r>
    <n v="94641"/>
    <x v="2346"/>
    <x v="13481"/>
    <n v="82850"/>
    <d v="2021-04-30T16:43:42"/>
    <x v="0"/>
  </r>
  <r>
    <n v="100727"/>
    <x v="106180"/>
    <x v="13481"/>
    <n v="43842"/>
    <d v="2021-04-30T16:43:42"/>
    <x v="0"/>
  </r>
  <r>
    <n v="121898"/>
    <x v="106181"/>
    <x v="13481"/>
    <n v="351192"/>
    <d v="2021-04-30T16:43:42"/>
    <x v="0"/>
  </r>
  <r>
    <n v="190293"/>
    <x v="13139"/>
    <x v="13481"/>
    <n v="5151"/>
    <d v="2021-04-30T16:43:42"/>
    <x v="0"/>
  </r>
  <r>
    <n v="271515"/>
    <x v="106182"/>
    <x v="13481"/>
    <n v="357547"/>
    <d v="2021-04-30T16:43:42"/>
    <x v="0"/>
  </r>
  <r>
    <n v="281227"/>
    <x v="63479"/>
    <x v="13481"/>
    <n v="155428"/>
    <d v="2021-04-30T16:43:42"/>
    <x v="0"/>
  </r>
  <r>
    <n v="311934"/>
    <x v="54922"/>
    <x v="13481"/>
    <n v="471409"/>
    <d v="2021-04-30T16:43:42"/>
    <x v="0"/>
  </r>
  <r>
    <n v="314545"/>
    <x v="106183"/>
    <x v="13481"/>
    <n v="182191"/>
    <d v="2021-04-30T16:43:42"/>
    <x v="0"/>
  </r>
  <r>
    <n v="320322"/>
    <x v="106184"/>
    <x v="13481"/>
    <n v="308303"/>
    <d v="2021-04-30T16:43:42"/>
    <x v="0"/>
  </r>
  <r>
    <n v="363402"/>
    <x v="106185"/>
    <x v="13481"/>
    <n v="191893"/>
    <d v="2021-04-30T16:43:42"/>
    <x v="0"/>
  </r>
  <r>
    <n v="383755"/>
    <x v="103865"/>
    <x v="13481"/>
    <n v="194315"/>
    <d v="2021-04-30T16:43:42"/>
    <x v="0"/>
  </r>
  <r>
    <n v="400593"/>
    <x v="10318"/>
    <x v="13481"/>
    <n v="405774"/>
    <d v="2021-04-30T16:43:42"/>
    <x v="0"/>
  </r>
  <r>
    <n v="410151"/>
    <x v="106186"/>
    <x v="13481"/>
    <n v="350629"/>
    <d v="2021-04-30T16:43:42"/>
    <x v="0"/>
  </r>
  <r>
    <n v="275742"/>
    <x v="48093"/>
    <x v="13482"/>
    <n v="58674"/>
    <d v="2021-07-13T11:52:56"/>
    <x v="10"/>
  </r>
  <r>
    <n v="285481"/>
    <x v="106187"/>
    <x v="13482"/>
    <n v="21760"/>
    <d v="2021-07-13T11:52:56"/>
    <x v="10"/>
  </r>
  <r>
    <n v="311229"/>
    <x v="106188"/>
    <x v="13482"/>
    <n v="265164"/>
    <d v="2021-07-13T11:52:56"/>
    <x v="10"/>
  </r>
  <r>
    <n v="337530"/>
    <x v="65040"/>
    <x v="13482"/>
    <n v="154256"/>
    <d v="2021-07-13T11:52:56"/>
    <x v="10"/>
  </r>
  <r>
    <n v="342379"/>
    <x v="106189"/>
    <x v="13482"/>
    <n v="312954"/>
    <d v="2021-07-13T11:52:56"/>
    <x v="10"/>
  </r>
  <r>
    <n v="347923"/>
    <x v="31509"/>
    <x v="13482"/>
    <n v="182873"/>
    <d v="2021-07-13T11:52:56"/>
    <x v="10"/>
  </r>
  <r>
    <n v="390824"/>
    <x v="19992"/>
    <x v="13482"/>
    <n v="182191"/>
    <d v="2021-07-13T11:52:56"/>
    <x v="10"/>
  </r>
  <r>
    <n v="411442"/>
    <x v="106190"/>
    <x v="13482"/>
    <n v="154228"/>
    <d v="2021-07-13T11:52:56"/>
    <x v="10"/>
  </r>
  <r>
    <n v="7170"/>
    <x v="106191"/>
    <x v="13483"/>
    <n v="411922"/>
    <d v="2021-04-09T13:45:06"/>
    <x v="6"/>
  </r>
  <r>
    <n v="12247"/>
    <x v="106192"/>
    <x v="13483"/>
    <n v="349014"/>
    <d v="2021-04-09T13:45:06"/>
    <x v="6"/>
  </r>
  <r>
    <n v="24588"/>
    <x v="106193"/>
    <x v="13483"/>
    <n v="227775"/>
    <d v="2021-04-09T13:45:06"/>
    <x v="6"/>
  </r>
  <r>
    <n v="48632"/>
    <x v="106194"/>
    <x v="13483"/>
    <n v="230507"/>
    <d v="2021-04-09T13:45:06"/>
    <x v="6"/>
  </r>
  <r>
    <n v="127887"/>
    <x v="106195"/>
    <x v="13483"/>
    <n v="185049"/>
    <d v="2021-04-09T13:45:06"/>
    <x v="6"/>
  </r>
  <r>
    <n v="204608"/>
    <x v="14603"/>
    <x v="13483"/>
    <n v="357547"/>
    <d v="2021-04-09T13:45:06"/>
    <x v="6"/>
  </r>
  <r>
    <n v="212230"/>
    <x v="106196"/>
    <x v="13483"/>
    <n v="250679"/>
    <d v="2021-04-09T13:45:06"/>
    <x v="6"/>
  </r>
  <r>
    <n v="224850"/>
    <x v="106197"/>
    <x v="13483"/>
    <n v="21760"/>
    <d v="2021-04-09T13:45:06"/>
    <x v="6"/>
  </r>
  <r>
    <n v="264474"/>
    <x v="34768"/>
    <x v="13483"/>
    <n v="347008"/>
    <d v="2021-04-09T13:45:06"/>
    <x v="6"/>
  </r>
  <r>
    <n v="268790"/>
    <x v="81442"/>
    <x v="13483"/>
    <n v="349368"/>
    <d v="2021-04-09T13:45:06"/>
    <x v="6"/>
  </r>
  <r>
    <n v="327514"/>
    <x v="106198"/>
    <x v="13483"/>
    <n v="86587"/>
    <d v="2021-04-09T13:45:06"/>
    <x v="6"/>
  </r>
  <r>
    <n v="101181"/>
    <x v="106199"/>
    <x v="13484"/>
    <n v="317932"/>
    <d v="2021-05-23T13:33:07"/>
    <x v="11"/>
  </r>
  <r>
    <n v="124469"/>
    <x v="18929"/>
    <x v="13484"/>
    <n v="211577"/>
    <d v="2021-05-23T13:33:07"/>
    <x v="11"/>
  </r>
  <r>
    <n v="131970"/>
    <x v="106200"/>
    <x v="13484"/>
    <n v="370651"/>
    <d v="2021-05-23T13:33:07"/>
    <x v="11"/>
  </r>
  <r>
    <n v="149264"/>
    <x v="88679"/>
    <x v="13484"/>
    <n v="118549"/>
    <d v="2021-05-23T13:33:07"/>
    <x v="11"/>
  </r>
  <r>
    <n v="150822"/>
    <x v="106201"/>
    <x v="13484"/>
    <n v="424538"/>
    <d v="2021-05-23T13:33:07"/>
    <x v="11"/>
  </r>
  <r>
    <n v="183547"/>
    <x v="1443"/>
    <x v="13484"/>
    <n v="331056"/>
    <d v="2021-05-23T13:33:07"/>
    <x v="11"/>
  </r>
  <r>
    <n v="191020"/>
    <x v="106202"/>
    <x v="13484"/>
    <n v="302130"/>
    <d v="2021-05-23T13:33:07"/>
    <x v="11"/>
  </r>
  <r>
    <n v="188444"/>
    <x v="106203"/>
    <x v="13485"/>
    <n v="470762"/>
    <d v="2021-06-17T10:01:47"/>
    <x v="8"/>
  </r>
  <r>
    <n v="208672"/>
    <x v="8109"/>
    <x v="13485"/>
    <n v="178230"/>
    <d v="2021-06-17T10:01:47"/>
    <x v="8"/>
  </r>
  <r>
    <n v="210486"/>
    <x v="106204"/>
    <x v="13485"/>
    <n v="88863"/>
    <d v="2021-06-17T10:01:47"/>
    <x v="8"/>
  </r>
  <r>
    <n v="216450"/>
    <x v="106205"/>
    <x v="13485"/>
    <n v="347008"/>
    <d v="2021-06-17T10:01:47"/>
    <x v="8"/>
  </r>
  <r>
    <n v="218374"/>
    <x v="92637"/>
    <x v="13485"/>
    <n v="129366"/>
    <d v="2021-06-17T10:01:47"/>
    <x v="8"/>
  </r>
  <r>
    <n v="219310"/>
    <x v="106206"/>
    <x v="13485"/>
    <n v="472712"/>
    <d v="2021-06-17T10:01:47"/>
    <x v="8"/>
  </r>
  <r>
    <n v="270036"/>
    <x v="25744"/>
    <x v="13485"/>
    <n v="170185"/>
    <d v="2021-06-17T10:01:47"/>
    <x v="8"/>
  </r>
  <r>
    <n v="275758"/>
    <x v="106207"/>
    <x v="13485"/>
    <n v="391404"/>
    <d v="2021-06-17T10:01:47"/>
    <x v="8"/>
  </r>
  <r>
    <n v="278913"/>
    <x v="106208"/>
    <x v="13485"/>
    <n v="154256"/>
    <d v="2021-06-17T10:01:47"/>
    <x v="8"/>
  </r>
  <r>
    <n v="284781"/>
    <x v="13336"/>
    <x v="13485"/>
    <n v="56323"/>
    <d v="2021-06-17T10:01:47"/>
    <x v="8"/>
  </r>
  <r>
    <n v="289374"/>
    <x v="95423"/>
    <x v="13485"/>
    <n v="5151"/>
    <d v="2021-06-17T10:01:47"/>
    <x v="8"/>
  </r>
  <r>
    <n v="339338"/>
    <x v="106209"/>
    <x v="13485"/>
    <n v="302130"/>
    <d v="2021-06-17T10:01:47"/>
    <x v="8"/>
  </r>
  <r>
    <n v="415942"/>
    <x v="106210"/>
    <x v="13485"/>
    <n v="38593"/>
    <d v="2021-06-17T10:01:47"/>
    <x v="8"/>
  </r>
  <r>
    <n v="324104"/>
    <x v="106211"/>
    <x v="13486"/>
    <n v="80850"/>
    <d v="2021-07-27T20:58:31"/>
    <x v="4"/>
  </r>
  <r>
    <n v="324790"/>
    <x v="106212"/>
    <x v="13486"/>
    <n v="411922"/>
    <d v="2021-07-27T20:58:31"/>
    <x v="4"/>
  </r>
  <r>
    <n v="327129"/>
    <x v="88671"/>
    <x v="13486"/>
    <n v="239248"/>
    <d v="2021-07-27T20:58:31"/>
    <x v="4"/>
  </r>
  <r>
    <n v="333884"/>
    <x v="106213"/>
    <x v="13486"/>
    <n v="16029"/>
    <d v="2021-07-27T20:58:31"/>
    <x v="4"/>
  </r>
  <r>
    <n v="338059"/>
    <x v="106214"/>
    <x v="13486"/>
    <n v="343491"/>
    <d v="2021-07-27T20:58:31"/>
    <x v="4"/>
  </r>
  <r>
    <n v="394463"/>
    <x v="106215"/>
    <x v="13486"/>
    <n v="230507"/>
    <d v="2021-07-27T20:58:31"/>
    <x v="4"/>
  </r>
  <r>
    <n v="397937"/>
    <x v="106216"/>
    <x v="13486"/>
    <n v="472585"/>
    <d v="2021-07-27T20:58:31"/>
    <x v="4"/>
  </r>
  <r>
    <n v="399733"/>
    <x v="106217"/>
    <x v="13486"/>
    <n v="98789"/>
    <d v="2021-07-27T20:58:31"/>
    <x v="4"/>
  </r>
  <r>
    <n v="29083"/>
    <x v="106218"/>
    <x v="13487"/>
    <n v="180863"/>
    <d v="2021-04-25T22:57:28"/>
    <x v="6"/>
  </r>
  <r>
    <n v="76567"/>
    <x v="7741"/>
    <x v="13487"/>
    <n v="351192"/>
    <d v="2021-04-25T22:57:28"/>
    <x v="6"/>
  </r>
  <r>
    <n v="101694"/>
    <x v="106219"/>
    <x v="13487"/>
    <n v="202914"/>
    <d v="2021-04-25T22:57:28"/>
    <x v="6"/>
  </r>
  <r>
    <n v="167182"/>
    <x v="106220"/>
    <x v="13487"/>
    <n v="411922"/>
    <d v="2021-04-25T22:57:28"/>
    <x v="6"/>
  </r>
  <r>
    <n v="254658"/>
    <x v="106221"/>
    <x v="13487"/>
    <n v="268190"/>
    <d v="2021-04-25T22:57:28"/>
    <x v="6"/>
  </r>
  <r>
    <n v="325582"/>
    <x v="106222"/>
    <x v="13487"/>
    <n v="472712"/>
    <d v="2021-04-25T22:57:28"/>
    <x v="6"/>
  </r>
  <r>
    <n v="350264"/>
    <x v="22672"/>
    <x v="13487"/>
    <n v="239639"/>
    <d v="2021-04-25T22:57:28"/>
    <x v="6"/>
  </r>
  <r>
    <n v="363166"/>
    <x v="106223"/>
    <x v="13487"/>
    <n v="182191"/>
    <d v="2021-04-25T22:57:28"/>
    <x v="6"/>
  </r>
  <r>
    <n v="372442"/>
    <x v="106224"/>
    <x v="13487"/>
    <n v="108086"/>
    <d v="2021-04-25T22:57:28"/>
    <x v="6"/>
  </r>
  <r>
    <n v="401140"/>
    <x v="39623"/>
    <x v="13487"/>
    <n v="299853"/>
    <d v="2021-04-25T22:57:28"/>
    <x v="6"/>
  </r>
  <r>
    <n v="37861"/>
    <x v="37656"/>
    <x v="13488"/>
    <n v="113028"/>
    <d v="2021-04-29T16:04:03"/>
    <x v="0"/>
  </r>
  <r>
    <n v="120223"/>
    <x v="89234"/>
    <x v="13488"/>
    <n v="311590"/>
    <d v="2021-04-29T16:04:03"/>
    <x v="0"/>
  </r>
  <r>
    <n v="139248"/>
    <x v="106225"/>
    <x v="13488"/>
    <n v="452634"/>
    <d v="2021-04-29T16:04:03"/>
    <x v="0"/>
  </r>
  <r>
    <n v="140637"/>
    <x v="106226"/>
    <x v="13488"/>
    <n v="158978"/>
    <d v="2021-04-29T16:04:03"/>
    <x v="0"/>
  </r>
  <r>
    <n v="167891"/>
    <x v="106227"/>
    <x v="13488"/>
    <n v="131859"/>
    <d v="2021-04-29T16:04:03"/>
    <x v="0"/>
  </r>
  <r>
    <n v="205041"/>
    <x v="106228"/>
    <x v="13488"/>
    <n v="324893"/>
    <d v="2021-04-29T16:04:03"/>
    <x v="0"/>
  </r>
  <r>
    <n v="223444"/>
    <x v="106229"/>
    <x v="13488"/>
    <n v="472712"/>
    <d v="2021-04-29T16:04:03"/>
    <x v="0"/>
  </r>
  <r>
    <n v="4022"/>
    <x v="106230"/>
    <x v="13489"/>
    <n v="351192"/>
    <d v="2021-04-02T08:34:35"/>
    <x v="4"/>
  </r>
  <r>
    <n v="4507"/>
    <x v="106231"/>
    <x v="13489"/>
    <n v="207996"/>
    <d v="2021-04-02T08:34:35"/>
    <x v="4"/>
  </r>
  <r>
    <n v="6463"/>
    <x v="106232"/>
    <x v="13489"/>
    <n v="250679"/>
    <d v="2021-04-02T08:34:35"/>
    <x v="4"/>
  </r>
  <r>
    <n v="21219"/>
    <x v="106233"/>
    <x v="13489"/>
    <n v="88863"/>
    <d v="2021-04-02T08:34:35"/>
    <x v="4"/>
  </r>
  <r>
    <n v="36507"/>
    <x v="41124"/>
    <x v="13489"/>
    <n v="472908"/>
    <d v="2021-04-02T08:34:35"/>
    <x v="4"/>
  </r>
  <r>
    <n v="43358"/>
    <x v="85605"/>
    <x v="13489"/>
    <n v="333426"/>
    <d v="2021-04-02T08:34:35"/>
    <x v="4"/>
  </r>
  <r>
    <n v="51899"/>
    <x v="106234"/>
    <x v="13489"/>
    <n v="144907"/>
    <d v="2021-04-02T08:34:35"/>
    <x v="4"/>
  </r>
  <r>
    <n v="60999"/>
    <x v="106235"/>
    <x v="13489"/>
    <n v="242428"/>
    <d v="2021-04-02T08:34:35"/>
    <x v="4"/>
  </r>
  <r>
    <n v="123698"/>
    <x v="3704"/>
    <x v="13490"/>
    <n v="230507"/>
    <d v="2021-05-29T11:53:02"/>
    <x v="0"/>
  </r>
  <r>
    <n v="142957"/>
    <x v="13282"/>
    <x v="13490"/>
    <n v="396686"/>
    <d v="2021-05-29T11:53:02"/>
    <x v="0"/>
  </r>
  <r>
    <n v="168815"/>
    <x v="106236"/>
    <x v="13490"/>
    <n v="411922"/>
    <d v="2021-05-29T11:53:02"/>
    <x v="0"/>
  </r>
  <r>
    <n v="171200"/>
    <x v="106237"/>
    <x v="13490"/>
    <n v="4316"/>
    <d v="2021-05-29T11:53:02"/>
    <x v="0"/>
  </r>
  <r>
    <n v="202395"/>
    <x v="106238"/>
    <x v="13490"/>
    <n v="267896"/>
    <d v="2021-05-29T11:53:02"/>
    <x v="0"/>
  </r>
  <r>
    <n v="204304"/>
    <x v="106239"/>
    <x v="13490"/>
    <n v="118549"/>
    <d v="2021-05-29T11:53:02"/>
    <x v="0"/>
  </r>
  <r>
    <n v="213040"/>
    <x v="71753"/>
    <x v="13490"/>
    <n v="43842"/>
    <d v="2021-05-29T11:53:02"/>
    <x v="0"/>
  </r>
  <r>
    <n v="234190"/>
    <x v="20316"/>
    <x v="13490"/>
    <n v="394819"/>
    <d v="2021-05-29T11:53:02"/>
    <x v="0"/>
  </r>
  <r>
    <n v="256811"/>
    <x v="106240"/>
    <x v="13490"/>
    <n v="12149"/>
    <d v="2021-05-29T11:53:02"/>
    <x v="0"/>
  </r>
  <r>
    <n v="291386"/>
    <x v="34829"/>
    <x v="13490"/>
    <n v="103966"/>
    <d v="2021-05-29T11:53:02"/>
    <x v="0"/>
  </r>
  <r>
    <n v="304706"/>
    <x v="55374"/>
    <x v="13490"/>
    <n v="153893"/>
    <d v="2021-05-29T11:53:02"/>
    <x v="0"/>
  </r>
  <r>
    <n v="331347"/>
    <x v="103511"/>
    <x v="13490"/>
    <n v="139440"/>
    <d v="2021-05-29T11:53:02"/>
    <x v="0"/>
  </r>
  <r>
    <n v="336843"/>
    <x v="95598"/>
    <x v="13490"/>
    <n v="137670"/>
    <d v="2021-05-29T11:53:02"/>
    <x v="0"/>
  </r>
  <r>
    <n v="415185"/>
    <x v="71758"/>
    <x v="13490"/>
    <n v="309079"/>
    <d v="2021-05-29T11:53:02"/>
    <x v="0"/>
  </r>
  <r>
    <n v="156144"/>
    <x v="106241"/>
    <x v="13491"/>
    <n v="259597"/>
    <d v="2021-06-08T23:09:37"/>
    <x v="0"/>
  </r>
  <r>
    <n v="193379"/>
    <x v="106242"/>
    <x v="13491"/>
    <n v="341333"/>
    <d v="2021-06-08T23:09:37"/>
    <x v="0"/>
  </r>
  <r>
    <n v="215842"/>
    <x v="86453"/>
    <x v="13491"/>
    <n v="411922"/>
    <d v="2021-06-08T23:09:37"/>
    <x v="0"/>
  </r>
  <r>
    <n v="253187"/>
    <x v="106243"/>
    <x v="13491"/>
    <n v="387595"/>
    <d v="2021-06-08T23:09:37"/>
    <x v="0"/>
  </r>
  <r>
    <n v="268579"/>
    <x v="8583"/>
    <x v="13491"/>
    <n v="60514"/>
    <d v="2021-06-08T23:09:37"/>
    <x v="0"/>
  </r>
  <r>
    <n v="292303"/>
    <x v="106244"/>
    <x v="13491"/>
    <n v="154228"/>
    <d v="2021-06-08T23:09:37"/>
    <x v="0"/>
  </r>
  <r>
    <n v="327521"/>
    <x v="16459"/>
    <x v="13491"/>
    <n v="75550"/>
    <d v="2021-06-08T23:09:37"/>
    <x v="0"/>
  </r>
  <r>
    <n v="343238"/>
    <x v="106245"/>
    <x v="13491"/>
    <n v="287759"/>
    <d v="2021-06-08T23:09:37"/>
    <x v="0"/>
  </r>
  <r>
    <n v="351629"/>
    <x v="106246"/>
    <x v="13491"/>
    <n v="459455"/>
    <d v="2021-06-08T23:09:37"/>
    <x v="0"/>
  </r>
  <r>
    <n v="388385"/>
    <x v="18264"/>
    <x v="13492"/>
    <n v="411922"/>
    <d v="2021-08-15T00:50:04"/>
    <x v="0"/>
  </r>
  <r>
    <n v="399046"/>
    <x v="99411"/>
    <x v="13492"/>
    <n v="152631"/>
    <d v="2021-08-15T00:50:04"/>
    <x v="0"/>
  </r>
  <r>
    <n v="416157"/>
    <x v="106247"/>
    <x v="13492"/>
    <n v="305174"/>
    <d v="2021-08-15T00:50:04"/>
    <x v="0"/>
  </r>
  <r>
    <n v="14687"/>
    <x v="663"/>
    <x v="13493"/>
    <n v="330333"/>
    <d v="2021-04-18T13:51:43"/>
    <x v="6"/>
  </r>
  <r>
    <n v="57859"/>
    <x v="106248"/>
    <x v="13493"/>
    <n v="158978"/>
    <d v="2021-04-18T13:51:43"/>
    <x v="6"/>
  </r>
  <r>
    <n v="114571"/>
    <x v="65475"/>
    <x v="13493"/>
    <n v="241927"/>
    <d v="2021-04-18T13:51:43"/>
    <x v="6"/>
  </r>
  <r>
    <n v="120771"/>
    <x v="106249"/>
    <x v="13493"/>
    <n v="230507"/>
    <d v="2021-04-18T13:51:43"/>
    <x v="6"/>
  </r>
  <r>
    <n v="152395"/>
    <x v="36772"/>
    <x v="13493"/>
    <n v="118549"/>
    <d v="2021-04-18T13:51:43"/>
    <x v="6"/>
  </r>
  <r>
    <n v="194250"/>
    <x v="106250"/>
    <x v="13493"/>
    <n v="411922"/>
    <d v="2021-04-18T13:51:43"/>
    <x v="6"/>
  </r>
  <r>
    <n v="209608"/>
    <x v="106251"/>
    <x v="13493"/>
    <n v="373415"/>
    <d v="2021-04-18T13:51:43"/>
    <x v="6"/>
  </r>
  <r>
    <n v="248372"/>
    <x v="106252"/>
    <x v="13493"/>
    <n v="351192"/>
    <d v="2021-04-18T13:51:43"/>
    <x v="6"/>
  </r>
  <r>
    <n v="322887"/>
    <x v="36379"/>
    <x v="13493"/>
    <n v="266185"/>
    <d v="2021-04-18T13:51:43"/>
    <x v="6"/>
  </r>
  <r>
    <n v="327676"/>
    <x v="106253"/>
    <x v="13493"/>
    <n v="180017"/>
    <d v="2021-04-18T13:51:43"/>
    <x v="6"/>
  </r>
  <r>
    <n v="122739"/>
    <x v="106254"/>
    <x v="13494"/>
    <n v="392434"/>
    <d v="2021-05-30T02:54:24"/>
    <x v="1"/>
  </r>
  <r>
    <n v="177836"/>
    <x v="23983"/>
    <x v="13494"/>
    <n v="82901"/>
    <d v="2021-05-30T02:54:24"/>
    <x v="1"/>
  </r>
  <r>
    <n v="180206"/>
    <x v="106255"/>
    <x v="13494"/>
    <n v="43623"/>
    <d v="2021-05-30T02:54:24"/>
    <x v="1"/>
  </r>
  <r>
    <n v="185177"/>
    <x v="106256"/>
    <x v="13494"/>
    <n v="37644"/>
    <d v="2021-05-30T02:54:24"/>
    <x v="1"/>
  </r>
  <r>
    <n v="201845"/>
    <x v="24918"/>
    <x v="13494"/>
    <n v="73058"/>
    <d v="2021-05-30T02:54:24"/>
    <x v="1"/>
  </r>
  <r>
    <n v="216106"/>
    <x v="106257"/>
    <x v="13494"/>
    <n v="411922"/>
    <d v="2021-05-30T02:54:24"/>
    <x v="1"/>
  </r>
  <r>
    <n v="259908"/>
    <x v="42958"/>
    <x v="13494"/>
    <n v="51368"/>
    <d v="2021-05-30T02:54:24"/>
    <x v="1"/>
  </r>
  <r>
    <n v="286096"/>
    <x v="106258"/>
    <x v="13494"/>
    <n v="235960"/>
    <d v="2021-05-30T02:54:24"/>
    <x v="1"/>
  </r>
  <r>
    <n v="288655"/>
    <x v="55006"/>
    <x v="13494"/>
    <n v="262099"/>
    <d v="2021-05-30T02:54:24"/>
    <x v="1"/>
  </r>
  <r>
    <n v="303947"/>
    <x v="8884"/>
    <x v="13494"/>
    <n v="397"/>
    <d v="2021-05-30T02:54:24"/>
    <x v="1"/>
  </r>
  <r>
    <n v="315974"/>
    <x v="31353"/>
    <x v="13494"/>
    <n v="472712"/>
    <d v="2021-05-30T02:54:24"/>
    <x v="1"/>
  </r>
  <r>
    <n v="325995"/>
    <x v="106259"/>
    <x v="13494"/>
    <n v="21760"/>
    <d v="2021-05-30T02:54:24"/>
    <x v="1"/>
  </r>
  <r>
    <n v="303109"/>
    <x v="106260"/>
    <x v="13495"/>
    <n v="447567"/>
    <d v="2021-07-21T10:38:19"/>
    <x v="6"/>
  </r>
  <r>
    <n v="342232"/>
    <x v="106261"/>
    <x v="13495"/>
    <n v="43842"/>
    <d v="2021-07-21T10:38:19"/>
    <x v="6"/>
  </r>
  <r>
    <n v="327703"/>
    <x v="50173"/>
    <x v="13496"/>
    <n v="187118"/>
    <d v="2021-07-28T00:41:56"/>
    <x v="0"/>
  </r>
  <r>
    <n v="340805"/>
    <x v="48512"/>
    <x v="13496"/>
    <n v="81220"/>
    <d v="2021-07-28T00:41:56"/>
    <x v="0"/>
  </r>
  <r>
    <n v="384845"/>
    <x v="25262"/>
    <x v="13496"/>
    <n v="439981"/>
    <d v="2021-07-28T00:41:56"/>
    <x v="0"/>
  </r>
  <r>
    <n v="388396"/>
    <x v="106262"/>
    <x v="13496"/>
    <n v="138209"/>
    <d v="2021-07-28T00:41:56"/>
    <x v="0"/>
  </r>
  <r>
    <n v="414785"/>
    <x v="106263"/>
    <x v="13496"/>
    <n v="5151"/>
    <d v="2021-07-28T00:41:56"/>
    <x v="0"/>
  </r>
  <r>
    <n v="113412"/>
    <x v="265"/>
    <x v="13497"/>
    <n v="379466"/>
    <d v="2021-05-27T18:01:52"/>
    <x v="1"/>
  </r>
  <r>
    <n v="140340"/>
    <x v="106264"/>
    <x v="13497"/>
    <n v="299102"/>
    <d v="2021-05-27T18:01:52"/>
    <x v="1"/>
  </r>
  <r>
    <n v="187201"/>
    <x v="106265"/>
    <x v="13497"/>
    <n v="411922"/>
    <d v="2021-05-27T18:01:52"/>
    <x v="1"/>
  </r>
  <r>
    <n v="188251"/>
    <x v="106266"/>
    <x v="13497"/>
    <n v="111368"/>
    <d v="2021-05-27T18:01:52"/>
    <x v="1"/>
  </r>
  <r>
    <n v="206297"/>
    <x v="72250"/>
    <x v="13497"/>
    <n v="172263"/>
    <d v="2021-05-27T18:01:52"/>
    <x v="1"/>
  </r>
  <r>
    <n v="297225"/>
    <x v="106267"/>
    <x v="13497"/>
    <n v="445697"/>
    <d v="2021-05-27T18:01:52"/>
    <x v="1"/>
  </r>
  <r>
    <n v="96944"/>
    <x v="106268"/>
    <x v="13498"/>
    <n v="294042"/>
    <d v="2021-05-22T14:27:46"/>
    <x v="14"/>
  </r>
  <r>
    <n v="110510"/>
    <x v="106269"/>
    <x v="13498"/>
    <n v="82850"/>
    <d v="2021-05-22T14:27:46"/>
    <x v="14"/>
  </r>
  <r>
    <n v="111023"/>
    <x v="106270"/>
    <x v="13498"/>
    <n v="346056"/>
    <d v="2021-05-22T14:27:46"/>
    <x v="14"/>
  </r>
  <r>
    <n v="115175"/>
    <x v="106271"/>
    <x v="13498"/>
    <n v="411922"/>
    <d v="2021-05-22T14:27:46"/>
    <x v="14"/>
  </r>
  <r>
    <n v="121049"/>
    <x v="106272"/>
    <x v="13498"/>
    <n v="113183"/>
    <d v="2021-05-22T14:27:46"/>
    <x v="14"/>
  </r>
  <r>
    <n v="184290"/>
    <x v="106273"/>
    <x v="13498"/>
    <n v="162482"/>
    <d v="2021-05-22T14:27:46"/>
    <x v="14"/>
  </r>
  <r>
    <n v="203627"/>
    <x v="106274"/>
    <x v="13498"/>
    <n v="347393"/>
    <d v="2021-05-22T14:27:46"/>
    <x v="14"/>
  </r>
  <r>
    <n v="214950"/>
    <x v="106275"/>
    <x v="13498"/>
    <n v="182191"/>
    <d v="2021-05-22T14:27:46"/>
    <x v="14"/>
  </r>
  <r>
    <n v="225643"/>
    <x v="106276"/>
    <x v="13498"/>
    <n v="330333"/>
    <d v="2021-05-22T14:27:46"/>
    <x v="14"/>
  </r>
  <r>
    <n v="226131"/>
    <x v="106277"/>
    <x v="13498"/>
    <n v="380039"/>
    <d v="2021-05-22T14:27:46"/>
    <x v="14"/>
  </r>
  <r>
    <n v="241100"/>
    <x v="106278"/>
    <x v="13498"/>
    <n v="245484"/>
    <d v="2021-05-22T14:27:46"/>
    <x v="14"/>
  </r>
  <r>
    <n v="250012"/>
    <x v="106279"/>
    <x v="13498"/>
    <n v="122902"/>
    <d v="2021-05-22T14:27:46"/>
    <x v="14"/>
  </r>
  <r>
    <n v="281258"/>
    <x v="54889"/>
    <x v="13498"/>
    <n v="347008"/>
    <d v="2021-05-22T14:27:46"/>
    <x v="14"/>
  </r>
  <r>
    <n v="293567"/>
    <x v="106280"/>
    <x v="13498"/>
    <n v="209122"/>
    <d v="2021-05-22T14:27:46"/>
    <x v="14"/>
  </r>
  <r>
    <n v="116803"/>
    <x v="24388"/>
    <x v="13499"/>
    <n v="318131"/>
    <d v="2021-05-28T21:35:54"/>
    <x v="1"/>
  </r>
  <r>
    <n v="146060"/>
    <x v="41648"/>
    <x v="13499"/>
    <n v="78227"/>
    <d v="2021-05-28T21:35:54"/>
    <x v="1"/>
  </r>
  <r>
    <n v="184570"/>
    <x v="106281"/>
    <x v="13499"/>
    <n v="411922"/>
    <d v="2021-05-28T21:35:54"/>
    <x v="1"/>
  </r>
  <r>
    <n v="187085"/>
    <x v="27470"/>
    <x v="13499"/>
    <n v="208036"/>
    <d v="2021-05-28T21:35:54"/>
    <x v="1"/>
  </r>
  <r>
    <n v="203089"/>
    <x v="82746"/>
    <x v="13499"/>
    <n v="304128"/>
    <d v="2021-05-28T21:35:54"/>
    <x v="1"/>
  </r>
  <r>
    <n v="262373"/>
    <x v="106282"/>
    <x v="13499"/>
    <n v="96065"/>
    <d v="2021-05-28T21:35:54"/>
    <x v="1"/>
  </r>
  <r>
    <n v="269134"/>
    <x v="76033"/>
    <x v="13499"/>
    <n v="88863"/>
    <d v="2021-05-28T21:35:54"/>
    <x v="1"/>
  </r>
  <r>
    <n v="363700"/>
    <x v="106283"/>
    <x v="13499"/>
    <n v="297015"/>
    <d v="2021-05-28T21:35:54"/>
    <x v="1"/>
  </r>
  <r>
    <n v="378562"/>
    <x v="106284"/>
    <x v="13499"/>
    <n v="433247"/>
    <d v="2021-05-28T21:35:54"/>
    <x v="1"/>
  </r>
  <r>
    <n v="380361"/>
    <x v="106285"/>
    <x v="13499"/>
    <n v="215663"/>
    <d v="2021-05-28T21:35:54"/>
    <x v="1"/>
  </r>
  <r>
    <n v="422979"/>
    <x v="106286"/>
    <x v="13499"/>
    <n v="396686"/>
    <d v="2021-05-28T21:35:54"/>
    <x v="1"/>
  </r>
  <r>
    <n v="278572"/>
    <x v="106287"/>
    <x v="13500"/>
    <n v="88863"/>
    <d v="2021-07-13T19:18:12"/>
    <x v="6"/>
  </r>
  <r>
    <n v="309953"/>
    <x v="106288"/>
    <x v="13500"/>
    <n v="411922"/>
    <d v="2021-07-13T19:18:12"/>
    <x v="6"/>
  </r>
  <r>
    <n v="323114"/>
    <x v="106289"/>
    <x v="13500"/>
    <n v="241927"/>
    <d v="2021-07-13T19:18:12"/>
    <x v="6"/>
  </r>
  <r>
    <n v="347579"/>
    <x v="56414"/>
    <x v="13500"/>
    <n v="250115"/>
    <d v="2021-07-13T19:18:12"/>
    <x v="6"/>
  </r>
  <r>
    <n v="405897"/>
    <x v="86986"/>
    <x v="13500"/>
    <n v="351192"/>
    <d v="2021-07-13T19:18:12"/>
    <x v="6"/>
  </r>
  <r>
    <n v="410473"/>
    <x v="106290"/>
    <x v="13500"/>
    <n v="267852"/>
    <d v="2021-07-13T19:18:12"/>
    <x v="6"/>
  </r>
  <r>
    <n v="411227"/>
    <x v="106291"/>
    <x v="13500"/>
    <n v="412293"/>
    <d v="2021-07-13T19:18:12"/>
    <x v="6"/>
  </r>
  <r>
    <n v="415323"/>
    <x v="106292"/>
    <x v="13500"/>
    <n v="21760"/>
    <d v="2021-07-13T19:18:12"/>
    <x v="6"/>
  </r>
  <r>
    <n v="418277"/>
    <x v="106293"/>
    <x v="13500"/>
    <n v="325384"/>
    <d v="2021-07-13T19:18:12"/>
    <x v="6"/>
  </r>
  <r>
    <n v="34778"/>
    <x v="90442"/>
    <x v="13501"/>
    <n v="432277"/>
    <d v="2021-04-28T22:05:55"/>
    <x v="0"/>
  </r>
  <r>
    <n v="35168"/>
    <x v="106294"/>
    <x v="13501"/>
    <n v="332714"/>
    <d v="2021-04-28T22:05:55"/>
    <x v="0"/>
  </r>
  <r>
    <n v="59715"/>
    <x v="63581"/>
    <x v="13501"/>
    <n v="470762"/>
    <d v="2021-04-28T22:05:55"/>
    <x v="0"/>
  </r>
  <r>
    <n v="66569"/>
    <x v="20661"/>
    <x v="13501"/>
    <n v="227775"/>
    <d v="2021-04-28T22:05:55"/>
    <x v="0"/>
  </r>
  <r>
    <n v="82491"/>
    <x v="45953"/>
    <x v="13501"/>
    <n v="351192"/>
    <d v="2021-04-28T22:05:55"/>
    <x v="0"/>
  </r>
  <r>
    <n v="99643"/>
    <x v="10658"/>
    <x v="13501"/>
    <n v="469849"/>
    <d v="2021-04-28T22:05:55"/>
    <x v="0"/>
  </r>
  <r>
    <n v="162395"/>
    <x v="32365"/>
    <x v="13501"/>
    <n v="311670"/>
    <d v="2021-04-28T22:05:55"/>
    <x v="0"/>
  </r>
  <r>
    <n v="163347"/>
    <x v="95645"/>
    <x v="13501"/>
    <n v="291168"/>
    <d v="2021-04-28T22:05:55"/>
    <x v="0"/>
  </r>
  <r>
    <n v="184367"/>
    <x v="26468"/>
    <x v="13501"/>
    <n v="312954"/>
    <d v="2021-04-28T22:05:55"/>
    <x v="0"/>
  </r>
  <r>
    <n v="220696"/>
    <x v="43750"/>
    <x v="13502"/>
    <n v="327968"/>
    <d v="2021-06-26T00:26:02"/>
    <x v="0"/>
  </r>
  <r>
    <n v="238528"/>
    <x v="106295"/>
    <x v="13502"/>
    <n v="258219"/>
    <d v="2021-06-26T00:26:02"/>
    <x v="0"/>
  </r>
  <r>
    <n v="255965"/>
    <x v="42268"/>
    <x v="13502"/>
    <n v="401945"/>
    <d v="2021-06-26T00:26:02"/>
    <x v="0"/>
  </r>
  <r>
    <n v="291740"/>
    <x v="46851"/>
    <x v="13502"/>
    <n v="411922"/>
    <d v="2021-06-26T00:26:02"/>
    <x v="0"/>
  </r>
  <r>
    <n v="293938"/>
    <x v="106296"/>
    <x v="13502"/>
    <n v="390938"/>
    <d v="2021-06-26T00:26:02"/>
    <x v="0"/>
  </r>
  <r>
    <n v="312767"/>
    <x v="106297"/>
    <x v="13502"/>
    <n v="250679"/>
    <d v="2021-06-26T00:26:02"/>
    <x v="0"/>
  </r>
  <r>
    <n v="314961"/>
    <x v="106298"/>
    <x v="13502"/>
    <n v="296654"/>
    <d v="2021-06-26T00:26:02"/>
    <x v="0"/>
  </r>
  <r>
    <n v="321414"/>
    <x v="34762"/>
    <x v="13502"/>
    <n v="304722"/>
    <d v="2021-06-26T00:26:02"/>
    <x v="0"/>
  </r>
  <r>
    <n v="37964"/>
    <x v="106299"/>
    <x v="13503"/>
    <n v="379466"/>
    <d v="2021-04-28T19:31:23"/>
    <x v="0"/>
  </r>
  <r>
    <n v="59733"/>
    <x v="15476"/>
    <x v="13503"/>
    <n v="439981"/>
    <d v="2021-04-28T19:31:23"/>
    <x v="0"/>
  </r>
  <r>
    <n v="62895"/>
    <x v="106300"/>
    <x v="13503"/>
    <n v="140307"/>
    <d v="2021-04-28T19:31:23"/>
    <x v="0"/>
  </r>
  <r>
    <n v="64079"/>
    <x v="26094"/>
    <x v="13503"/>
    <n v="21760"/>
    <d v="2021-04-28T19:31:23"/>
    <x v="0"/>
  </r>
  <r>
    <n v="80686"/>
    <x v="106301"/>
    <x v="13503"/>
    <n v="412251"/>
    <d v="2021-04-28T19:31:23"/>
    <x v="0"/>
  </r>
  <r>
    <n v="90779"/>
    <x v="34877"/>
    <x v="13503"/>
    <n v="411922"/>
    <d v="2021-04-28T19:31:23"/>
    <x v="0"/>
  </r>
  <r>
    <n v="223533"/>
    <x v="106302"/>
    <x v="13504"/>
    <n v="347008"/>
    <d v="2021-06-27T11:19:59"/>
    <x v="1"/>
  </r>
  <r>
    <n v="241223"/>
    <x v="106303"/>
    <x v="13504"/>
    <n v="411922"/>
    <d v="2021-06-27T11:19:59"/>
    <x v="1"/>
  </r>
  <r>
    <n v="287343"/>
    <x v="106304"/>
    <x v="13504"/>
    <n v="158978"/>
    <d v="2021-06-27T11:19:59"/>
    <x v="1"/>
  </r>
  <r>
    <n v="312595"/>
    <x v="106305"/>
    <x v="13504"/>
    <n v="77874"/>
    <d v="2021-06-27T11:19:59"/>
    <x v="1"/>
  </r>
  <r>
    <n v="379108"/>
    <x v="106306"/>
    <x v="13504"/>
    <n v="244853"/>
    <d v="2021-06-27T11:19:59"/>
    <x v="1"/>
  </r>
  <r>
    <n v="383419"/>
    <x v="38747"/>
    <x v="13504"/>
    <n v="471403"/>
    <d v="2021-06-27T11:19:59"/>
    <x v="1"/>
  </r>
  <r>
    <n v="393120"/>
    <x v="106307"/>
    <x v="13504"/>
    <n v="182191"/>
    <d v="2021-06-27T11:19:59"/>
    <x v="1"/>
  </r>
  <r>
    <n v="110773"/>
    <x v="106308"/>
    <x v="13505"/>
    <n v="153893"/>
    <d v="2021-05-26T18:00:44"/>
    <x v="0"/>
  </r>
  <r>
    <n v="114590"/>
    <x v="92202"/>
    <x v="13505"/>
    <n v="21760"/>
    <d v="2021-05-26T18:00:44"/>
    <x v="0"/>
  </r>
  <r>
    <n v="120723"/>
    <x v="106309"/>
    <x v="13505"/>
    <n v="244574"/>
    <d v="2021-05-26T18:00:44"/>
    <x v="0"/>
  </r>
  <r>
    <n v="138252"/>
    <x v="106310"/>
    <x v="13505"/>
    <n v="56919"/>
    <d v="2021-05-26T18:00:44"/>
    <x v="0"/>
  </r>
  <r>
    <n v="165012"/>
    <x v="106311"/>
    <x v="13505"/>
    <n v="444546"/>
    <d v="2021-05-26T18:00:44"/>
    <x v="0"/>
  </r>
  <r>
    <n v="174152"/>
    <x v="55674"/>
    <x v="13505"/>
    <n v="21527"/>
    <d v="2021-05-26T18:00:44"/>
    <x v="0"/>
  </r>
  <r>
    <n v="178439"/>
    <x v="106312"/>
    <x v="13505"/>
    <n v="316155"/>
    <d v="2021-05-26T18:00:44"/>
    <x v="0"/>
  </r>
  <r>
    <n v="201273"/>
    <x v="106313"/>
    <x v="13505"/>
    <n v="58674"/>
    <d v="2021-05-26T18:00:44"/>
    <x v="0"/>
  </r>
  <r>
    <n v="221834"/>
    <x v="106314"/>
    <x v="13505"/>
    <n v="185535"/>
    <d v="2021-05-26T18:00:44"/>
    <x v="0"/>
  </r>
  <r>
    <n v="64579"/>
    <x v="53166"/>
    <x v="13506"/>
    <n v="341333"/>
    <d v="2021-05-11T02:26:20"/>
    <x v="6"/>
  </r>
  <r>
    <n v="87646"/>
    <x v="103018"/>
    <x v="13506"/>
    <n v="227775"/>
    <d v="2021-05-11T02:26:20"/>
    <x v="6"/>
  </r>
  <r>
    <n v="94506"/>
    <x v="7840"/>
    <x v="13506"/>
    <n v="230507"/>
    <d v="2021-05-11T02:26:20"/>
    <x v="6"/>
  </r>
  <r>
    <n v="96286"/>
    <x v="106315"/>
    <x v="13506"/>
    <n v="6101"/>
    <d v="2021-05-11T02:26:20"/>
    <x v="6"/>
  </r>
  <r>
    <n v="159153"/>
    <x v="17251"/>
    <x v="13506"/>
    <n v="351192"/>
    <d v="2021-05-11T02:26:20"/>
    <x v="6"/>
  </r>
  <r>
    <n v="182965"/>
    <x v="47916"/>
    <x v="13506"/>
    <n v="43842"/>
    <d v="2021-05-11T02:26:20"/>
    <x v="6"/>
  </r>
  <r>
    <n v="200044"/>
    <x v="20155"/>
    <x v="13506"/>
    <n v="281236"/>
    <d v="2021-05-11T02:26:20"/>
    <x v="6"/>
  </r>
  <r>
    <n v="213247"/>
    <x v="106316"/>
    <x v="13506"/>
    <n v="154256"/>
    <d v="2021-05-11T02:26:20"/>
    <x v="6"/>
  </r>
  <r>
    <n v="261699"/>
    <x v="106317"/>
    <x v="13506"/>
    <n v="104958"/>
    <d v="2021-05-11T02:26:20"/>
    <x v="6"/>
  </r>
  <r>
    <n v="275303"/>
    <x v="99796"/>
    <x v="13506"/>
    <n v="325758"/>
    <d v="2021-05-11T02:26:20"/>
    <x v="6"/>
  </r>
  <r>
    <n v="288340"/>
    <x v="63847"/>
    <x v="13506"/>
    <n v="118549"/>
    <d v="2021-05-11T02:26:20"/>
    <x v="6"/>
  </r>
  <r>
    <n v="292522"/>
    <x v="106318"/>
    <x v="13506"/>
    <n v="473327"/>
    <d v="2021-05-11T02:26:20"/>
    <x v="6"/>
  </r>
  <r>
    <n v="295271"/>
    <x v="106319"/>
    <x v="13506"/>
    <n v="75080"/>
    <d v="2021-05-11T02:26:20"/>
    <x v="6"/>
  </r>
  <r>
    <n v="298029"/>
    <x v="30142"/>
    <x v="13506"/>
    <n v="158978"/>
    <d v="2021-05-11T02:26:20"/>
    <x v="6"/>
  </r>
  <r>
    <n v="306754"/>
    <x v="16011"/>
    <x v="13506"/>
    <n v="21760"/>
    <d v="2021-05-11T02:26:20"/>
    <x v="6"/>
  </r>
  <r>
    <n v="325798"/>
    <x v="106320"/>
    <x v="13506"/>
    <n v="155428"/>
    <d v="2021-05-11T02:26:20"/>
    <x v="6"/>
  </r>
  <r>
    <n v="353312"/>
    <x v="27250"/>
    <x v="13506"/>
    <n v="250679"/>
    <d v="2021-05-11T02:26:20"/>
    <x v="6"/>
  </r>
  <r>
    <n v="409498"/>
    <x v="106321"/>
    <x v="13506"/>
    <n v="112334"/>
    <d v="2021-05-11T02:26:20"/>
    <x v="6"/>
  </r>
  <r>
    <n v="21875"/>
    <x v="89469"/>
    <x v="13507"/>
    <n v="466283"/>
    <d v="2021-04-23T03:27:37"/>
    <x v="0"/>
  </r>
  <r>
    <n v="32352"/>
    <x v="106322"/>
    <x v="13507"/>
    <n v="78899"/>
    <d v="2021-04-23T03:27:37"/>
    <x v="0"/>
  </r>
  <r>
    <n v="43604"/>
    <x v="106323"/>
    <x v="13507"/>
    <n v="238334"/>
    <d v="2021-04-23T03:27:37"/>
    <x v="0"/>
  </r>
  <r>
    <n v="70935"/>
    <x v="29544"/>
    <x v="13507"/>
    <n v="241927"/>
    <d v="2021-04-23T03:27:37"/>
    <x v="0"/>
  </r>
  <r>
    <n v="90514"/>
    <x v="8234"/>
    <x v="13507"/>
    <n v="182191"/>
    <d v="2021-04-23T03:27:37"/>
    <x v="0"/>
  </r>
  <r>
    <n v="109400"/>
    <x v="61361"/>
    <x v="13507"/>
    <n v="21760"/>
    <d v="2021-04-23T03:27:37"/>
    <x v="0"/>
  </r>
  <r>
    <n v="120252"/>
    <x v="63475"/>
    <x v="13507"/>
    <n v="78646"/>
    <d v="2021-04-23T03:27:37"/>
    <x v="0"/>
  </r>
  <r>
    <n v="134381"/>
    <x v="49327"/>
    <x v="13507"/>
    <n v="133619"/>
    <d v="2021-04-23T03:27:37"/>
    <x v="0"/>
  </r>
  <r>
    <n v="178836"/>
    <x v="15487"/>
    <x v="13507"/>
    <n v="230507"/>
    <d v="2021-04-23T03:27:37"/>
    <x v="0"/>
  </r>
  <r>
    <n v="183156"/>
    <x v="106324"/>
    <x v="13507"/>
    <n v="473323"/>
    <d v="2021-04-23T03:27:37"/>
    <x v="0"/>
  </r>
  <r>
    <n v="235430"/>
    <x v="7629"/>
    <x v="13507"/>
    <n v="406648"/>
    <d v="2021-04-23T03:27:37"/>
    <x v="0"/>
  </r>
  <r>
    <n v="282300"/>
    <x v="106325"/>
    <x v="13507"/>
    <n v="404226"/>
    <d v="2021-04-23T03:27:37"/>
    <x v="0"/>
  </r>
  <r>
    <n v="301571"/>
    <x v="106326"/>
    <x v="13507"/>
    <n v="224330"/>
    <d v="2021-04-23T03:27:37"/>
    <x v="0"/>
  </r>
  <r>
    <n v="303422"/>
    <x v="26580"/>
    <x v="13507"/>
    <n v="367087"/>
    <d v="2021-04-23T03:27:37"/>
    <x v="0"/>
  </r>
  <r>
    <n v="309281"/>
    <x v="106327"/>
    <x v="13507"/>
    <n v="222693"/>
    <d v="2021-04-23T03:27:37"/>
    <x v="0"/>
  </r>
  <r>
    <n v="311814"/>
    <x v="23262"/>
    <x v="13507"/>
    <n v="111368"/>
    <d v="2021-04-23T03:27:37"/>
    <x v="0"/>
  </r>
  <r>
    <n v="325812"/>
    <x v="106328"/>
    <x v="13507"/>
    <n v="394819"/>
    <d v="2021-04-23T03:27:37"/>
    <x v="0"/>
  </r>
  <r>
    <n v="350209"/>
    <x v="106329"/>
    <x v="13507"/>
    <n v="310369"/>
    <d v="2021-04-23T03:27:37"/>
    <x v="0"/>
  </r>
  <r>
    <n v="355087"/>
    <x v="106330"/>
    <x v="13507"/>
    <n v="341081"/>
    <d v="2021-04-23T03:27:37"/>
    <x v="0"/>
  </r>
  <r>
    <n v="381827"/>
    <x v="106331"/>
    <x v="13507"/>
    <n v="301748"/>
    <d v="2021-04-23T03:27:37"/>
    <x v="0"/>
  </r>
  <r>
    <n v="250368"/>
    <x v="106332"/>
    <x v="13508"/>
    <n v="411922"/>
    <d v="2021-07-06T12:48:10"/>
    <x v="6"/>
  </r>
  <r>
    <n v="315617"/>
    <x v="47936"/>
    <x v="13508"/>
    <n v="21760"/>
    <d v="2021-07-06T12:48:10"/>
    <x v="6"/>
  </r>
  <r>
    <n v="320078"/>
    <x v="83332"/>
    <x v="13508"/>
    <n v="250679"/>
    <d v="2021-07-06T12:48:10"/>
    <x v="6"/>
  </r>
  <r>
    <n v="348940"/>
    <x v="106333"/>
    <x v="13508"/>
    <n v="74695"/>
    <d v="2021-07-06T12:48:10"/>
    <x v="6"/>
  </r>
  <r>
    <n v="354646"/>
    <x v="13810"/>
    <x v="13508"/>
    <n v="230507"/>
    <d v="2021-07-06T12:48:10"/>
    <x v="6"/>
  </r>
  <r>
    <n v="362885"/>
    <x v="106334"/>
    <x v="13508"/>
    <n v="227775"/>
    <d v="2021-07-06T12:48:10"/>
    <x v="6"/>
  </r>
  <r>
    <n v="368559"/>
    <x v="106335"/>
    <x v="13508"/>
    <n v="137327"/>
    <d v="2021-07-06T12:48:10"/>
    <x v="6"/>
  </r>
  <r>
    <n v="369075"/>
    <x v="106336"/>
    <x v="13508"/>
    <n v="21407"/>
    <d v="2021-07-06T12:48:10"/>
    <x v="6"/>
  </r>
  <r>
    <n v="376453"/>
    <x v="106337"/>
    <x v="13508"/>
    <n v="53640"/>
    <d v="2021-07-06T12:48:10"/>
    <x v="6"/>
  </r>
  <r>
    <n v="401898"/>
    <x v="106338"/>
    <x v="13508"/>
    <n v="17862"/>
    <d v="2021-07-06T12:48:10"/>
    <x v="6"/>
  </r>
  <r>
    <n v="7208"/>
    <x v="106339"/>
    <x v="13509"/>
    <n v="245484"/>
    <d v="2021-04-09T15:03:06"/>
    <x v="6"/>
  </r>
  <r>
    <n v="14356"/>
    <x v="106340"/>
    <x v="13509"/>
    <n v="351192"/>
    <d v="2021-04-09T15:03:06"/>
    <x v="6"/>
  </r>
  <r>
    <n v="16028"/>
    <x v="106341"/>
    <x v="13509"/>
    <n v="9238"/>
    <d v="2021-04-09T15:03:06"/>
    <x v="6"/>
  </r>
  <r>
    <n v="23402"/>
    <x v="55356"/>
    <x v="13510"/>
    <n v="411922"/>
    <d v="2021-04-23T09:05:49"/>
    <x v="0"/>
  </r>
  <r>
    <n v="24440"/>
    <x v="106342"/>
    <x v="13510"/>
    <n v="214224"/>
    <d v="2021-04-23T09:05:49"/>
    <x v="0"/>
  </r>
  <r>
    <n v="51354"/>
    <x v="106343"/>
    <x v="13510"/>
    <n v="405774"/>
    <d v="2021-04-23T09:05:49"/>
    <x v="0"/>
  </r>
  <r>
    <n v="78245"/>
    <x v="1387"/>
    <x v="13510"/>
    <n v="318314"/>
    <d v="2021-04-23T09:05:49"/>
    <x v="0"/>
  </r>
  <r>
    <n v="88282"/>
    <x v="106344"/>
    <x v="13510"/>
    <n v="119655"/>
    <d v="2021-04-23T09:05:49"/>
    <x v="0"/>
  </r>
  <r>
    <n v="156452"/>
    <x v="106345"/>
    <x v="13511"/>
    <n v="214179"/>
    <d v="2021-06-09T11:23:28"/>
    <x v="0"/>
  </r>
  <r>
    <n v="174944"/>
    <x v="8778"/>
    <x v="13511"/>
    <n v="155428"/>
    <d v="2021-06-09T11:23:28"/>
    <x v="0"/>
  </r>
  <r>
    <n v="206359"/>
    <x v="106346"/>
    <x v="13511"/>
    <n v="230507"/>
    <d v="2021-06-09T11:23:28"/>
    <x v="0"/>
  </r>
  <r>
    <n v="233264"/>
    <x v="919"/>
    <x v="13511"/>
    <n v="80167"/>
    <d v="2021-06-09T11:23:28"/>
    <x v="0"/>
  </r>
  <r>
    <n v="237034"/>
    <x v="84271"/>
    <x v="13511"/>
    <n v="73643"/>
    <d v="2021-06-09T11:23:28"/>
    <x v="0"/>
  </r>
  <r>
    <n v="245936"/>
    <x v="106347"/>
    <x v="13511"/>
    <n v="411922"/>
    <d v="2021-06-09T11:23:28"/>
    <x v="0"/>
  </r>
  <r>
    <n v="285029"/>
    <x v="106348"/>
    <x v="13511"/>
    <n v="62570"/>
    <d v="2021-06-09T11:23:28"/>
    <x v="0"/>
  </r>
  <r>
    <n v="368927"/>
    <x v="64493"/>
    <x v="13511"/>
    <n v="411922"/>
    <d v="2021-06-09T11:23:28"/>
    <x v="0"/>
  </r>
  <r>
    <n v="380181"/>
    <x v="1296"/>
    <x v="13511"/>
    <n v="154256"/>
    <d v="2021-06-09T11:23:28"/>
    <x v="0"/>
  </r>
  <r>
    <n v="414787"/>
    <x v="106349"/>
    <x v="13511"/>
    <n v="349014"/>
    <d v="2021-06-09T11:23:28"/>
    <x v="0"/>
  </r>
  <r>
    <n v="5789"/>
    <x v="106350"/>
    <x v="13512"/>
    <n v="221886"/>
    <d v="2021-04-07T16:34:08"/>
    <x v="8"/>
  </r>
  <r>
    <n v="11018"/>
    <x v="106351"/>
    <x v="13512"/>
    <n v="74456"/>
    <d v="2021-04-07T16:34:08"/>
    <x v="8"/>
  </r>
  <r>
    <n v="15436"/>
    <x v="80850"/>
    <x v="13512"/>
    <n v="478200"/>
    <d v="2021-04-07T16:34:08"/>
    <x v="8"/>
  </r>
  <r>
    <n v="25686"/>
    <x v="106352"/>
    <x v="13512"/>
    <n v="250679"/>
    <d v="2021-04-07T16:34:08"/>
    <x v="8"/>
  </r>
  <r>
    <n v="74910"/>
    <x v="106353"/>
    <x v="13512"/>
    <n v="230507"/>
    <d v="2021-04-07T16:34:08"/>
    <x v="8"/>
  </r>
  <r>
    <n v="105393"/>
    <x v="53577"/>
    <x v="13512"/>
    <n v="21407"/>
    <d v="2021-04-07T16:34:08"/>
    <x v="8"/>
  </r>
  <r>
    <n v="121705"/>
    <x v="106354"/>
    <x v="13512"/>
    <n v="305103"/>
    <d v="2021-04-07T16:34:08"/>
    <x v="8"/>
  </r>
  <r>
    <n v="150950"/>
    <x v="106355"/>
    <x v="13512"/>
    <n v="347393"/>
    <d v="2021-04-07T16:34:08"/>
    <x v="8"/>
  </r>
  <r>
    <n v="153062"/>
    <x v="106356"/>
    <x v="13512"/>
    <n v="154228"/>
    <d v="2021-04-07T16:34:08"/>
    <x v="8"/>
  </r>
  <r>
    <n v="178052"/>
    <x v="106357"/>
    <x v="13512"/>
    <n v="204610"/>
    <d v="2021-04-07T16:34:08"/>
    <x v="8"/>
  </r>
  <r>
    <n v="183290"/>
    <x v="42416"/>
    <x v="13512"/>
    <n v="297015"/>
    <d v="2021-04-07T16:34:08"/>
    <x v="8"/>
  </r>
  <r>
    <n v="190754"/>
    <x v="106358"/>
    <x v="13512"/>
    <n v="294269"/>
    <d v="2021-04-07T16:34:08"/>
    <x v="8"/>
  </r>
  <r>
    <n v="197294"/>
    <x v="106359"/>
    <x v="13512"/>
    <n v="143150"/>
    <d v="2021-04-07T16:34:08"/>
    <x v="8"/>
  </r>
  <r>
    <n v="212053"/>
    <x v="106360"/>
    <x v="13512"/>
    <n v="362672"/>
    <d v="2021-04-07T16:34:08"/>
    <x v="8"/>
  </r>
  <r>
    <n v="246883"/>
    <x v="106361"/>
    <x v="13512"/>
    <n v="311670"/>
    <d v="2021-04-07T16:34:08"/>
    <x v="8"/>
  </r>
  <r>
    <n v="251381"/>
    <x v="86071"/>
    <x v="13512"/>
    <n v="154374"/>
    <d v="2021-04-07T16:34:08"/>
    <x v="8"/>
  </r>
  <r>
    <n v="253587"/>
    <x v="106362"/>
    <x v="13512"/>
    <n v="118549"/>
    <d v="2021-04-07T16:34:08"/>
    <x v="8"/>
  </r>
  <r>
    <n v="275779"/>
    <x v="106363"/>
    <x v="13512"/>
    <n v="473327"/>
    <d v="2021-04-07T16:34:08"/>
    <x v="8"/>
  </r>
  <r>
    <n v="281111"/>
    <x v="106364"/>
    <x v="13512"/>
    <n v="347008"/>
    <d v="2021-04-07T16:34:08"/>
    <x v="8"/>
  </r>
  <r>
    <n v="295440"/>
    <x v="106365"/>
    <x v="13512"/>
    <n v="63043"/>
    <d v="2021-04-07T16:34:08"/>
    <x v="8"/>
  </r>
  <r>
    <n v="377532"/>
    <x v="106366"/>
    <x v="13512"/>
    <n v="349368"/>
    <d v="2021-04-07T16:34:08"/>
    <x v="8"/>
  </r>
  <r>
    <n v="255346"/>
    <x v="106367"/>
    <x v="13513"/>
    <n v="331056"/>
    <d v="2021-07-08T03:33:34"/>
    <x v="4"/>
  </r>
  <r>
    <n v="258855"/>
    <x v="5186"/>
    <x v="13513"/>
    <n v="409308"/>
    <d v="2021-07-08T03:33:34"/>
    <x v="4"/>
  </r>
  <r>
    <n v="276451"/>
    <x v="106368"/>
    <x v="13513"/>
    <n v="250679"/>
    <d v="2021-07-08T03:33:34"/>
    <x v="4"/>
  </r>
  <r>
    <n v="276973"/>
    <x v="60339"/>
    <x v="13513"/>
    <n v="347008"/>
    <d v="2021-07-08T03:33:34"/>
    <x v="4"/>
  </r>
  <r>
    <n v="350078"/>
    <x v="106369"/>
    <x v="13513"/>
    <n v="411922"/>
    <d v="2021-07-08T03:33:34"/>
    <x v="4"/>
  </r>
  <r>
    <n v="351841"/>
    <x v="5462"/>
    <x v="13513"/>
    <n v="381626"/>
    <d v="2021-07-08T03:33:34"/>
    <x v="4"/>
  </r>
  <r>
    <n v="362961"/>
    <x v="106370"/>
    <x v="13513"/>
    <n v="182191"/>
    <d v="2021-07-08T03:33:34"/>
    <x v="4"/>
  </r>
  <r>
    <n v="373114"/>
    <x v="106371"/>
    <x v="13513"/>
    <n v="105200"/>
    <d v="2021-07-08T03:33:34"/>
    <x v="4"/>
  </r>
  <r>
    <n v="375210"/>
    <x v="106372"/>
    <x v="13513"/>
    <n v="108961"/>
    <d v="2021-07-08T03:33:34"/>
    <x v="4"/>
  </r>
  <r>
    <n v="405162"/>
    <x v="106373"/>
    <x v="13513"/>
    <n v="86587"/>
    <d v="2021-07-08T03:33:34"/>
    <x v="4"/>
  </r>
  <r>
    <n v="419943"/>
    <x v="106374"/>
    <x v="13513"/>
    <n v="241927"/>
    <d v="2021-07-08T03:33:34"/>
    <x v="4"/>
  </r>
  <r>
    <n v="213945"/>
    <x v="106375"/>
    <x v="13514"/>
    <n v="405008"/>
    <d v="2021-06-25T18:10:47"/>
    <x v="0"/>
  </r>
  <r>
    <n v="298037"/>
    <x v="7967"/>
    <x v="13514"/>
    <n v="163865"/>
    <d v="2021-06-25T18:10:47"/>
    <x v="0"/>
  </r>
  <r>
    <n v="324363"/>
    <x v="79701"/>
    <x v="13514"/>
    <n v="108086"/>
    <d v="2021-06-25T18:10:47"/>
    <x v="0"/>
  </r>
  <r>
    <n v="313317"/>
    <x v="106376"/>
    <x v="13515"/>
    <n v="250679"/>
    <d v="2021-07-22T17:31:33"/>
    <x v="11"/>
  </r>
  <r>
    <n v="318240"/>
    <x v="106377"/>
    <x v="13515"/>
    <n v="158978"/>
    <d v="2021-07-22T17:31:33"/>
    <x v="11"/>
  </r>
  <r>
    <n v="336266"/>
    <x v="106378"/>
    <x v="13515"/>
    <n v="405774"/>
    <d v="2021-07-22T17:31:33"/>
    <x v="11"/>
  </r>
  <r>
    <n v="374466"/>
    <x v="106379"/>
    <x v="13515"/>
    <n v="88863"/>
    <d v="2021-07-22T17:31:33"/>
    <x v="11"/>
  </r>
  <r>
    <n v="391091"/>
    <x v="106380"/>
    <x v="13515"/>
    <n v="66215"/>
    <d v="2021-07-22T17:31:33"/>
    <x v="11"/>
  </r>
  <r>
    <n v="278573"/>
    <x v="106381"/>
    <x v="13516"/>
    <n v="60814"/>
    <d v="2021-07-13T17:53:50"/>
    <x v="0"/>
  </r>
  <r>
    <n v="299648"/>
    <x v="48919"/>
    <x v="13516"/>
    <n v="158978"/>
    <d v="2021-07-13T17:53:50"/>
    <x v="0"/>
  </r>
  <r>
    <n v="342262"/>
    <x v="12498"/>
    <x v="13516"/>
    <n v="429575"/>
    <d v="2021-07-13T17:53:50"/>
    <x v="0"/>
  </r>
  <r>
    <n v="352951"/>
    <x v="106382"/>
    <x v="13516"/>
    <n v="109960"/>
    <d v="2021-07-13T17:53:50"/>
    <x v="0"/>
  </r>
  <r>
    <n v="354605"/>
    <x v="106383"/>
    <x v="13516"/>
    <n v="411922"/>
    <d v="2021-07-13T17:53:50"/>
    <x v="0"/>
  </r>
  <r>
    <n v="12142"/>
    <x v="106384"/>
    <x v="13517"/>
    <n v="343591"/>
    <d v="2021-04-15T07:23:01"/>
    <x v="0"/>
  </r>
  <r>
    <n v="18263"/>
    <x v="106385"/>
    <x v="13517"/>
    <n v="372887"/>
    <d v="2021-04-15T07:23:01"/>
    <x v="0"/>
  </r>
  <r>
    <n v="19021"/>
    <x v="106386"/>
    <x v="13517"/>
    <n v="230507"/>
    <d v="2021-04-15T07:23:01"/>
    <x v="0"/>
  </r>
  <r>
    <n v="55767"/>
    <x v="6089"/>
    <x v="13517"/>
    <n v="81226"/>
    <d v="2021-04-15T07:23:01"/>
    <x v="0"/>
  </r>
  <r>
    <n v="61594"/>
    <x v="103184"/>
    <x v="13517"/>
    <n v="399866"/>
    <d v="2021-04-15T07:23:01"/>
    <x v="0"/>
  </r>
  <r>
    <n v="67238"/>
    <x v="106387"/>
    <x v="13517"/>
    <n v="105352"/>
    <d v="2021-04-15T07:23:01"/>
    <x v="0"/>
  </r>
  <r>
    <n v="73614"/>
    <x v="106388"/>
    <x v="13517"/>
    <n v="308796"/>
    <d v="2021-04-15T07:23:01"/>
    <x v="0"/>
  </r>
  <r>
    <n v="90455"/>
    <x v="106389"/>
    <x v="13517"/>
    <n v="182191"/>
    <d v="2021-04-15T07:23:01"/>
    <x v="0"/>
  </r>
  <r>
    <n v="97281"/>
    <x v="106390"/>
    <x v="13517"/>
    <n v="21760"/>
    <d v="2021-04-15T07:23:01"/>
    <x v="0"/>
  </r>
  <r>
    <n v="145849"/>
    <x v="106391"/>
    <x v="13517"/>
    <n v="20534"/>
    <d v="2021-04-15T07:23:01"/>
    <x v="0"/>
  </r>
  <r>
    <n v="165007"/>
    <x v="106392"/>
    <x v="13517"/>
    <n v="241927"/>
    <d v="2021-04-15T07:23:01"/>
    <x v="0"/>
  </r>
  <r>
    <n v="182038"/>
    <x v="106393"/>
    <x v="13517"/>
    <n v="196571"/>
    <d v="2021-04-15T07:23:01"/>
    <x v="0"/>
  </r>
  <r>
    <n v="216749"/>
    <x v="87540"/>
    <x v="13517"/>
    <n v="335810"/>
    <d v="2021-04-15T07:23:01"/>
    <x v="0"/>
  </r>
  <r>
    <n v="218740"/>
    <x v="106394"/>
    <x v="13517"/>
    <n v="42705"/>
    <d v="2021-04-15T07:23:01"/>
    <x v="0"/>
  </r>
  <r>
    <n v="241562"/>
    <x v="13774"/>
    <x v="13517"/>
    <n v="343712"/>
    <d v="2021-04-15T07:23:01"/>
    <x v="0"/>
  </r>
  <r>
    <n v="268762"/>
    <x v="106395"/>
    <x v="13517"/>
    <n v="470762"/>
    <d v="2021-04-15T07:23:01"/>
    <x v="0"/>
  </r>
  <r>
    <n v="283428"/>
    <x v="23342"/>
    <x v="13517"/>
    <n v="82850"/>
    <d v="2021-04-15T07:23:01"/>
    <x v="0"/>
  </r>
  <r>
    <n v="310864"/>
    <x v="106396"/>
    <x v="13517"/>
    <n v="68991"/>
    <d v="2021-04-15T07:23:01"/>
    <x v="0"/>
  </r>
  <r>
    <n v="206467"/>
    <x v="106397"/>
    <x v="13518"/>
    <n v="148630"/>
    <d v="2021-06-23T13:21:35"/>
    <x v="6"/>
  </r>
  <r>
    <n v="210984"/>
    <x v="61937"/>
    <x v="13519"/>
    <n v="473323"/>
    <d v="2021-06-25T07:59:45"/>
    <x v="0"/>
  </r>
  <r>
    <n v="231741"/>
    <x v="103536"/>
    <x v="13519"/>
    <n v="230507"/>
    <d v="2021-06-25T07:59:45"/>
    <x v="0"/>
  </r>
  <r>
    <n v="284234"/>
    <x v="106398"/>
    <x v="13519"/>
    <n v="373415"/>
    <d v="2021-06-25T07:59:45"/>
    <x v="0"/>
  </r>
  <r>
    <n v="325423"/>
    <x v="40769"/>
    <x v="13519"/>
    <n v="432277"/>
    <d v="2021-06-25T07:59:45"/>
    <x v="0"/>
  </r>
  <r>
    <n v="349264"/>
    <x v="86281"/>
    <x v="13519"/>
    <n v="78646"/>
    <d v="2021-06-25T07:59:45"/>
    <x v="0"/>
  </r>
  <r>
    <n v="356838"/>
    <x v="61533"/>
    <x v="13519"/>
    <n v="227775"/>
    <d v="2021-06-25T07:59:45"/>
    <x v="0"/>
  </r>
  <r>
    <n v="409381"/>
    <x v="13749"/>
    <x v="13519"/>
    <n v="58674"/>
    <d v="2021-06-25T07:59:45"/>
    <x v="0"/>
  </r>
  <r>
    <n v="101160"/>
    <x v="106399"/>
    <x v="13520"/>
    <n v="242428"/>
    <d v="2021-05-23T08:41:59"/>
    <x v="0"/>
  </r>
  <r>
    <n v="121063"/>
    <x v="106400"/>
    <x v="13520"/>
    <n v="411922"/>
    <d v="2021-05-23T08:41:59"/>
    <x v="0"/>
  </r>
  <r>
    <n v="126040"/>
    <x v="106401"/>
    <x v="13520"/>
    <n v="250679"/>
    <d v="2021-05-23T08:41:59"/>
    <x v="0"/>
  </r>
  <r>
    <n v="138426"/>
    <x v="92228"/>
    <x v="13520"/>
    <n v="21760"/>
    <d v="2021-05-23T08:41:59"/>
    <x v="0"/>
  </r>
  <r>
    <n v="177650"/>
    <x v="18976"/>
    <x v="13520"/>
    <n v="4316"/>
    <d v="2021-05-23T08:41:59"/>
    <x v="0"/>
  </r>
  <r>
    <n v="186802"/>
    <x v="13856"/>
    <x v="13520"/>
    <n v="154256"/>
    <d v="2021-05-23T08:41:59"/>
    <x v="0"/>
  </r>
  <r>
    <n v="220467"/>
    <x v="106402"/>
    <x v="13520"/>
    <n v="379466"/>
    <d v="2021-05-23T08:41:59"/>
    <x v="0"/>
  </r>
  <r>
    <n v="270567"/>
    <x v="106403"/>
    <x v="13521"/>
    <n v="250679"/>
    <d v="2021-07-12T01:58:12"/>
    <x v="1"/>
  </r>
  <r>
    <n v="294068"/>
    <x v="68977"/>
    <x v="13521"/>
    <n v="295146"/>
    <d v="2021-07-12T01:58:12"/>
    <x v="1"/>
  </r>
  <r>
    <n v="307086"/>
    <x v="106404"/>
    <x v="13521"/>
    <n v="158978"/>
    <d v="2021-07-12T01:58:12"/>
    <x v="1"/>
  </r>
  <r>
    <n v="325712"/>
    <x v="98444"/>
    <x v="13521"/>
    <n v="411922"/>
    <d v="2021-07-12T01:58:12"/>
    <x v="1"/>
  </r>
  <r>
    <n v="358848"/>
    <x v="106405"/>
    <x v="13521"/>
    <n v="421608"/>
    <d v="2021-07-12T01:58:12"/>
    <x v="1"/>
  </r>
  <r>
    <n v="367809"/>
    <x v="16940"/>
    <x v="13521"/>
    <n v="177109"/>
    <d v="2021-07-12T01:58:12"/>
    <x v="1"/>
  </r>
  <r>
    <n v="386349"/>
    <x v="106406"/>
    <x v="13521"/>
    <n v="88863"/>
    <d v="2021-07-12T01:58:12"/>
    <x v="1"/>
  </r>
  <r>
    <n v="392129"/>
    <x v="106407"/>
    <x v="13521"/>
    <n v="102086"/>
    <d v="2021-07-12T01:58:12"/>
    <x v="1"/>
  </r>
  <r>
    <n v="397519"/>
    <x v="106408"/>
    <x v="13521"/>
    <n v="128523"/>
    <d v="2021-07-12T01:58:12"/>
    <x v="1"/>
  </r>
  <r>
    <n v="24168"/>
    <x v="58290"/>
    <x v="13522"/>
    <n v="308796"/>
    <d v="2021-04-23T22:28:01"/>
    <x v="4"/>
  </r>
  <r>
    <n v="43158"/>
    <x v="64866"/>
    <x v="13522"/>
    <n v="297015"/>
    <d v="2021-04-23T22:28:01"/>
    <x v="4"/>
  </r>
  <r>
    <n v="94073"/>
    <x v="106409"/>
    <x v="13522"/>
    <n v="154256"/>
    <d v="2021-04-23T22:28:01"/>
    <x v="4"/>
  </r>
  <r>
    <n v="99007"/>
    <x v="106410"/>
    <x v="13522"/>
    <n v="9167"/>
    <d v="2021-04-23T22:28:01"/>
    <x v="4"/>
  </r>
  <r>
    <n v="100053"/>
    <x v="106411"/>
    <x v="13522"/>
    <n v="227775"/>
    <d v="2021-04-23T22:28:01"/>
    <x v="4"/>
  </r>
  <r>
    <n v="125354"/>
    <x v="106412"/>
    <x v="13522"/>
    <n v="133619"/>
    <d v="2021-04-23T22:28:01"/>
    <x v="4"/>
  </r>
  <r>
    <n v="126135"/>
    <x v="36948"/>
    <x v="13522"/>
    <n v="250771"/>
    <d v="2021-04-23T22:28:01"/>
    <x v="4"/>
  </r>
  <r>
    <n v="183103"/>
    <x v="35893"/>
    <x v="13522"/>
    <n v="250679"/>
    <d v="2021-04-23T22:28:01"/>
    <x v="4"/>
  </r>
  <r>
    <n v="294421"/>
    <x v="106413"/>
    <x v="13522"/>
    <n v="397390"/>
    <d v="2021-04-23T22:28:01"/>
    <x v="4"/>
  </r>
  <r>
    <n v="323841"/>
    <x v="60821"/>
    <x v="13522"/>
    <n v="449379"/>
    <d v="2021-04-23T22:28:01"/>
    <x v="4"/>
  </r>
  <r>
    <n v="372028"/>
    <x v="106414"/>
    <x v="13522"/>
    <n v="140079"/>
    <d v="2021-04-23T22:28:01"/>
    <x v="4"/>
  </r>
  <r>
    <n v="383071"/>
    <x v="106415"/>
    <x v="13522"/>
    <n v="245484"/>
    <d v="2021-04-23T22:28:01"/>
    <x v="4"/>
  </r>
  <r>
    <n v="409036"/>
    <x v="106416"/>
    <x v="13522"/>
    <n v="313721"/>
    <d v="2021-04-23T22:28:01"/>
    <x v="4"/>
  </r>
  <r>
    <n v="423676"/>
    <x v="106417"/>
    <x v="13522"/>
    <n v="118549"/>
    <d v="2021-04-23T22:28:01"/>
    <x v="4"/>
  </r>
  <r>
    <n v="322874"/>
    <x v="37136"/>
    <x v="13523"/>
    <n v="472712"/>
    <d v="2021-07-27T03:32:49"/>
    <x v="1"/>
  </r>
  <r>
    <n v="330532"/>
    <x v="16066"/>
    <x v="13523"/>
    <n v="401945"/>
    <d v="2021-07-27T03:32:49"/>
    <x v="1"/>
  </r>
  <r>
    <n v="369453"/>
    <x v="106418"/>
    <x v="13523"/>
    <n v="245484"/>
    <d v="2021-07-27T03:32:49"/>
    <x v="1"/>
  </r>
  <r>
    <n v="373278"/>
    <x v="9702"/>
    <x v="13523"/>
    <n v="233494"/>
    <d v="2021-07-27T03:32:49"/>
    <x v="1"/>
  </r>
  <r>
    <n v="375585"/>
    <x v="106419"/>
    <x v="13523"/>
    <n v="439981"/>
    <d v="2021-07-27T03:32:49"/>
    <x v="1"/>
  </r>
  <r>
    <n v="389094"/>
    <x v="106420"/>
    <x v="13523"/>
    <n v="226744"/>
    <d v="2021-07-27T03:32:49"/>
    <x v="1"/>
  </r>
  <r>
    <n v="43472"/>
    <x v="106421"/>
    <x v="13524"/>
    <n v="451624"/>
    <d v="2021-05-01T17:06:02"/>
    <x v="5"/>
  </r>
  <r>
    <n v="73606"/>
    <x v="15276"/>
    <x v="13524"/>
    <n v="388677"/>
    <d v="2021-05-01T17:06:02"/>
    <x v="5"/>
  </r>
  <r>
    <n v="77038"/>
    <x v="106422"/>
    <x v="13524"/>
    <n v="471403"/>
    <d v="2021-05-01T17:06:02"/>
    <x v="5"/>
  </r>
  <r>
    <n v="79991"/>
    <x v="106423"/>
    <x v="13524"/>
    <n v="270383"/>
    <d v="2021-05-01T17:06:02"/>
    <x v="5"/>
  </r>
  <r>
    <n v="94979"/>
    <x v="106424"/>
    <x v="13524"/>
    <n v="153893"/>
    <d v="2021-05-01T17:06:02"/>
    <x v="5"/>
  </r>
  <r>
    <n v="117764"/>
    <x v="104962"/>
    <x v="13525"/>
    <n v="54565"/>
    <d v="2021-05-28T20:11:24"/>
    <x v="1"/>
  </r>
  <r>
    <n v="149543"/>
    <x v="49835"/>
    <x v="13525"/>
    <n v="82901"/>
    <d v="2021-05-28T20:11:24"/>
    <x v="1"/>
  </r>
  <r>
    <n v="154474"/>
    <x v="36501"/>
    <x v="13525"/>
    <n v="236731"/>
    <d v="2021-05-28T20:11:24"/>
    <x v="1"/>
  </r>
  <r>
    <n v="194912"/>
    <x v="45567"/>
    <x v="13525"/>
    <n v="182191"/>
    <d v="2021-05-28T20:11:24"/>
    <x v="1"/>
  </r>
  <r>
    <n v="202173"/>
    <x v="76124"/>
    <x v="13525"/>
    <n v="227775"/>
    <d v="2021-05-28T20:11:24"/>
    <x v="1"/>
  </r>
  <r>
    <n v="240338"/>
    <x v="56121"/>
    <x v="13525"/>
    <n v="122902"/>
    <d v="2021-05-28T20:11:24"/>
    <x v="1"/>
  </r>
  <r>
    <n v="242750"/>
    <x v="106425"/>
    <x v="13525"/>
    <n v="37644"/>
    <d v="2021-05-28T20:11:24"/>
    <x v="1"/>
  </r>
  <r>
    <n v="248055"/>
    <x v="12219"/>
    <x v="13525"/>
    <n v="439981"/>
    <d v="2021-05-28T20:11:24"/>
    <x v="1"/>
  </r>
  <r>
    <n v="267871"/>
    <x v="106426"/>
    <x v="13525"/>
    <n v="347393"/>
    <d v="2021-05-28T20:11:24"/>
    <x v="1"/>
  </r>
  <r>
    <n v="270738"/>
    <x v="27619"/>
    <x v="13525"/>
    <n v="158978"/>
    <d v="2021-05-28T20:11:24"/>
    <x v="1"/>
  </r>
  <r>
    <n v="271613"/>
    <x v="73674"/>
    <x v="13525"/>
    <n v="470762"/>
    <d v="2021-05-28T20:11:24"/>
    <x v="1"/>
  </r>
  <r>
    <n v="279676"/>
    <x v="106427"/>
    <x v="13525"/>
    <n v="182984"/>
    <d v="2021-05-28T20:11:24"/>
    <x v="1"/>
  </r>
  <r>
    <n v="291549"/>
    <x v="106428"/>
    <x v="13525"/>
    <n v="473327"/>
    <d v="2021-05-28T20:11:24"/>
    <x v="1"/>
  </r>
  <r>
    <n v="305855"/>
    <x v="31235"/>
    <x v="13525"/>
    <n v="411922"/>
    <d v="2021-05-28T20:11:24"/>
    <x v="1"/>
  </r>
  <r>
    <n v="312019"/>
    <x v="25100"/>
    <x v="13525"/>
    <n v="392434"/>
    <d v="2021-05-28T20:11:24"/>
    <x v="1"/>
  </r>
  <r>
    <n v="336773"/>
    <x v="106429"/>
    <x v="13525"/>
    <n v="241927"/>
    <d v="2021-05-28T20:11:24"/>
    <x v="1"/>
  </r>
  <r>
    <n v="351038"/>
    <x v="106430"/>
    <x v="13525"/>
    <n v="128701"/>
    <d v="2021-05-28T20:11:24"/>
    <x v="1"/>
  </r>
  <r>
    <n v="392935"/>
    <x v="74104"/>
    <x v="13525"/>
    <n v="187136"/>
    <d v="2021-05-28T20:11:24"/>
    <x v="1"/>
  </r>
  <r>
    <n v="405229"/>
    <x v="106431"/>
    <x v="13525"/>
    <n v="294042"/>
    <d v="2021-05-28T20:11:24"/>
    <x v="1"/>
  </r>
  <r>
    <n v="421052"/>
    <x v="106432"/>
    <x v="13525"/>
    <n v="118549"/>
    <d v="2021-05-28T20:11:24"/>
    <x v="1"/>
  </r>
  <r>
    <n v="5727"/>
    <x v="27533"/>
    <x v="13526"/>
    <n v="65807"/>
    <d v="2021-04-07T09:12:45"/>
    <x v="6"/>
  </r>
  <r>
    <n v="7195"/>
    <x v="106433"/>
    <x v="13526"/>
    <n v="182191"/>
    <d v="2021-04-07T09:12:45"/>
    <x v="6"/>
  </r>
  <r>
    <n v="7892"/>
    <x v="106434"/>
    <x v="13526"/>
    <n v="343712"/>
    <d v="2021-04-07T09:12:45"/>
    <x v="6"/>
  </r>
  <r>
    <n v="8060"/>
    <x v="106435"/>
    <x v="13526"/>
    <n v="208723"/>
    <d v="2021-04-07T09:12:45"/>
    <x v="6"/>
  </r>
  <r>
    <n v="15176"/>
    <x v="103661"/>
    <x v="13526"/>
    <n v="470762"/>
    <d v="2021-04-07T09:12:45"/>
    <x v="6"/>
  </r>
  <r>
    <n v="15445"/>
    <x v="106436"/>
    <x v="13526"/>
    <n v="411922"/>
    <d v="2021-04-07T09:12:45"/>
    <x v="6"/>
  </r>
  <r>
    <n v="16679"/>
    <x v="106437"/>
    <x v="13526"/>
    <n v="134888"/>
    <d v="2021-04-07T09:12:45"/>
    <x v="6"/>
  </r>
  <r>
    <n v="30274"/>
    <x v="106438"/>
    <x v="13526"/>
    <n v="251823"/>
    <d v="2021-04-07T09:12:45"/>
    <x v="6"/>
  </r>
  <r>
    <n v="36459"/>
    <x v="106439"/>
    <x v="13526"/>
    <n v="158978"/>
    <d v="2021-04-07T09:12:45"/>
    <x v="6"/>
  </r>
  <r>
    <n v="52133"/>
    <x v="106440"/>
    <x v="13526"/>
    <n v="179296"/>
    <d v="2021-04-07T09:12:45"/>
    <x v="6"/>
  </r>
  <r>
    <n v="53980"/>
    <x v="106441"/>
    <x v="13526"/>
    <n v="21665"/>
    <d v="2021-04-07T09:12:45"/>
    <x v="6"/>
  </r>
  <r>
    <n v="57119"/>
    <x v="24445"/>
    <x v="13526"/>
    <n v="433247"/>
    <d v="2021-04-07T09:12:45"/>
    <x v="6"/>
  </r>
  <r>
    <n v="81527"/>
    <x v="106442"/>
    <x v="13526"/>
    <n v="227775"/>
    <d v="2021-04-07T09:12:45"/>
    <x v="6"/>
  </r>
  <r>
    <n v="96187"/>
    <x v="93742"/>
    <x v="13526"/>
    <n v="215663"/>
    <d v="2021-04-07T09:12:45"/>
    <x v="6"/>
  </r>
  <r>
    <n v="102719"/>
    <x v="106443"/>
    <x v="13526"/>
    <n v="436459"/>
    <d v="2021-04-07T09:12:45"/>
    <x v="6"/>
  </r>
  <r>
    <n v="120732"/>
    <x v="106444"/>
    <x v="13526"/>
    <n v="453133"/>
    <d v="2021-04-07T09:12:45"/>
    <x v="6"/>
  </r>
  <r>
    <n v="166526"/>
    <x v="106445"/>
    <x v="13526"/>
    <n v="347393"/>
    <d v="2021-04-07T09:12:45"/>
    <x v="6"/>
  </r>
  <r>
    <n v="174490"/>
    <x v="24580"/>
    <x v="13526"/>
    <n v="123584"/>
    <d v="2021-04-07T09:12:45"/>
    <x v="6"/>
  </r>
  <r>
    <n v="178568"/>
    <x v="40525"/>
    <x v="13526"/>
    <n v="397390"/>
    <d v="2021-04-07T09:12:45"/>
    <x v="6"/>
  </r>
  <r>
    <n v="195344"/>
    <x v="106446"/>
    <x v="13526"/>
    <n v="182831"/>
    <d v="2021-04-07T09:12:45"/>
    <x v="6"/>
  </r>
  <r>
    <n v="207214"/>
    <x v="106447"/>
    <x v="13526"/>
    <n v="153893"/>
    <d v="2021-04-07T09:12:45"/>
    <x v="6"/>
  </r>
  <r>
    <n v="218868"/>
    <x v="106448"/>
    <x v="13526"/>
    <n v="102086"/>
    <d v="2021-04-07T09:12:45"/>
    <x v="6"/>
  </r>
  <r>
    <n v="228236"/>
    <x v="44850"/>
    <x v="13526"/>
    <n v="285365"/>
    <d v="2021-04-07T09:12:45"/>
    <x v="6"/>
  </r>
  <r>
    <n v="265473"/>
    <x v="106449"/>
    <x v="13526"/>
    <n v="270741"/>
    <d v="2021-04-07T09:12:45"/>
    <x v="6"/>
  </r>
  <r>
    <n v="274433"/>
    <x v="106450"/>
    <x v="13526"/>
    <n v="180017"/>
    <d v="2021-04-07T09:12:45"/>
    <x v="6"/>
  </r>
  <r>
    <n v="297247"/>
    <x v="106451"/>
    <x v="13526"/>
    <n v="6475"/>
    <d v="2021-04-07T09:12:45"/>
    <x v="6"/>
  </r>
  <r>
    <n v="328420"/>
    <x v="106452"/>
    <x v="13526"/>
    <n v="347008"/>
    <d v="2021-04-07T09:12:45"/>
    <x v="6"/>
  </r>
  <r>
    <n v="328855"/>
    <x v="106453"/>
    <x v="13526"/>
    <n v="351192"/>
    <d v="2021-04-07T09:12:45"/>
    <x v="6"/>
  </r>
  <r>
    <n v="341274"/>
    <x v="106454"/>
    <x v="13526"/>
    <n v="151401"/>
    <d v="2021-04-07T09:12:45"/>
    <x v="6"/>
  </r>
  <r>
    <n v="350374"/>
    <x v="106455"/>
    <x v="13526"/>
    <n v="62068"/>
    <d v="2021-04-07T09:12:45"/>
    <x v="6"/>
  </r>
  <r>
    <n v="31230"/>
    <x v="106456"/>
    <x v="13527"/>
    <n v="33890"/>
    <d v="2021-04-27T21:07:36"/>
    <x v="0"/>
  </r>
  <r>
    <n v="42574"/>
    <x v="106457"/>
    <x v="13527"/>
    <n v="329376"/>
    <d v="2021-04-27T21:07:36"/>
    <x v="0"/>
  </r>
  <r>
    <n v="71431"/>
    <x v="49158"/>
    <x v="13527"/>
    <n v="227775"/>
    <d v="2021-04-27T21:07:36"/>
    <x v="0"/>
  </r>
  <r>
    <n v="85434"/>
    <x v="106458"/>
    <x v="13527"/>
    <n v="347008"/>
    <d v="2021-04-27T21:07:36"/>
    <x v="0"/>
  </r>
  <r>
    <n v="98832"/>
    <x v="106459"/>
    <x v="13527"/>
    <n v="118549"/>
    <d v="2021-04-27T21:07:36"/>
    <x v="0"/>
  </r>
  <r>
    <n v="113995"/>
    <x v="31573"/>
    <x v="13527"/>
    <n v="250679"/>
    <d v="2021-04-27T21:07:36"/>
    <x v="0"/>
  </r>
  <r>
    <n v="115203"/>
    <x v="81081"/>
    <x v="13527"/>
    <n v="143750"/>
    <d v="2021-04-27T21:07:36"/>
    <x v="0"/>
  </r>
  <r>
    <n v="131250"/>
    <x v="106460"/>
    <x v="13527"/>
    <n v="394819"/>
    <d v="2021-04-27T21:07:36"/>
    <x v="0"/>
  </r>
  <r>
    <n v="136247"/>
    <x v="106461"/>
    <x v="13527"/>
    <n v="74742"/>
    <d v="2021-04-27T21:07:36"/>
    <x v="0"/>
  </r>
  <r>
    <n v="137685"/>
    <x v="92159"/>
    <x v="13527"/>
    <n v="43842"/>
    <d v="2021-04-27T21:07:36"/>
    <x v="0"/>
  </r>
  <r>
    <n v="138698"/>
    <x v="106462"/>
    <x v="13527"/>
    <n v="411922"/>
    <d v="2021-04-27T21:07:36"/>
    <x v="0"/>
  </r>
  <r>
    <n v="146996"/>
    <x v="106463"/>
    <x v="13527"/>
    <n v="154256"/>
    <d v="2021-04-27T21:07:36"/>
    <x v="0"/>
  </r>
  <r>
    <n v="172728"/>
    <x v="106464"/>
    <x v="13527"/>
    <n v="80358"/>
    <d v="2021-04-27T21:07:36"/>
    <x v="0"/>
  </r>
  <r>
    <n v="189509"/>
    <x v="106465"/>
    <x v="13527"/>
    <n v="351192"/>
    <d v="2021-04-27T21:07:36"/>
    <x v="0"/>
  </r>
  <r>
    <n v="192250"/>
    <x v="106466"/>
    <x v="13527"/>
    <n v="362672"/>
    <d v="2021-04-27T21:07:36"/>
    <x v="0"/>
  </r>
  <r>
    <n v="196807"/>
    <x v="24184"/>
    <x v="13527"/>
    <n v="145779"/>
    <d v="2021-04-27T21:07:36"/>
    <x v="0"/>
  </r>
  <r>
    <n v="201440"/>
    <x v="100326"/>
    <x v="13527"/>
    <n v="180017"/>
    <d v="2021-04-27T21:07:36"/>
    <x v="0"/>
  </r>
  <r>
    <n v="215812"/>
    <x v="106467"/>
    <x v="13527"/>
    <n v="380039"/>
    <d v="2021-04-27T21:07:36"/>
    <x v="0"/>
  </r>
  <r>
    <n v="250376"/>
    <x v="106468"/>
    <x v="13527"/>
    <n v="401297"/>
    <d v="2021-04-27T21:07:36"/>
    <x v="0"/>
  </r>
  <r>
    <n v="259261"/>
    <x v="47069"/>
    <x v="13527"/>
    <n v="118"/>
    <d v="2021-04-27T21:07:36"/>
    <x v="0"/>
  </r>
  <r>
    <n v="276237"/>
    <x v="106469"/>
    <x v="13527"/>
    <n v="228415"/>
    <d v="2021-04-27T21:07:36"/>
    <x v="0"/>
  </r>
  <r>
    <n v="322165"/>
    <x v="29370"/>
    <x v="13527"/>
    <n v="83380"/>
    <d v="2021-04-27T21:07:36"/>
    <x v="0"/>
  </r>
  <r>
    <n v="310109"/>
    <x v="72183"/>
    <x v="13528"/>
    <n v="336616"/>
    <d v="2021-07-24T01:10:08"/>
    <x v="2"/>
  </r>
  <r>
    <n v="318915"/>
    <x v="106470"/>
    <x v="13528"/>
    <n v="411922"/>
    <d v="2021-07-24T01:10:08"/>
    <x v="2"/>
  </r>
  <r>
    <n v="353809"/>
    <x v="106471"/>
    <x v="13528"/>
    <n v="111368"/>
    <d v="2021-07-24T01:10:08"/>
    <x v="2"/>
  </r>
  <r>
    <n v="416278"/>
    <x v="106472"/>
    <x v="13528"/>
    <n v="373415"/>
    <d v="2021-07-24T01:10:08"/>
    <x v="2"/>
  </r>
  <r>
    <n v="77172"/>
    <x v="106473"/>
    <x v="13529"/>
    <n v="230507"/>
    <d v="2021-05-15T20:15:55"/>
    <x v="11"/>
  </r>
  <r>
    <n v="88892"/>
    <x v="106474"/>
    <x v="13529"/>
    <n v="242428"/>
    <d v="2021-05-15T20:15:55"/>
    <x v="11"/>
  </r>
  <r>
    <n v="95258"/>
    <x v="106475"/>
    <x v="13529"/>
    <n v="19714"/>
    <d v="2021-05-15T20:15:55"/>
    <x v="11"/>
  </r>
  <r>
    <n v="96036"/>
    <x v="106476"/>
    <x v="13529"/>
    <n v="16360"/>
    <d v="2021-05-15T20:15:55"/>
    <x v="11"/>
  </r>
  <r>
    <n v="6181"/>
    <x v="40200"/>
    <x v="13530"/>
    <n v="158978"/>
    <d v="2021-04-09T06:16:29"/>
    <x v="0"/>
  </r>
  <r>
    <n v="16638"/>
    <x v="106477"/>
    <x v="13530"/>
    <n v="4316"/>
    <d v="2021-04-09T06:16:29"/>
    <x v="0"/>
  </r>
  <r>
    <n v="16750"/>
    <x v="106478"/>
    <x v="13530"/>
    <n v="21760"/>
    <d v="2021-04-09T06:16:29"/>
    <x v="0"/>
  </r>
  <r>
    <n v="24581"/>
    <x v="106479"/>
    <x v="13530"/>
    <n v="7650"/>
    <d v="2021-04-09T06:16:29"/>
    <x v="0"/>
  </r>
  <r>
    <n v="25207"/>
    <x v="106480"/>
    <x v="13530"/>
    <n v="242428"/>
    <d v="2021-04-09T06:16:29"/>
    <x v="0"/>
  </r>
  <r>
    <n v="91456"/>
    <x v="51151"/>
    <x v="13530"/>
    <n v="325852"/>
    <d v="2021-04-09T06:16:29"/>
    <x v="0"/>
  </r>
  <r>
    <n v="92735"/>
    <x v="106481"/>
    <x v="13530"/>
    <n v="182191"/>
    <d v="2021-04-09T06:16:29"/>
    <x v="0"/>
  </r>
  <r>
    <n v="134367"/>
    <x v="43543"/>
    <x v="13530"/>
    <n v="327633"/>
    <d v="2021-04-09T06:16:29"/>
    <x v="0"/>
  </r>
  <r>
    <n v="166975"/>
    <x v="45195"/>
    <x v="13530"/>
    <n v="230507"/>
    <d v="2021-04-09T06:16:29"/>
    <x v="0"/>
  </r>
  <r>
    <n v="170436"/>
    <x v="95354"/>
    <x v="13530"/>
    <n v="341333"/>
    <d v="2021-04-09T06:16:29"/>
    <x v="0"/>
  </r>
  <r>
    <n v="259981"/>
    <x v="36806"/>
    <x v="13530"/>
    <n v="351192"/>
    <d v="2021-04-09T06:16:29"/>
    <x v="0"/>
  </r>
  <r>
    <n v="313652"/>
    <x v="7052"/>
    <x v="13530"/>
    <n v="140573"/>
    <d v="2021-04-09T06:16:29"/>
    <x v="0"/>
  </r>
  <r>
    <n v="315025"/>
    <x v="106482"/>
    <x v="13530"/>
    <n v="362198"/>
    <d v="2021-04-09T06:16:29"/>
    <x v="0"/>
  </r>
  <r>
    <n v="266279"/>
    <x v="106483"/>
    <x v="13531"/>
    <n v="58674"/>
    <d v="2021-07-09T09:17:59"/>
    <x v="10"/>
  </r>
  <r>
    <n v="347967"/>
    <x v="61471"/>
    <x v="13531"/>
    <n v="117745"/>
    <d v="2021-07-09T09:17:59"/>
    <x v="10"/>
  </r>
  <r>
    <n v="372417"/>
    <x v="106484"/>
    <x v="13531"/>
    <n v="394819"/>
    <d v="2021-07-09T09:17:59"/>
    <x v="10"/>
  </r>
  <r>
    <n v="377134"/>
    <x v="106485"/>
    <x v="13531"/>
    <n v="411922"/>
    <d v="2021-07-09T09:17:59"/>
    <x v="10"/>
  </r>
  <r>
    <n v="418202"/>
    <x v="66703"/>
    <x v="13531"/>
    <n v="86587"/>
    <d v="2021-07-09T09:17:59"/>
    <x v="10"/>
  </r>
  <r>
    <n v="13313"/>
    <x v="106486"/>
    <x v="13532"/>
    <n v="366600"/>
    <d v="2021-04-16T10:39:16"/>
    <x v="4"/>
  </r>
  <r>
    <n v="14399"/>
    <x v="106487"/>
    <x v="13532"/>
    <n v="242428"/>
    <d v="2021-04-16T10:39:16"/>
    <x v="4"/>
  </r>
  <r>
    <n v="23613"/>
    <x v="106488"/>
    <x v="13533"/>
    <n v="143150"/>
    <d v="2021-04-23T02:57:29"/>
    <x v="5"/>
  </r>
  <r>
    <n v="38962"/>
    <x v="106489"/>
    <x v="13533"/>
    <n v="357547"/>
    <d v="2021-04-23T02:57:29"/>
    <x v="5"/>
  </r>
  <r>
    <n v="39432"/>
    <x v="104152"/>
    <x v="13533"/>
    <n v="392434"/>
    <d v="2021-04-23T02:57:29"/>
    <x v="5"/>
  </r>
  <r>
    <n v="52201"/>
    <x v="24829"/>
    <x v="13533"/>
    <n v="436459"/>
    <d v="2021-04-23T02:57:29"/>
    <x v="5"/>
  </r>
  <r>
    <n v="88702"/>
    <x v="106490"/>
    <x v="13533"/>
    <n v="42705"/>
    <d v="2021-04-23T02:57:29"/>
    <x v="5"/>
  </r>
  <r>
    <n v="131249"/>
    <x v="106460"/>
    <x v="13533"/>
    <n v="196571"/>
    <d v="2021-04-23T02:57:29"/>
    <x v="5"/>
  </r>
  <r>
    <n v="215448"/>
    <x v="92125"/>
    <x v="13533"/>
    <n v="227775"/>
    <d v="2021-04-23T02:57:29"/>
    <x v="5"/>
  </r>
  <r>
    <n v="223341"/>
    <x v="106491"/>
    <x v="13533"/>
    <n v="158978"/>
    <d v="2021-04-23T02:57:29"/>
    <x v="5"/>
  </r>
  <r>
    <n v="255842"/>
    <x v="63099"/>
    <x v="13533"/>
    <n v="88863"/>
    <d v="2021-04-23T02:57:29"/>
    <x v="5"/>
  </r>
  <r>
    <n v="268503"/>
    <x v="26330"/>
    <x v="13533"/>
    <n v="235960"/>
    <d v="2021-04-23T02:57:29"/>
    <x v="5"/>
  </r>
  <r>
    <n v="272939"/>
    <x v="106492"/>
    <x v="13533"/>
    <n v="230507"/>
    <d v="2021-04-23T02:57:29"/>
    <x v="5"/>
  </r>
  <r>
    <n v="273572"/>
    <x v="57345"/>
    <x v="13533"/>
    <n v="298196"/>
    <d v="2021-04-23T02:57:29"/>
    <x v="5"/>
  </r>
  <r>
    <n v="302368"/>
    <x v="59712"/>
    <x v="13533"/>
    <n v="439981"/>
    <d v="2021-04-23T02:57:29"/>
    <x v="5"/>
  </r>
  <r>
    <n v="309445"/>
    <x v="106493"/>
    <x v="13533"/>
    <n v="394819"/>
    <d v="2021-04-23T02:57:29"/>
    <x v="5"/>
  </r>
  <r>
    <n v="326546"/>
    <x v="106494"/>
    <x v="13533"/>
    <n v="153893"/>
    <d v="2021-04-23T02:57:29"/>
    <x v="5"/>
  </r>
  <r>
    <n v="335220"/>
    <x v="106495"/>
    <x v="13533"/>
    <n v="359166"/>
    <d v="2021-04-23T02:57:29"/>
    <x v="5"/>
  </r>
  <r>
    <n v="25497"/>
    <x v="106496"/>
    <x v="13534"/>
    <n v="453374"/>
    <d v="2021-04-24T11:35:48"/>
    <x v="6"/>
  </r>
  <r>
    <n v="29754"/>
    <x v="106497"/>
    <x v="13534"/>
    <n v="347008"/>
    <d v="2021-04-24T11:35:48"/>
    <x v="6"/>
  </r>
  <r>
    <n v="30769"/>
    <x v="38137"/>
    <x v="13534"/>
    <n v="244574"/>
    <d v="2021-04-24T11:35:48"/>
    <x v="6"/>
  </r>
  <r>
    <n v="53373"/>
    <x v="106498"/>
    <x v="13534"/>
    <n v="158978"/>
    <d v="2021-04-24T11:35:48"/>
    <x v="6"/>
  </r>
  <r>
    <n v="58894"/>
    <x v="106499"/>
    <x v="13534"/>
    <n v="128523"/>
    <d v="2021-04-24T11:35:48"/>
    <x v="6"/>
  </r>
  <r>
    <n v="60856"/>
    <x v="44114"/>
    <x v="13534"/>
    <n v="411922"/>
    <d v="2021-04-24T11:35:48"/>
    <x v="6"/>
  </r>
  <r>
    <n v="83160"/>
    <x v="72476"/>
    <x v="13534"/>
    <n v="463334"/>
    <d v="2021-04-24T11:35:48"/>
    <x v="6"/>
  </r>
  <r>
    <n v="95379"/>
    <x v="106500"/>
    <x v="13534"/>
    <n v="176855"/>
    <d v="2021-04-24T11:35:48"/>
    <x v="6"/>
  </r>
  <r>
    <n v="28564"/>
    <x v="103876"/>
    <x v="13535"/>
    <n v="13557"/>
    <d v="2021-04-25T10:48:34"/>
    <x v="0"/>
  </r>
  <r>
    <n v="76630"/>
    <x v="106501"/>
    <x v="13535"/>
    <n v="386755"/>
    <d v="2021-04-25T10:48:34"/>
    <x v="0"/>
  </r>
  <r>
    <n v="108520"/>
    <x v="106502"/>
    <x v="13535"/>
    <n v="250679"/>
    <d v="2021-04-25T10:48:34"/>
    <x v="0"/>
  </r>
  <r>
    <n v="122598"/>
    <x v="55564"/>
    <x v="13535"/>
    <n v="65450"/>
    <d v="2021-04-25T10:48:34"/>
    <x v="0"/>
  </r>
  <r>
    <n v="156746"/>
    <x v="78385"/>
    <x v="13535"/>
    <n v="469849"/>
    <d v="2021-04-25T10:48:34"/>
    <x v="0"/>
  </r>
  <r>
    <n v="162411"/>
    <x v="106503"/>
    <x v="13535"/>
    <n v="127233"/>
    <d v="2021-04-25T10:48:34"/>
    <x v="0"/>
  </r>
  <r>
    <n v="163165"/>
    <x v="19483"/>
    <x v="13535"/>
    <n v="333426"/>
    <d v="2021-04-25T10:48:34"/>
    <x v="0"/>
  </r>
  <r>
    <n v="194498"/>
    <x v="106504"/>
    <x v="13535"/>
    <n v="89017"/>
    <d v="2021-04-25T10:48:34"/>
    <x v="0"/>
  </r>
  <r>
    <n v="236028"/>
    <x v="106505"/>
    <x v="13535"/>
    <n v="388561"/>
    <d v="2021-04-25T10:48:34"/>
    <x v="0"/>
  </r>
  <r>
    <n v="251981"/>
    <x v="17032"/>
    <x v="13535"/>
    <n v="48813"/>
    <d v="2021-04-25T10:48:34"/>
    <x v="0"/>
  </r>
  <r>
    <n v="283882"/>
    <x v="29901"/>
    <x v="13535"/>
    <n v="179465"/>
    <d v="2021-04-25T10:48:34"/>
    <x v="0"/>
  </r>
  <r>
    <n v="285749"/>
    <x v="106506"/>
    <x v="13535"/>
    <n v="439981"/>
    <d v="2021-04-25T10:48:34"/>
    <x v="0"/>
  </r>
  <r>
    <n v="329821"/>
    <x v="106507"/>
    <x v="13535"/>
    <n v="385636"/>
    <d v="2021-04-25T10:48:34"/>
    <x v="0"/>
  </r>
  <r>
    <n v="368972"/>
    <x v="92528"/>
    <x v="13535"/>
    <n v="432277"/>
    <d v="2021-04-25T10:48:34"/>
    <x v="0"/>
  </r>
  <r>
    <n v="383164"/>
    <x v="106508"/>
    <x v="13535"/>
    <n v="308796"/>
    <d v="2021-04-25T10:48:34"/>
    <x v="0"/>
  </r>
  <r>
    <n v="411104"/>
    <x v="106509"/>
    <x v="13535"/>
    <n v="347008"/>
    <d v="2021-04-25T10:48:34"/>
    <x v="0"/>
  </r>
  <r>
    <n v="21791"/>
    <x v="33352"/>
    <x v="13536"/>
    <n v="182676"/>
    <d v="2021-04-23T14:07:58"/>
    <x v="6"/>
  </r>
  <r>
    <n v="52890"/>
    <x v="106510"/>
    <x v="13536"/>
    <n v="347393"/>
    <d v="2021-04-23T14:07:58"/>
    <x v="6"/>
  </r>
  <r>
    <n v="61250"/>
    <x v="106511"/>
    <x v="13536"/>
    <n v="285680"/>
    <d v="2021-04-23T14:07:58"/>
    <x v="6"/>
  </r>
  <r>
    <n v="78537"/>
    <x v="25914"/>
    <x v="13536"/>
    <n v="432277"/>
    <d v="2021-04-23T14:07:58"/>
    <x v="6"/>
  </r>
  <r>
    <n v="28120"/>
    <x v="59636"/>
    <x v="13537"/>
    <n v="411922"/>
    <d v="2021-04-26T04:29:31"/>
    <x v="0"/>
  </r>
  <r>
    <n v="30810"/>
    <x v="100651"/>
    <x v="13537"/>
    <n v="118549"/>
    <d v="2021-04-26T04:29:31"/>
    <x v="0"/>
  </r>
  <r>
    <n v="40212"/>
    <x v="106512"/>
    <x v="13537"/>
    <n v="4199"/>
    <d v="2021-04-26T04:29:31"/>
    <x v="0"/>
  </r>
  <r>
    <n v="51030"/>
    <x v="18968"/>
    <x v="13537"/>
    <n v="472712"/>
    <d v="2021-04-26T04:29:31"/>
    <x v="0"/>
  </r>
  <r>
    <n v="56382"/>
    <x v="36220"/>
    <x v="13537"/>
    <n v="380527"/>
    <d v="2021-04-26T04:29:31"/>
    <x v="0"/>
  </r>
  <r>
    <n v="59720"/>
    <x v="106513"/>
    <x v="13537"/>
    <n v="276822"/>
    <d v="2021-04-26T04:29:31"/>
    <x v="0"/>
  </r>
  <r>
    <n v="60549"/>
    <x v="101009"/>
    <x v="13537"/>
    <n v="250463"/>
    <d v="2021-04-26T04:29:31"/>
    <x v="0"/>
  </r>
  <r>
    <n v="64308"/>
    <x v="106514"/>
    <x v="13537"/>
    <n v="470762"/>
    <d v="2021-04-26T04:29:31"/>
    <x v="0"/>
  </r>
  <r>
    <n v="76100"/>
    <x v="106515"/>
    <x v="13537"/>
    <n v="473233"/>
    <d v="2021-04-26T04:29:31"/>
    <x v="0"/>
  </r>
  <r>
    <n v="103790"/>
    <x v="106516"/>
    <x v="13537"/>
    <n v="102086"/>
    <d v="2021-04-26T04:29:31"/>
    <x v="0"/>
  </r>
  <r>
    <n v="124512"/>
    <x v="106517"/>
    <x v="13537"/>
    <n v="154256"/>
    <d v="2021-04-26T04:29:31"/>
    <x v="0"/>
  </r>
  <r>
    <n v="178524"/>
    <x v="106518"/>
    <x v="13537"/>
    <n v="343491"/>
    <d v="2021-04-26T04:29:31"/>
    <x v="0"/>
  </r>
  <r>
    <n v="187970"/>
    <x v="57804"/>
    <x v="13537"/>
    <n v="43842"/>
    <d v="2021-04-26T04:29:31"/>
    <x v="0"/>
  </r>
  <r>
    <n v="197435"/>
    <x v="106519"/>
    <x v="13537"/>
    <n v="145779"/>
    <d v="2021-04-26T04:29:31"/>
    <x v="0"/>
  </r>
  <r>
    <n v="236977"/>
    <x v="106520"/>
    <x v="13537"/>
    <n v="5151"/>
    <d v="2021-04-26T04:29:31"/>
    <x v="0"/>
  </r>
  <r>
    <n v="249157"/>
    <x v="18716"/>
    <x v="13537"/>
    <n v="98921"/>
    <d v="2021-04-26T04:29:31"/>
    <x v="0"/>
  </r>
  <r>
    <n v="259570"/>
    <x v="25281"/>
    <x v="13537"/>
    <n v="472330"/>
    <d v="2021-04-26T04:29:31"/>
    <x v="0"/>
  </r>
  <r>
    <n v="289395"/>
    <x v="5167"/>
    <x v="13537"/>
    <n v="347393"/>
    <d v="2021-04-26T04:29:31"/>
    <x v="0"/>
  </r>
  <r>
    <n v="306863"/>
    <x v="1867"/>
    <x v="13537"/>
    <n v="347008"/>
    <d v="2021-04-26T04:29:31"/>
    <x v="0"/>
  </r>
  <r>
    <n v="327068"/>
    <x v="106521"/>
    <x v="13537"/>
    <n v="179296"/>
    <d v="2021-04-26T04:29:31"/>
    <x v="0"/>
  </r>
  <r>
    <n v="4851"/>
    <x v="106522"/>
    <x v="13538"/>
    <n v="394819"/>
    <d v="2021-04-05T05:52:04"/>
    <x v="1"/>
  </r>
  <r>
    <n v="5359"/>
    <x v="106523"/>
    <x v="13538"/>
    <n v="411922"/>
    <d v="2021-04-05T05:52:04"/>
    <x v="1"/>
  </r>
  <r>
    <n v="11441"/>
    <x v="106524"/>
    <x v="13538"/>
    <n v="248070"/>
    <d v="2021-04-05T05:52:04"/>
    <x v="1"/>
  </r>
  <r>
    <n v="22287"/>
    <x v="106525"/>
    <x v="13538"/>
    <n v="470762"/>
    <d v="2021-04-05T05:52:04"/>
    <x v="1"/>
  </r>
  <r>
    <n v="37905"/>
    <x v="106526"/>
    <x v="13538"/>
    <n v="179296"/>
    <d v="2021-04-05T05:52:04"/>
    <x v="1"/>
  </r>
  <r>
    <n v="74520"/>
    <x v="106527"/>
    <x v="13538"/>
    <n v="240291"/>
    <d v="2021-04-05T05:52:04"/>
    <x v="1"/>
  </r>
  <r>
    <n v="92893"/>
    <x v="106528"/>
    <x v="13538"/>
    <n v="154228"/>
    <d v="2021-04-05T05:52:04"/>
    <x v="1"/>
  </r>
  <r>
    <n v="102024"/>
    <x v="106529"/>
    <x v="13538"/>
    <n v="154256"/>
    <d v="2021-04-05T05:52:04"/>
    <x v="1"/>
  </r>
  <r>
    <n v="120965"/>
    <x v="106530"/>
    <x v="13538"/>
    <n v="250679"/>
    <d v="2021-04-05T05:52:04"/>
    <x v="1"/>
  </r>
  <r>
    <n v="135480"/>
    <x v="106531"/>
    <x v="13538"/>
    <n v="226626"/>
    <d v="2021-04-05T05:52:04"/>
    <x v="1"/>
  </r>
  <r>
    <n v="139021"/>
    <x v="84814"/>
    <x v="13538"/>
    <n v="244574"/>
    <d v="2021-04-05T05:52:04"/>
    <x v="1"/>
  </r>
  <r>
    <n v="145133"/>
    <x v="106532"/>
    <x v="13538"/>
    <n v="96200"/>
    <d v="2021-04-05T05:52:04"/>
    <x v="1"/>
  </r>
  <r>
    <n v="250287"/>
    <x v="106533"/>
    <x v="13538"/>
    <n v="386066"/>
    <d v="2021-04-05T05:52:04"/>
    <x v="1"/>
  </r>
  <r>
    <n v="251753"/>
    <x v="106534"/>
    <x v="13538"/>
    <n v="252406"/>
    <d v="2021-04-05T05:52:04"/>
    <x v="1"/>
  </r>
  <r>
    <n v="296303"/>
    <x v="106535"/>
    <x v="13538"/>
    <n v="432868"/>
    <d v="2021-04-05T05:52:04"/>
    <x v="1"/>
  </r>
  <r>
    <n v="302641"/>
    <x v="106536"/>
    <x v="13538"/>
    <n v="351192"/>
    <d v="2021-04-05T05:52:04"/>
    <x v="1"/>
  </r>
  <r>
    <n v="304222"/>
    <x v="106537"/>
    <x v="13538"/>
    <n v="310209"/>
    <d v="2021-04-05T05:52:04"/>
    <x v="1"/>
  </r>
  <r>
    <n v="322641"/>
    <x v="106538"/>
    <x v="13538"/>
    <n v="40049"/>
    <d v="2021-04-05T05:52:04"/>
    <x v="1"/>
  </r>
  <r>
    <n v="339815"/>
    <x v="106539"/>
    <x v="13538"/>
    <n v="372101"/>
    <d v="2021-04-05T05:52:04"/>
    <x v="1"/>
  </r>
  <r>
    <n v="394318"/>
    <x v="106540"/>
    <x v="13538"/>
    <n v="158978"/>
    <d v="2021-04-05T05:52:04"/>
    <x v="1"/>
  </r>
  <r>
    <n v="69341"/>
    <x v="106541"/>
    <x v="13539"/>
    <n v="411922"/>
    <d v="2021-05-12T12:37:32"/>
    <x v="4"/>
  </r>
  <r>
    <n v="82378"/>
    <x v="106542"/>
    <x v="13539"/>
    <n v="230507"/>
    <d v="2021-05-12T12:37:32"/>
    <x v="4"/>
  </r>
  <r>
    <n v="86215"/>
    <x v="106543"/>
    <x v="13539"/>
    <n v="165821"/>
    <d v="2021-05-12T12:37:32"/>
    <x v="4"/>
  </r>
  <r>
    <n v="97658"/>
    <x v="16331"/>
    <x v="13539"/>
    <n v="244574"/>
    <d v="2021-05-12T12:37:32"/>
    <x v="4"/>
  </r>
  <r>
    <n v="213073"/>
    <x v="106544"/>
    <x v="13540"/>
    <n v="182191"/>
    <d v="2021-06-24T20:38:28"/>
    <x v="1"/>
  </r>
  <r>
    <n v="260006"/>
    <x v="39322"/>
    <x v="13540"/>
    <n v="226000"/>
    <d v="2021-06-24T20:38:28"/>
    <x v="1"/>
  </r>
  <r>
    <n v="303495"/>
    <x v="100517"/>
    <x v="13540"/>
    <n v="150268"/>
    <d v="2021-06-24T20:38:28"/>
    <x v="1"/>
  </r>
  <r>
    <n v="214472"/>
    <x v="106545"/>
    <x v="13541"/>
    <n v="21760"/>
    <d v="2021-06-25T16:29:21"/>
    <x v="1"/>
  </r>
  <r>
    <n v="217629"/>
    <x v="82442"/>
    <x v="13541"/>
    <n v="158978"/>
    <d v="2021-06-25T16:29:21"/>
    <x v="1"/>
  </r>
  <r>
    <n v="222508"/>
    <x v="102195"/>
    <x v="13541"/>
    <n v="98789"/>
    <d v="2021-06-25T16:29:21"/>
    <x v="1"/>
  </r>
  <r>
    <n v="246840"/>
    <x v="106546"/>
    <x v="13541"/>
    <n v="31749"/>
    <d v="2021-06-25T16:29:21"/>
    <x v="1"/>
  </r>
  <r>
    <n v="327667"/>
    <x v="25807"/>
    <x v="13541"/>
    <n v="204394"/>
    <d v="2021-06-25T16:29:21"/>
    <x v="1"/>
  </r>
  <r>
    <n v="340450"/>
    <x v="91700"/>
    <x v="13541"/>
    <n v="411922"/>
    <d v="2021-06-25T16:29:21"/>
    <x v="1"/>
  </r>
  <r>
    <n v="365707"/>
    <x v="95436"/>
    <x v="13541"/>
    <n v="114865"/>
    <d v="2021-06-25T16:29:21"/>
    <x v="1"/>
  </r>
  <r>
    <n v="367410"/>
    <x v="36520"/>
    <x v="13541"/>
    <n v="283395"/>
    <d v="2021-06-25T16:29:21"/>
    <x v="1"/>
  </r>
  <r>
    <n v="262562"/>
    <x v="106547"/>
    <x v="13542"/>
    <n v="189009"/>
    <d v="2021-07-10T01:46:41"/>
    <x v="1"/>
  </r>
  <r>
    <n v="275365"/>
    <x v="106548"/>
    <x v="13542"/>
    <n v="328426"/>
    <d v="2021-07-10T01:46:41"/>
    <x v="1"/>
  </r>
  <r>
    <n v="312752"/>
    <x v="106549"/>
    <x v="13542"/>
    <n v="340447"/>
    <d v="2021-07-10T01:46:41"/>
    <x v="1"/>
  </r>
  <r>
    <n v="320636"/>
    <x v="106550"/>
    <x v="13542"/>
    <n v="403878"/>
    <d v="2021-07-10T01:46:41"/>
    <x v="1"/>
  </r>
  <r>
    <n v="370399"/>
    <x v="106551"/>
    <x v="13542"/>
    <n v="250679"/>
    <d v="2021-07-10T01:46:41"/>
    <x v="1"/>
  </r>
  <r>
    <n v="405579"/>
    <x v="106552"/>
    <x v="13542"/>
    <n v="261685"/>
    <d v="2021-07-10T01:46:41"/>
    <x v="1"/>
  </r>
  <r>
    <n v="412829"/>
    <x v="8372"/>
    <x v="13542"/>
    <n v="153893"/>
    <d v="2021-07-10T01:46:41"/>
    <x v="1"/>
  </r>
  <r>
    <n v="418488"/>
    <x v="106553"/>
    <x v="13542"/>
    <n v="62570"/>
    <d v="2021-07-10T01:46:41"/>
    <x v="1"/>
  </r>
  <r>
    <n v="266357"/>
    <x v="106554"/>
    <x v="13543"/>
    <n v="357950"/>
    <d v="2021-07-10T02:22:32"/>
    <x v="13"/>
  </r>
  <r>
    <n v="284625"/>
    <x v="20174"/>
    <x v="13543"/>
    <n v="239248"/>
    <d v="2021-07-10T02:22:32"/>
    <x v="13"/>
  </r>
  <r>
    <n v="287956"/>
    <x v="106555"/>
    <x v="13543"/>
    <n v="183290"/>
    <d v="2021-07-10T02:22:32"/>
    <x v="13"/>
  </r>
  <r>
    <n v="293481"/>
    <x v="106556"/>
    <x v="13543"/>
    <n v="411922"/>
    <d v="2021-07-10T02:22:32"/>
    <x v="13"/>
  </r>
  <r>
    <n v="298922"/>
    <x v="106557"/>
    <x v="13543"/>
    <n v="301535"/>
    <d v="2021-07-10T02:22:32"/>
    <x v="13"/>
  </r>
  <r>
    <n v="47263"/>
    <x v="40395"/>
    <x v="13544"/>
    <n v="93599"/>
    <d v="2021-05-03T09:05:55"/>
    <x v="0"/>
  </r>
  <r>
    <n v="53114"/>
    <x v="18527"/>
    <x v="13544"/>
    <n v="227775"/>
    <d v="2021-05-03T09:05:55"/>
    <x v="0"/>
  </r>
  <r>
    <n v="57652"/>
    <x v="106558"/>
    <x v="13544"/>
    <n v="252370"/>
    <d v="2021-05-03T09:05:55"/>
    <x v="0"/>
  </r>
  <r>
    <n v="60781"/>
    <x v="106559"/>
    <x v="13544"/>
    <n v="42705"/>
    <d v="2021-05-03T09:05:55"/>
    <x v="0"/>
  </r>
  <r>
    <n v="70894"/>
    <x v="18971"/>
    <x v="13544"/>
    <n v="347008"/>
    <d v="2021-05-03T09:05:55"/>
    <x v="0"/>
  </r>
  <r>
    <n v="73976"/>
    <x v="6054"/>
    <x v="13544"/>
    <n v="43842"/>
    <d v="2021-05-03T09:05:55"/>
    <x v="0"/>
  </r>
  <r>
    <n v="82801"/>
    <x v="92310"/>
    <x v="13544"/>
    <n v="473323"/>
    <d v="2021-05-03T09:05:55"/>
    <x v="0"/>
  </r>
  <r>
    <n v="83992"/>
    <x v="106560"/>
    <x v="13544"/>
    <n v="250679"/>
    <d v="2021-05-03T09:05:55"/>
    <x v="0"/>
  </r>
  <r>
    <n v="84794"/>
    <x v="1855"/>
    <x v="13544"/>
    <n v="470762"/>
    <d v="2021-05-03T09:05:55"/>
    <x v="0"/>
  </r>
  <r>
    <n v="154498"/>
    <x v="76541"/>
    <x v="13544"/>
    <n v="478200"/>
    <d v="2021-05-03T09:05:55"/>
    <x v="0"/>
  </r>
  <r>
    <n v="207047"/>
    <x v="106561"/>
    <x v="13544"/>
    <n v="78646"/>
    <d v="2021-05-03T09:05:55"/>
    <x v="0"/>
  </r>
  <r>
    <n v="3871"/>
    <x v="106562"/>
    <x v="13545"/>
    <n v="304128"/>
    <d v="2021-04-01T01:53:48"/>
    <x v="1"/>
  </r>
  <r>
    <n v="4419"/>
    <x v="106563"/>
    <x v="13545"/>
    <n v="194315"/>
    <d v="2021-04-01T01:53:48"/>
    <x v="1"/>
  </r>
  <r>
    <n v="6746"/>
    <x v="106564"/>
    <x v="13545"/>
    <n v="411922"/>
    <d v="2021-04-01T01:53:48"/>
    <x v="1"/>
  </r>
  <r>
    <n v="9987"/>
    <x v="106565"/>
    <x v="13545"/>
    <n v="379466"/>
    <d v="2021-04-01T01:53:48"/>
    <x v="1"/>
  </r>
  <r>
    <n v="11921"/>
    <x v="106566"/>
    <x v="13545"/>
    <n v="227775"/>
    <d v="2021-04-01T01:53:48"/>
    <x v="1"/>
  </r>
  <r>
    <n v="32323"/>
    <x v="8712"/>
    <x v="13545"/>
    <n v="347393"/>
    <d v="2021-04-01T01:53:48"/>
    <x v="1"/>
  </r>
  <r>
    <n v="57951"/>
    <x v="106567"/>
    <x v="13545"/>
    <n v="380527"/>
    <d v="2021-04-01T01:53:48"/>
    <x v="1"/>
  </r>
  <r>
    <n v="154912"/>
    <x v="81846"/>
    <x v="13545"/>
    <n v="251574"/>
    <d v="2021-04-01T01:53:48"/>
    <x v="1"/>
  </r>
  <r>
    <n v="160801"/>
    <x v="106568"/>
    <x v="13545"/>
    <n v="327968"/>
    <d v="2021-04-01T01:53:48"/>
    <x v="1"/>
  </r>
  <r>
    <n v="179611"/>
    <x v="84061"/>
    <x v="13545"/>
    <n v="470762"/>
    <d v="2021-04-01T01:53:48"/>
    <x v="1"/>
  </r>
  <r>
    <n v="214009"/>
    <x v="106569"/>
    <x v="13545"/>
    <n v="359578"/>
    <d v="2021-04-01T01:53:48"/>
    <x v="1"/>
  </r>
  <r>
    <n v="325205"/>
    <x v="106570"/>
    <x v="13546"/>
    <n v="250771"/>
    <d v="2021-07-28T06:14:56"/>
    <x v="1"/>
  </r>
  <r>
    <n v="330638"/>
    <x v="106571"/>
    <x v="13546"/>
    <n v="439190"/>
    <d v="2021-07-28T06:14:56"/>
    <x v="1"/>
  </r>
  <r>
    <n v="344669"/>
    <x v="106572"/>
    <x v="13546"/>
    <n v="19714"/>
    <d v="2021-07-28T06:14:56"/>
    <x v="1"/>
  </r>
  <r>
    <n v="346690"/>
    <x v="100816"/>
    <x v="13546"/>
    <n v="430988"/>
    <d v="2021-07-28T06:14:56"/>
    <x v="1"/>
  </r>
  <r>
    <n v="362637"/>
    <x v="106573"/>
    <x v="13546"/>
    <n v="349014"/>
    <d v="2021-07-28T06:14:56"/>
    <x v="1"/>
  </r>
  <r>
    <n v="378348"/>
    <x v="30740"/>
    <x v="13546"/>
    <n v="250679"/>
    <d v="2021-07-28T06:14:56"/>
    <x v="1"/>
  </r>
  <r>
    <n v="403337"/>
    <x v="106574"/>
    <x v="13546"/>
    <n v="21760"/>
    <d v="2021-07-28T06:14:56"/>
    <x v="1"/>
  </r>
  <r>
    <n v="265800"/>
    <x v="106575"/>
    <x v="13547"/>
    <n v="347008"/>
    <d v="2021-07-10T06:26:00"/>
    <x v="1"/>
  </r>
  <r>
    <n v="274174"/>
    <x v="56958"/>
    <x v="13547"/>
    <n v="250679"/>
    <d v="2021-07-10T06:26:00"/>
    <x v="1"/>
  </r>
  <r>
    <n v="348099"/>
    <x v="106576"/>
    <x v="13547"/>
    <n v="21760"/>
    <d v="2021-07-10T06:26:00"/>
    <x v="1"/>
  </r>
  <r>
    <n v="349109"/>
    <x v="106577"/>
    <x v="13547"/>
    <n v="357547"/>
    <d v="2021-07-10T06:26:00"/>
    <x v="1"/>
  </r>
  <r>
    <n v="375721"/>
    <x v="106578"/>
    <x v="13547"/>
    <n v="128969"/>
    <d v="2021-07-10T06:26:00"/>
    <x v="1"/>
  </r>
  <r>
    <n v="400058"/>
    <x v="50585"/>
    <x v="13547"/>
    <n v="172973"/>
    <d v="2021-07-10T06:26:00"/>
    <x v="1"/>
  </r>
  <r>
    <n v="422567"/>
    <x v="106579"/>
    <x v="13547"/>
    <n v="304722"/>
    <d v="2021-07-10T06:26:00"/>
    <x v="1"/>
  </r>
  <r>
    <n v="41688"/>
    <x v="99323"/>
    <x v="13548"/>
    <n v="374837"/>
    <d v="2021-05-01T18:59:34"/>
    <x v="7"/>
  </r>
  <r>
    <n v="44029"/>
    <x v="106580"/>
    <x v="13548"/>
    <n v="180863"/>
    <d v="2021-05-01T18:59:34"/>
    <x v="7"/>
  </r>
  <r>
    <n v="84000"/>
    <x v="106581"/>
    <x v="13548"/>
    <n v="443290"/>
    <d v="2021-05-01T18:59:34"/>
    <x v="7"/>
  </r>
  <r>
    <n v="84404"/>
    <x v="38462"/>
    <x v="13548"/>
    <n v="473327"/>
    <d v="2021-05-01T18:59:34"/>
    <x v="7"/>
  </r>
  <r>
    <n v="139647"/>
    <x v="106582"/>
    <x v="13548"/>
    <n v="298988"/>
    <d v="2021-05-01T18:59:34"/>
    <x v="7"/>
  </r>
  <r>
    <n v="142722"/>
    <x v="106583"/>
    <x v="13548"/>
    <n v="367371"/>
    <d v="2021-05-01T18:59:34"/>
    <x v="7"/>
  </r>
  <r>
    <n v="181977"/>
    <x v="106584"/>
    <x v="13548"/>
    <n v="211614"/>
    <d v="2021-05-01T18:59:34"/>
    <x v="7"/>
  </r>
  <r>
    <n v="187677"/>
    <x v="106585"/>
    <x v="13548"/>
    <n v="390503"/>
    <d v="2021-05-01T18:59:34"/>
    <x v="7"/>
  </r>
  <r>
    <n v="243308"/>
    <x v="106586"/>
    <x v="13548"/>
    <n v="351192"/>
    <d v="2021-05-01T18:59:34"/>
    <x v="7"/>
  </r>
  <r>
    <n v="262807"/>
    <x v="106587"/>
    <x v="13548"/>
    <n v="411922"/>
    <d v="2021-05-01T18:59:34"/>
    <x v="7"/>
  </r>
  <r>
    <n v="266207"/>
    <x v="106588"/>
    <x v="13548"/>
    <n v="242428"/>
    <d v="2021-05-01T18:59:34"/>
    <x v="7"/>
  </r>
  <r>
    <n v="345687"/>
    <x v="106589"/>
    <x v="13548"/>
    <n v="254768"/>
    <d v="2021-05-01T18:59:34"/>
    <x v="7"/>
  </r>
  <r>
    <n v="363682"/>
    <x v="106590"/>
    <x v="13548"/>
    <n v="325852"/>
    <d v="2021-05-01T18:59:34"/>
    <x v="7"/>
  </r>
  <r>
    <n v="372103"/>
    <x v="106591"/>
    <x v="13548"/>
    <n v="250679"/>
    <d v="2021-05-01T18:59:34"/>
    <x v="7"/>
  </r>
  <r>
    <n v="386960"/>
    <x v="106592"/>
    <x v="13548"/>
    <n v="35004"/>
    <d v="2021-05-01T18:59:34"/>
    <x v="7"/>
  </r>
  <r>
    <n v="281758"/>
    <x v="106593"/>
    <x v="13549"/>
    <n v="118596"/>
    <d v="2021-07-14T16:31:54"/>
    <x v="13"/>
  </r>
  <r>
    <n v="291052"/>
    <x v="106594"/>
    <x v="13549"/>
    <n v="411922"/>
    <d v="2021-07-14T16:31:54"/>
    <x v="13"/>
  </r>
  <r>
    <n v="326276"/>
    <x v="106595"/>
    <x v="13549"/>
    <n v="154256"/>
    <d v="2021-07-14T16:31:54"/>
    <x v="13"/>
  </r>
  <r>
    <n v="362909"/>
    <x v="106596"/>
    <x v="13549"/>
    <n v="75080"/>
    <d v="2021-07-14T16:31:54"/>
    <x v="13"/>
  </r>
  <r>
    <n v="369227"/>
    <x v="106597"/>
    <x v="13549"/>
    <n v="141918"/>
    <d v="2021-07-14T16:31:54"/>
    <x v="13"/>
  </r>
  <r>
    <n v="374789"/>
    <x v="106598"/>
    <x v="13549"/>
    <n v="5151"/>
    <d v="2021-07-14T16:31:54"/>
    <x v="13"/>
  </r>
  <r>
    <n v="385093"/>
    <x v="106599"/>
    <x v="13549"/>
    <n v="417229"/>
    <d v="2021-07-14T16:31:54"/>
    <x v="13"/>
  </r>
  <r>
    <n v="394165"/>
    <x v="106600"/>
    <x v="13549"/>
    <n v="351192"/>
    <d v="2021-07-14T16:31:54"/>
    <x v="13"/>
  </r>
  <r>
    <n v="19194"/>
    <x v="106601"/>
    <x v="13550"/>
    <n v="5151"/>
    <d v="2021-04-20T21:27:57"/>
    <x v="1"/>
  </r>
  <r>
    <n v="30614"/>
    <x v="32481"/>
    <x v="13550"/>
    <n v="250679"/>
    <d v="2021-04-20T21:27:57"/>
    <x v="1"/>
  </r>
  <r>
    <n v="75734"/>
    <x v="106602"/>
    <x v="13550"/>
    <n v="86587"/>
    <d v="2021-04-20T21:27:57"/>
    <x v="1"/>
  </r>
  <r>
    <n v="84433"/>
    <x v="106603"/>
    <x v="13550"/>
    <n v="88863"/>
    <d v="2021-04-20T21:27:57"/>
    <x v="1"/>
  </r>
  <r>
    <n v="92747"/>
    <x v="106604"/>
    <x v="13550"/>
    <n v="230507"/>
    <d v="2021-04-20T21:27:57"/>
    <x v="1"/>
  </r>
  <r>
    <n v="119394"/>
    <x v="20951"/>
    <x v="13550"/>
    <n v="322780"/>
    <d v="2021-04-20T21:27:57"/>
    <x v="1"/>
  </r>
  <r>
    <n v="123600"/>
    <x v="92736"/>
    <x v="13550"/>
    <n v="472712"/>
    <d v="2021-04-20T21:27:57"/>
    <x v="1"/>
  </r>
  <r>
    <n v="130212"/>
    <x v="106605"/>
    <x v="13550"/>
    <n v="221402"/>
    <d v="2021-04-20T21:27:57"/>
    <x v="1"/>
  </r>
  <r>
    <n v="140902"/>
    <x v="106606"/>
    <x v="13550"/>
    <n v="113183"/>
    <d v="2021-04-20T21:27:57"/>
    <x v="1"/>
  </r>
  <r>
    <n v="143043"/>
    <x v="106607"/>
    <x v="13550"/>
    <n v="43842"/>
    <d v="2021-04-20T21:27:57"/>
    <x v="1"/>
  </r>
  <r>
    <n v="155823"/>
    <x v="94984"/>
    <x v="13550"/>
    <n v="179296"/>
    <d v="2021-04-20T21:27:57"/>
    <x v="1"/>
  </r>
  <r>
    <n v="175138"/>
    <x v="106608"/>
    <x v="13550"/>
    <n v="310414"/>
    <d v="2021-04-20T21:27:57"/>
    <x v="1"/>
  </r>
  <r>
    <n v="203465"/>
    <x v="106609"/>
    <x v="13550"/>
    <n v="347008"/>
    <d v="2021-04-20T21:27:57"/>
    <x v="1"/>
  </r>
  <r>
    <n v="217565"/>
    <x v="49798"/>
    <x v="13550"/>
    <n v="347393"/>
    <d v="2021-04-20T21:27:57"/>
    <x v="1"/>
  </r>
  <r>
    <n v="228689"/>
    <x v="106610"/>
    <x v="13550"/>
    <n v="456869"/>
    <d v="2021-04-20T21:27:57"/>
    <x v="1"/>
  </r>
  <r>
    <n v="234210"/>
    <x v="106611"/>
    <x v="13550"/>
    <n v="105352"/>
    <d v="2021-04-20T21:27:57"/>
    <x v="1"/>
  </r>
  <r>
    <n v="260260"/>
    <x v="106612"/>
    <x v="13550"/>
    <n v="185049"/>
    <d v="2021-04-20T21:27:57"/>
    <x v="1"/>
  </r>
  <r>
    <n v="276655"/>
    <x v="40848"/>
    <x v="13550"/>
    <n v="102086"/>
    <d v="2021-04-20T21:27:57"/>
    <x v="1"/>
  </r>
  <r>
    <n v="327635"/>
    <x v="34538"/>
    <x v="13550"/>
    <n v="325852"/>
    <d v="2021-04-20T21:27:57"/>
    <x v="1"/>
  </r>
  <r>
    <n v="343829"/>
    <x v="106613"/>
    <x v="13550"/>
    <n v="42705"/>
    <d v="2021-04-20T21:27:57"/>
    <x v="1"/>
  </r>
  <r>
    <n v="365108"/>
    <x v="52215"/>
    <x v="13550"/>
    <n v="46273"/>
    <d v="2021-04-20T21:27:57"/>
    <x v="1"/>
  </r>
  <r>
    <n v="368708"/>
    <x v="106614"/>
    <x v="13550"/>
    <n v="231132"/>
    <d v="2021-04-20T21:27:57"/>
    <x v="1"/>
  </r>
  <r>
    <n v="370445"/>
    <x v="14735"/>
    <x v="13550"/>
    <n v="17228"/>
    <d v="2021-04-20T21:27:57"/>
    <x v="1"/>
  </r>
  <r>
    <n v="390699"/>
    <x v="106615"/>
    <x v="13550"/>
    <n v="257677"/>
    <d v="2021-04-20T21:27:57"/>
    <x v="1"/>
  </r>
  <r>
    <n v="237016"/>
    <x v="70230"/>
    <x v="13551"/>
    <n v="98921"/>
    <d v="2021-07-01T09:21:40"/>
    <x v="6"/>
  </r>
  <r>
    <n v="278686"/>
    <x v="106616"/>
    <x v="13551"/>
    <n v="470762"/>
    <d v="2021-07-01T09:21:40"/>
    <x v="6"/>
  </r>
  <r>
    <n v="337487"/>
    <x v="106617"/>
    <x v="13551"/>
    <n v="154374"/>
    <d v="2021-07-01T09:21:40"/>
    <x v="6"/>
  </r>
  <r>
    <n v="364573"/>
    <x v="106618"/>
    <x v="13551"/>
    <n v="357547"/>
    <d v="2021-07-01T09:21:40"/>
    <x v="6"/>
  </r>
  <r>
    <n v="423169"/>
    <x v="106619"/>
    <x v="13551"/>
    <n v="411922"/>
    <d v="2021-07-01T09:21:40"/>
    <x v="6"/>
  </r>
  <r>
    <n v="24674"/>
    <x v="106620"/>
    <x v="13552"/>
    <n v="10768"/>
    <d v="2021-04-24T01:31:02"/>
    <x v="0"/>
  </r>
  <r>
    <n v="57254"/>
    <x v="106621"/>
    <x v="13552"/>
    <n v="394154"/>
    <d v="2021-04-24T01:31:02"/>
    <x v="0"/>
  </r>
  <r>
    <n v="68605"/>
    <x v="106622"/>
    <x v="13552"/>
    <n v="341333"/>
    <d v="2021-04-24T01:31:02"/>
    <x v="0"/>
  </r>
  <r>
    <n v="104523"/>
    <x v="106623"/>
    <x v="13552"/>
    <n v="67391"/>
    <d v="2021-04-24T01:31:02"/>
    <x v="0"/>
  </r>
  <r>
    <n v="127556"/>
    <x v="52112"/>
    <x v="13552"/>
    <n v="438599"/>
    <d v="2021-04-24T01:31:02"/>
    <x v="0"/>
  </r>
  <r>
    <n v="132288"/>
    <x v="36391"/>
    <x v="13552"/>
    <n v="242151"/>
    <d v="2021-04-24T01:31:02"/>
    <x v="0"/>
  </r>
  <r>
    <n v="142413"/>
    <x v="34871"/>
    <x v="13552"/>
    <n v="327968"/>
    <d v="2021-04-24T01:31:02"/>
    <x v="0"/>
  </r>
  <r>
    <n v="187686"/>
    <x v="45430"/>
    <x v="13552"/>
    <n v="336616"/>
    <d v="2021-04-24T01:31:02"/>
    <x v="0"/>
  </r>
  <r>
    <n v="197993"/>
    <x v="106624"/>
    <x v="13552"/>
    <n v="425360"/>
    <d v="2021-04-24T01:31:02"/>
    <x v="0"/>
  </r>
  <r>
    <n v="202382"/>
    <x v="39773"/>
    <x v="13552"/>
    <n v="250679"/>
    <d v="2021-04-24T01:31:02"/>
    <x v="0"/>
  </r>
  <r>
    <n v="244899"/>
    <x v="18435"/>
    <x v="13552"/>
    <n v="222405"/>
    <d v="2021-04-24T01:31:02"/>
    <x v="0"/>
  </r>
  <r>
    <n v="245848"/>
    <x v="63763"/>
    <x v="13552"/>
    <n v="297015"/>
    <d v="2021-04-24T01:31:02"/>
    <x v="0"/>
  </r>
  <r>
    <n v="307022"/>
    <x v="106625"/>
    <x v="13552"/>
    <n v="111153"/>
    <d v="2021-04-24T01:31:02"/>
    <x v="0"/>
  </r>
  <r>
    <n v="329818"/>
    <x v="30889"/>
    <x v="13552"/>
    <n v="154256"/>
    <d v="2021-04-24T01:31:02"/>
    <x v="0"/>
  </r>
  <r>
    <n v="351491"/>
    <x v="106626"/>
    <x v="13552"/>
    <n v="62540"/>
    <d v="2021-04-24T01:31:02"/>
    <x v="0"/>
  </r>
  <r>
    <n v="359792"/>
    <x v="95599"/>
    <x v="13552"/>
    <n v="55354"/>
    <d v="2021-04-24T01:31:02"/>
    <x v="0"/>
  </r>
  <r>
    <n v="380368"/>
    <x v="37522"/>
    <x v="13552"/>
    <n v="145779"/>
    <d v="2021-04-24T01:31:02"/>
    <x v="0"/>
  </r>
  <r>
    <n v="383450"/>
    <x v="106627"/>
    <x v="13552"/>
    <n v="398027"/>
    <d v="2021-04-24T01:31:02"/>
    <x v="0"/>
  </r>
  <r>
    <n v="30143"/>
    <x v="28229"/>
    <x v="13553"/>
    <n v="440825"/>
    <d v="2021-04-26T19:05:21"/>
    <x v="1"/>
  </r>
  <r>
    <n v="45496"/>
    <x v="106628"/>
    <x v="13553"/>
    <n v="347008"/>
    <d v="2021-04-26T19:05:21"/>
    <x v="1"/>
  </r>
  <r>
    <n v="46534"/>
    <x v="106629"/>
    <x v="13553"/>
    <n v="7084"/>
    <d v="2021-04-26T19:05:21"/>
    <x v="1"/>
  </r>
  <r>
    <n v="61739"/>
    <x v="106630"/>
    <x v="13553"/>
    <n v="191893"/>
    <d v="2021-04-26T19:05:21"/>
    <x v="1"/>
  </r>
  <r>
    <n v="64720"/>
    <x v="106631"/>
    <x v="13553"/>
    <n v="250679"/>
    <d v="2021-04-26T19:05:21"/>
    <x v="1"/>
  </r>
  <r>
    <n v="77887"/>
    <x v="106632"/>
    <x v="13553"/>
    <n v="472330"/>
    <d v="2021-04-26T19:05:21"/>
    <x v="1"/>
  </r>
  <r>
    <n v="107478"/>
    <x v="106633"/>
    <x v="13554"/>
    <n v="88863"/>
    <d v="2021-05-25T20:06:03"/>
    <x v="4"/>
  </r>
  <r>
    <n v="131352"/>
    <x v="106634"/>
    <x v="13554"/>
    <n v="149755"/>
    <d v="2021-05-25T20:06:03"/>
    <x v="4"/>
  </r>
  <r>
    <n v="162282"/>
    <x v="106635"/>
    <x v="13554"/>
    <n v="4199"/>
    <d v="2021-05-25T20:06:03"/>
    <x v="4"/>
  </r>
  <r>
    <n v="172252"/>
    <x v="106636"/>
    <x v="13554"/>
    <n v="227775"/>
    <d v="2021-05-25T20:06:03"/>
    <x v="4"/>
  </r>
  <r>
    <n v="188501"/>
    <x v="106637"/>
    <x v="13554"/>
    <n v="207760"/>
    <d v="2021-05-25T20:06:03"/>
    <x v="4"/>
  </r>
  <r>
    <n v="190191"/>
    <x v="96726"/>
    <x v="13554"/>
    <n v="139440"/>
    <d v="2021-05-25T20:06:03"/>
    <x v="4"/>
  </r>
  <r>
    <n v="104081"/>
    <x v="52998"/>
    <x v="13555"/>
    <n v="182191"/>
    <d v="2021-05-24T05:37:12"/>
    <x v="4"/>
  </r>
  <r>
    <n v="116689"/>
    <x v="106638"/>
    <x v="13555"/>
    <n v="82319"/>
    <d v="2021-05-24T05:37:12"/>
    <x v="4"/>
  </r>
  <r>
    <n v="137861"/>
    <x v="13648"/>
    <x v="13555"/>
    <n v="411922"/>
    <d v="2021-05-24T05:37:12"/>
    <x v="4"/>
  </r>
  <r>
    <n v="168340"/>
    <x v="39291"/>
    <x v="13555"/>
    <n v="341025"/>
    <d v="2021-05-24T05:37:12"/>
    <x v="4"/>
  </r>
  <r>
    <n v="176771"/>
    <x v="106639"/>
    <x v="13555"/>
    <n v="409488"/>
    <d v="2021-05-24T05:37:12"/>
    <x v="4"/>
  </r>
  <r>
    <n v="206967"/>
    <x v="106640"/>
    <x v="13555"/>
    <n v="158978"/>
    <d v="2021-05-24T05:37:12"/>
    <x v="4"/>
  </r>
  <r>
    <n v="273829"/>
    <x v="106641"/>
    <x v="13555"/>
    <n v="262099"/>
    <d v="2021-05-24T05:37:12"/>
    <x v="4"/>
  </r>
  <r>
    <n v="115319"/>
    <x v="106642"/>
    <x v="13556"/>
    <n v="130005"/>
    <d v="2021-05-27T23:34:09"/>
    <x v="0"/>
  </r>
  <r>
    <n v="120533"/>
    <x v="106643"/>
    <x v="13556"/>
    <n v="60239"/>
    <d v="2021-05-27T23:34:09"/>
    <x v="0"/>
  </r>
  <r>
    <n v="123382"/>
    <x v="106644"/>
    <x v="13556"/>
    <n v="351192"/>
    <d v="2021-05-27T23:34:09"/>
    <x v="0"/>
  </r>
  <r>
    <n v="141771"/>
    <x v="88304"/>
    <x v="13556"/>
    <n v="472908"/>
    <d v="2021-05-27T23:34:09"/>
    <x v="0"/>
  </r>
  <r>
    <n v="143875"/>
    <x v="106645"/>
    <x v="13556"/>
    <n v="383738"/>
    <d v="2021-05-27T23:34:09"/>
    <x v="0"/>
  </r>
  <r>
    <n v="211688"/>
    <x v="45756"/>
    <x v="13556"/>
    <n v="401945"/>
    <d v="2021-05-27T23:34:09"/>
    <x v="0"/>
  </r>
  <r>
    <n v="255095"/>
    <x v="106646"/>
    <x v="13556"/>
    <n v="335057"/>
    <d v="2021-05-27T23:34:09"/>
    <x v="0"/>
  </r>
  <r>
    <n v="284687"/>
    <x v="13596"/>
    <x v="13556"/>
    <n v="412882"/>
    <d v="2021-05-27T23:34:09"/>
    <x v="0"/>
  </r>
  <r>
    <n v="295433"/>
    <x v="21486"/>
    <x v="13556"/>
    <n v="411922"/>
    <d v="2021-05-27T23:34:09"/>
    <x v="0"/>
  </r>
  <r>
    <n v="309775"/>
    <x v="106647"/>
    <x v="13556"/>
    <n v="236548"/>
    <d v="2021-05-27T23:34:09"/>
    <x v="0"/>
  </r>
  <r>
    <n v="332015"/>
    <x v="13745"/>
    <x v="13556"/>
    <n v="250679"/>
    <d v="2021-05-27T23:34:09"/>
    <x v="0"/>
  </r>
  <r>
    <n v="335755"/>
    <x v="1937"/>
    <x v="13556"/>
    <n v="347008"/>
    <d v="2021-05-27T23:34:09"/>
    <x v="0"/>
  </r>
  <r>
    <n v="349104"/>
    <x v="27052"/>
    <x v="13556"/>
    <n v="82901"/>
    <d v="2021-05-27T23:34:09"/>
    <x v="0"/>
  </r>
  <r>
    <n v="355577"/>
    <x v="106648"/>
    <x v="13556"/>
    <n v="153893"/>
    <d v="2021-05-27T23:34:09"/>
    <x v="0"/>
  </r>
  <r>
    <n v="395313"/>
    <x v="7711"/>
    <x v="13556"/>
    <n v="238334"/>
    <d v="2021-05-27T23:34:09"/>
    <x v="0"/>
  </r>
  <r>
    <n v="405990"/>
    <x v="106649"/>
    <x v="13556"/>
    <n v="321183"/>
    <d v="2021-05-27T23:34:09"/>
    <x v="0"/>
  </r>
  <r>
    <n v="422791"/>
    <x v="106650"/>
    <x v="13556"/>
    <n v="158978"/>
    <d v="2021-05-27T23:34:09"/>
    <x v="0"/>
  </r>
  <r>
    <n v="326796"/>
    <x v="106651"/>
    <x v="13557"/>
    <n v="188971"/>
    <d v="2021-07-28T08:37:06"/>
    <x v="1"/>
  </r>
  <r>
    <n v="355629"/>
    <x v="260"/>
    <x v="13557"/>
    <n v="411922"/>
    <d v="2021-07-28T08:37:06"/>
    <x v="1"/>
  </r>
  <r>
    <n v="382898"/>
    <x v="67340"/>
    <x v="13557"/>
    <n v="199644"/>
    <d v="2021-07-28T08:37:06"/>
    <x v="1"/>
  </r>
  <r>
    <n v="416143"/>
    <x v="106652"/>
    <x v="13557"/>
    <n v="230507"/>
    <d v="2021-07-28T08:37:06"/>
    <x v="1"/>
  </r>
  <r>
    <n v="15702"/>
    <x v="106653"/>
    <x v="13558"/>
    <n v="154256"/>
    <d v="2021-04-18T14:29:30"/>
    <x v="5"/>
  </r>
  <r>
    <n v="112912"/>
    <x v="13564"/>
    <x v="13559"/>
    <n v="205227"/>
    <d v="2021-05-27T18:04:22"/>
    <x v="11"/>
  </r>
  <r>
    <n v="131788"/>
    <x v="106654"/>
    <x v="13559"/>
    <n v="230507"/>
    <d v="2021-05-27T18:04:22"/>
    <x v="11"/>
  </r>
  <r>
    <n v="145064"/>
    <x v="45744"/>
    <x v="13559"/>
    <n v="196571"/>
    <d v="2021-05-27T18:04:22"/>
    <x v="11"/>
  </r>
  <r>
    <n v="195684"/>
    <x v="87737"/>
    <x v="13559"/>
    <n v="470762"/>
    <d v="2021-05-27T18:04:22"/>
    <x v="11"/>
  </r>
  <r>
    <n v="199322"/>
    <x v="106655"/>
    <x v="13559"/>
    <n v="165114"/>
    <d v="2021-05-27T18:04:22"/>
    <x v="11"/>
  </r>
  <r>
    <n v="232278"/>
    <x v="106656"/>
    <x v="13559"/>
    <n v="88863"/>
    <d v="2021-05-27T18:04:22"/>
    <x v="11"/>
  </r>
  <r>
    <n v="249889"/>
    <x v="106657"/>
    <x v="13559"/>
    <n v="82319"/>
    <d v="2021-05-27T18:04:22"/>
    <x v="11"/>
  </r>
  <r>
    <n v="258077"/>
    <x v="18908"/>
    <x v="13559"/>
    <n v="50444"/>
    <d v="2021-05-27T18:04:22"/>
    <x v="11"/>
  </r>
  <r>
    <n v="265356"/>
    <x v="106658"/>
    <x v="13559"/>
    <n v="411922"/>
    <d v="2021-05-27T18:04:22"/>
    <x v="11"/>
  </r>
  <r>
    <n v="272031"/>
    <x v="20812"/>
    <x v="13559"/>
    <n v="404226"/>
    <d v="2021-05-27T18:04:22"/>
    <x v="11"/>
  </r>
  <r>
    <n v="300994"/>
    <x v="106659"/>
    <x v="13559"/>
    <n v="387595"/>
    <d v="2021-05-27T18:04:22"/>
    <x v="11"/>
  </r>
  <r>
    <n v="326749"/>
    <x v="106660"/>
    <x v="13559"/>
    <n v="250679"/>
    <d v="2021-05-27T18:04:22"/>
    <x v="11"/>
  </r>
  <r>
    <n v="343206"/>
    <x v="59528"/>
    <x v="13559"/>
    <n v="153893"/>
    <d v="2021-05-27T18:04:22"/>
    <x v="11"/>
  </r>
  <r>
    <n v="412784"/>
    <x v="69109"/>
    <x v="13559"/>
    <n v="439981"/>
    <d v="2021-05-27T18:04:22"/>
    <x v="11"/>
  </r>
  <r>
    <n v="416407"/>
    <x v="36995"/>
    <x v="13559"/>
    <n v="470082"/>
    <d v="2021-05-27T18:04:22"/>
    <x v="11"/>
  </r>
  <r>
    <n v="37714"/>
    <x v="106661"/>
    <x v="13560"/>
    <n v="154228"/>
    <d v="2021-04-30T03:02:01"/>
    <x v="4"/>
  </r>
  <r>
    <n v="45476"/>
    <x v="106662"/>
    <x v="13560"/>
    <n v="341333"/>
    <d v="2021-04-30T03:02:01"/>
    <x v="4"/>
  </r>
  <r>
    <n v="152913"/>
    <x v="54106"/>
    <x v="13560"/>
    <n v="204394"/>
    <d v="2021-04-30T03:02:01"/>
    <x v="4"/>
  </r>
  <r>
    <n v="219804"/>
    <x v="106663"/>
    <x v="13560"/>
    <n v="275247"/>
    <d v="2021-04-30T03:02:01"/>
    <x v="4"/>
  </r>
  <r>
    <n v="230797"/>
    <x v="106664"/>
    <x v="13560"/>
    <n v="98789"/>
    <d v="2021-04-30T03:02:01"/>
    <x v="4"/>
  </r>
  <r>
    <n v="341739"/>
    <x v="106665"/>
    <x v="13560"/>
    <n v="241090"/>
    <d v="2021-04-30T03:02:01"/>
    <x v="4"/>
  </r>
  <r>
    <n v="366304"/>
    <x v="106666"/>
    <x v="13560"/>
    <n v="394819"/>
    <d v="2021-04-30T03:02:01"/>
    <x v="4"/>
  </r>
  <r>
    <n v="366977"/>
    <x v="106667"/>
    <x v="13560"/>
    <n v="191893"/>
    <d v="2021-04-30T03:02:01"/>
    <x v="4"/>
  </r>
  <r>
    <n v="411591"/>
    <x v="106668"/>
    <x v="13560"/>
    <n v="194588"/>
    <d v="2021-04-30T03:02:01"/>
    <x v="4"/>
  </r>
  <r>
    <n v="8660"/>
    <x v="106669"/>
    <x v="13561"/>
    <n v="260988"/>
    <d v="2021-04-12T00:15:40"/>
    <x v="6"/>
  </r>
  <r>
    <n v="10944"/>
    <x v="106670"/>
    <x v="13561"/>
    <n v="189009"/>
    <d v="2021-04-12T00:15:40"/>
    <x v="6"/>
  </r>
  <r>
    <n v="18844"/>
    <x v="106671"/>
    <x v="13562"/>
    <n v="16029"/>
    <d v="2021-04-20T21:54:49"/>
    <x v="1"/>
  </r>
  <r>
    <n v="24082"/>
    <x v="54390"/>
    <x v="13562"/>
    <n v="38593"/>
    <d v="2021-04-20T21:54:49"/>
    <x v="1"/>
  </r>
  <r>
    <n v="26007"/>
    <x v="106672"/>
    <x v="13562"/>
    <n v="378039"/>
    <d v="2021-04-20T21:54:49"/>
    <x v="1"/>
  </r>
  <r>
    <n v="32678"/>
    <x v="106673"/>
    <x v="13562"/>
    <n v="134080"/>
    <d v="2021-04-20T21:54:49"/>
    <x v="1"/>
  </r>
  <r>
    <n v="60334"/>
    <x v="106674"/>
    <x v="13562"/>
    <n v="301748"/>
    <d v="2021-04-20T21:54:49"/>
    <x v="1"/>
  </r>
  <r>
    <n v="67673"/>
    <x v="106675"/>
    <x v="13562"/>
    <n v="51162"/>
    <d v="2021-04-20T21:54:49"/>
    <x v="1"/>
  </r>
  <r>
    <n v="68431"/>
    <x v="106676"/>
    <x v="13562"/>
    <n v="250679"/>
    <d v="2021-04-20T21:54:49"/>
    <x v="1"/>
  </r>
  <r>
    <n v="70900"/>
    <x v="106677"/>
    <x v="13562"/>
    <n v="448217"/>
    <d v="2021-04-20T21:54:49"/>
    <x v="1"/>
  </r>
  <r>
    <n v="107072"/>
    <x v="106678"/>
    <x v="13562"/>
    <n v="204218"/>
    <d v="2021-04-20T21:54:49"/>
    <x v="1"/>
  </r>
  <r>
    <n v="120239"/>
    <x v="106679"/>
    <x v="13562"/>
    <n v="81477"/>
    <d v="2021-04-20T21:54:49"/>
    <x v="1"/>
  </r>
  <r>
    <n v="137702"/>
    <x v="106680"/>
    <x v="13562"/>
    <n v="154374"/>
    <d v="2021-04-20T21:54:49"/>
    <x v="1"/>
  </r>
  <r>
    <n v="147338"/>
    <x v="10484"/>
    <x v="13562"/>
    <n v="343712"/>
    <d v="2021-04-20T21:54:49"/>
    <x v="1"/>
  </r>
  <r>
    <n v="171900"/>
    <x v="106681"/>
    <x v="13562"/>
    <n v="347393"/>
    <d v="2021-04-20T21:54:49"/>
    <x v="1"/>
  </r>
  <r>
    <n v="178004"/>
    <x v="106682"/>
    <x v="13562"/>
    <n v="155428"/>
    <d v="2021-04-20T21:54:49"/>
    <x v="1"/>
  </r>
  <r>
    <n v="181345"/>
    <x v="28328"/>
    <x v="13562"/>
    <n v="343591"/>
    <d v="2021-04-20T21:54:49"/>
    <x v="1"/>
  </r>
  <r>
    <n v="187562"/>
    <x v="106683"/>
    <x v="13562"/>
    <n v="68870"/>
    <d v="2021-04-20T21:54:49"/>
    <x v="1"/>
  </r>
  <r>
    <n v="212103"/>
    <x v="60094"/>
    <x v="13562"/>
    <n v="394819"/>
    <d v="2021-04-20T21:54:49"/>
    <x v="1"/>
  </r>
  <r>
    <n v="261556"/>
    <x v="106684"/>
    <x v="13562"/>
    <n v="361821"/>
    <d v="2021-04-20T21:54:49"/>
    <x v="1"/>
  </r>
  <r>
    <n v="272238"/>
    <x v="21345"/>
    <x v="13562"/>
    <n v="242428"/>
    <d v="2021-04-20T21:54:49"/>
    <x v="1"/>
  </r>
  <r>
    <n v="280320"/>
    <x v="106685"/>
    <x v="13562"/>
    <n v="440825"/>
    <d v="2021-04-20T21:54:49"/>
    <x v="1"/>
  </r>
  <r>
    <n v="289177"/>
    <x v="106686"/>
    <x v="13562"/>
    <n v="111153"/>
    <d v="2021-04-20T21:54:49"/>
    <x v="1"/>
  </r>
  <r>
    <n v="345861"/>
    <x v="97353"/>
    <x v="13562"/>
    <n v="257392"/>
    <d v="2021-04-20T21:54:49"/>
    <x v="1"/>
  </r>
  <r>
    <n v="357400"/>
    <x v="106687"/>
    <x v="13562"/>
    <n v="144680"/>
    <d v="2021-04-20T21:54:49"/>
    <x v="1"/>
  </r>
  <r>
    <n v="367729"/>
    <x v="101286"/>
    <x v="13562"/>
    <n v="281874"/>
    <d v="2021-04-20T21:54:49"/>
    <x v="1"/>
  </r>
  <r>
    <n v="380853"/>
    <x v="106688"/>
    <x v="13562"/>
    <n v="70091"/>
    <d v="2021-04-20T21:54:49"/>
    <x v="1"/>
  </r>
  <r>
    <n v="396866"/>
    <x v="106689"/>
    <x v="13562"/>
    <n v="392434"/>
    <d v="2021-04-20T21:54:49"/>
    <x v="1"/>
  </r>
  <r>
    <n v="417076"/>
    <x v="16071"/>
    <x v="13562"/>
    <n v="111368"/>
    <d v="2021-04-20T21:54:49"/>
    <x v="1"/>
  </r>
  <r>
    <n v="122419"/>
    <x v="71498"/>
    <x v="13563"/>
    <n v="135479"/>
    <d v="2021-05-29T18:43:30"/>
    <x v="0"/>
  </r>
  <r>
    <n v="168730"/>
    <x v="106690"/>
    <x v="13563"/>
    <n v="339369"/>
    <d v="2021-05-29T18:43:30"/>
    <x v="0"/>
  </r>
  <r>
    <n v="9835"/>
    <x v="106691"/>
    <x v="13564"/>
    <n v="405278"/>
    <d v="2021-04-13T06:53:03"/>
    <x v="0"/>
  </r>
  <r>
    <n v="12017"/>
    <x v="9571"/>
    <x v="13564"/>
    <n v="288686"/>
    <d v="2021-04-13T06:53:03"/>
    <x v="0"/>
  </r>
  <r>
    <n v="13854"/>
    <x v="106692"/>
    <x v="13564"/>
    <n v="323966"/>
    <d v="2021-04-13T06:53:03"/>
    <x v="0"/>
  </r>
  <r>
    <n v="25116"/>
    <x v="24381"/>
    <x v="13564"/>
    <n v="273577"/>
    <d v="2021-04-13T06:53:03"/>
    <x v="0"/>
  </r>
  <r>
    <n v="77864"/>
    <x v="58865"/>
    <x v="13564"/>
    <n v="154256"/>
    <d v="2021-04-13T06:53:03"/>
    <x v="0"/>
  </r>
  <r>
    <n v="80793"/>
    <x v="106693"/>
    <x v="13564"/>
    <n v="73039"/>
    <d v="2021-04-13T06:53:03"/>
    <x v="0"/>
  </r>
  <r>
    <n v="84313"/>
    <x v="106694"/>
    <x v="13564"/>
    <n v="74456"/>
    <d v="2021-04-13T06:53:03"/>
    <x v="0"/>
  </r>
  <r>
    <n v="91655"/>
    <x v="82106"/>
    <x v="13564"/>
    <n v="70426"/>
    <d v="2021-04-13T06:53:03"/>
    <x v="0"/>
  </r>
  <r>
    <n v="216789"/>
    <x v="72151"/>
    <x v="13565"/>
    <n v="128523"/>
    <d v="2021-06-24T19:30:24"/>
    <x v="1"/>
  </r>
  <r>
    <n v="227509"/>
    <x v="10560"/>
    <x v="13565"/>
    <n v="396787"/>
    <d v="2021-06-24T19:30:24"/>
    <x v="1"/>
  </r>
  <r>
    <n v="234038"/>
    <x v="106695"/>
    <x v="13565"/>
    <n v="362248"/>
    <d v="2021-06-24T19:30:24"/>
    <x v="1"/>
  </r>
  <r>
    <n v="272572"/>
    <x v="30098"/>
    <x v="13565"/>
    <n v="158978"/>
    <d v="2021-06-24T19:30:24"/>
    <x v="1"/>
  </r>
  <r>
    <n v="289813"/>
    <x v="106696"/>
    <x v="13565"/>
    <n v="70675"/>
    <d v="2021-06-24T19:30:24"/>
    <x v="1"/>
  </r>
  <r>
    <n v="306174"/>
    <x v="49917"/>
    <x v="13565"/>
    <n v="250679"/>
    <d v="2021-06-24T19:30:24"/>
    <x v="1"/>
  </r>
  <r>
    <n v="344564"/>
    <x v="49240"/>
    <x v="13565"/>
    <n v="347393"/>
    <d v="2021-06-24T19:30:24"/>
    <x v="1"/>
  </r>
  <r>
    <n v="350665"/>
    <x v="102220"/>
    <x v="13565"/>
    <n v="321129"/>
    <d v="2021-06-24T19:30:24"/>
    <x v="1"/>
  </r>
  <r>
    <n v="365544"/>
    <x v="106697"/>
    <x v="13565"/>
    <n v="411922"/>
    <d v="2021-06-24T19:30:24"/>
    <x v="1"/>
  </r>
  <r>
    <n v="388106"/>
    <x v="106698"/>
    <x v="13565"/>
    <n v="411922"/>
    <d v="2021-06-24T19:30:24"/>
    <x v="1"/>
  </r>
  <r>
    <n v="403724"/>
    <x v="106699"/>
    <x v="13565"/>
    <n v="396686"/>
    <d v="2021-06-24T19:30:24"/>
    <x v="1"/>
  </r>
  <r>
    <n v="416279"/>
    <x v="106472"/>
    <x v="13565"/>
    <n v="182984"/>
    <d v="2021-06-24T19:30:24"/>
    <x v="1"/>
  </r>
  <r>
    <n v="33162"/>
    <x v="38019"/>
    <x v="13566"/>
    <n v="88863"/>
    <d v="2021-04-28T06:54:58"/>
    <x v="4"/>
  </r>
  <r>
    <n v="47225"/>
    <x v="106700"/>
    <x v="13566"/>
    <n v="339039"/>
    <d v="2021-04-28T06:54:58"/>
    <x v="4"/>
  </r>
  <r>
    <n v="48565"/>
    <x v="106701"/>
    <x v="13566"/>
    <n v="406793"/>
    <d v="2021-04-28T06:54:58"/>
    <x v="4"/>
  </r>
  <r>
    <n v="51926"/>
    <x v="106702"/>
    <x v="13566"/>
    <n v="425645"/>
    <d v="2021-04-28T06:54:58"/>
    <x v="4"/>
  </r>
  <r>
    <n v="63229"/>
    <x v="79165"/>
    <x v="13566"/>
    <n v="411922"/>
    <d v="2021-04-28T06:54:58"/>
    <x v="4"/>
  </r>
  <r>
    <n v="75723"/>
    <x v="106703"/>
    <x v="13566"/>
    <n v="344690"/>
    <d v="2021-04-28T06:54:58"/>
    <x v="4"/>
  </r>
  <r>
    <n v="126943"/>
    <x v="49810"/>
    <x v="13566"/>
    <n v="438599"/>
    <d v="2021-04-28T06:54:58"/>
    <x v="4"/>
  </r>
  <r>
    <n v="133402"/>
    <x v="56144"/>
    <x v="13566"/>
    <n v="42035"/>
    <d v="2021-04-28T06:54:58"/>
    <x v="4"/>
  </r>
  <r>
    <n v="142190"/>
    <x v="106704"/>
    <x v="13566"/>
    <n v="297015"/>
    <d v="2021-04-28T06:54:58"/>
    <x v="4"/>
  </r>
  <r>
    <n v="185243"/>
    <x v="21149"/>
    <x v="13566"/>
    <n v="204394"/>
    <d v="2021-04-28T06:54:58"/>
    <x v="4"/>
  </r>
  <r>
    <n v="200491"/>
    <x v="106705"/>
    <x v="13566"/>
    <n v="251574"/>
    <d v="2021-04-28T06:54:58"/>
    <x v="4"/>
  </r>
  <r>
    <n v="220614"/>
    <x v="106706"/>
    <x v="13566"/>
    <n v="405774"/>
    <d v="2021-04-28T06:54:58"/>
    <x v="4"/>
  </r>
  <r>
    <n v="247025"/>
    <x v="106707"/>
    <x v="13566"/>
    <n v="250679"/>
    <d v="2021-04-28T06:54:58"/>
    <x v="4"/>
  </r>
  <r>
    <n v="282919"/>
    <x v="31043"/>
    <x v="13566"/>
    <n v="60475"/>
    <d v="2021-04-28T06:54:58"/>
    <x v="4"/>
  </r>
  <r>
    <n v="306408"/>
    <x v="106708"/>
    <x v="13566"/>
    <n v="194749"/>
    <d v="2021-04-28T06:54:58"/>
    <x v="4"/>
  </r>
  <r>
    <n v="313787"/>
    <x v="106709"/>
    <x v="13566"/>
    <n v="377285"/>
    <d v="2021-04-28T06:54:58"/>
    <x v="4"/>
  </r>
  <r>
    <n v="356574"/>
    <x v="106710"/>
    <x v="13566"/>
    <n v="153893"/>
    <d v="2021-04-28T06:54:58"/>
    <x v="4"/>
  </r>
  <r>
    <n v="377814"/>
    <x v="61871"/>
    <x v="13566"/>
    <n v="118549"/>
    <d v="2021-04-28T06:54:58"/>
    <x v="4"/>
  </r>
  <r>
    <n v="216762"/>
    <x v="106711"/>
    <x v="13567"/>
    <n v="26829"/>
    <d v="2021-06-25T13:49:58"/>
    <x v="1"/>
  </r>
  <r>
    <n v="236229"/>
    <x v="42957"/>
    <x v="13567"/>
    <n v="439981"/>
    <d v="2021-06-25T13:49:58"/>
    <x v="1"/>
  </r>
  <r>
    <n v="291731"/>
    <x v="32781"/>
    <x v="13567"/>
    <n v="419924"/>
    <d v="2021-06-25T13:49:58"/>
    <x v="1"/>
  </r>
  <r>
    <n v="293578"/>
    <x v="94263"/>
    <x v="13567"/>
    <n v="411922"/>
    <d v="2021-06-25T13:49:58"/>
    <x v="1"/>
  </r>
  <r>
    <n v="318887"/>
    <x v="48238"/>
    <x v="13567"/>
    <n v="214373"/>
    <d v="2021-06-25T13:49:58"/>
    <x v="1"/>
  </r>
  <r>
    <n v="340767"/>
    <x v="66600"/>
    <x v="13567"/>
    <n v="471403"/>
    <d v="2021-06-25T13:49:58"/>
    <x v="1"/>
  </r>
  <r>
    <n v="361943"/>
    <x v="106712"/>
    <x v="13567"/>
    <n v="347393"/>
    <d v="2021-06-25T13:49:58"/>
    <x v="1"/>
  </r>
  <r>
    <n v="262391"/>
    <x v="106713"/>
    <x v="13568"/>
    <n v="256855"/>
    <d v="2021-07-09T18:58:53"/>
    <x v="3"/>
  </r>
  <r>
    <n v="267167"/>
    <x v="106714"/>
    <x v="13568"/>
    <n v="380039"/>
    <d v="2021-07-09T18:58:53"/>
    <x v="3"/>
  </r>
  <r>
    <n v="267815"/>
    <x v="106715"/>
    <x v="13568"/>
    <n v="182191"/>
    <d v="2021-07-09T18:58:53"/>
    <x v="3"/>
  </r>
  <r>
    <n v="271189"/>
    <x v="5494"/>
    <x v="13568"/>
    <n v="381626"/>
    <d v="2021-07-09T18:58:53"/>
    <x v="3"/>
  </r>
  <r>
    <n v="294592"/>
    <x v="106716"/>
    <x v="13568"/>
    <n v="411922"/>
    <d v="2021-07-09T18:58:53"/>
    <x v="3"/>
  </r>
  <r>
    <n v="300226"/>
    <x v="82510"/>
    <x v="13568"/>
    <n v="347393"/>
    <d v="2021-07-09T18:58:53"/>
    <x v="3"/>
  </r>
  <r>
    <n v="354231"/>
    <x v="106717"/>
    <x v="13569"/>
    <n v="349014"/>
    <d v="2021-08-05T11:33:02"/>
    <x v="5"/>
  </r>
  <r>
    <n v="365450"/>
    <x v="4933"/>
    <x v="13569"/>
    <n v="473323"/>
    <d v="2021-08-05T11:33:02"/>
    <x v="5"/>
  </r>
  <r>
    <n v="386640"/>
    <x v="106718"/>
    <x v="13569"/>
    <n v="343491"/>
    <d v="2021-08-05T11:33:02"/>
    <x v="5"/>
  </r>
  <r>
    <n v="397563"/>
    <x v="78792"/>
    <x v="13569"/>
    <n v="158978"/>
    <d v="2021-08-05T11:33:02"/>
    <x v="5"/>
  </r>
  <r>
    <n v="399725"/>
    <x v="106719"/>
    <x v="13569"/>
    <n v="118549"/>
    <d v="2021-08-05T11:33:02"/>
    <x v="5"/>
  </r>
  <r>
    <n v="408109"/>
    <x v="106720"/>
    <x v="13569"/>
    <n v="250679"/>
    <d v="2021-08-05T11:33:02"/>
    <x v="5"/>
  </r>
  <r>
    <n v="414279"/>
    <x v="106721"/>
    <x v="13569"/>
    <n v="472908"/>
    <d v="2021-08-05T11:33:02"/>
    <x v="5"/>
  </r>
  <r>
    <n v="4698"/>
    <x v="106722"/>
    <x v="13570"/>
    <n v="88863"/>
    <d v="2021-04-05T01:25:41"/>
    <x v="1"/>
  </r>
  <r>
    <n v="5876"/>
    <x v="106723"/>
    <x v="13570"/>
    <n v="411922"/>
    <d v="2021-04-05T01:25:41"/>
    <x v="1"/>
  </r>
  <r>
    <n v="11274"/>
    <x v="106724"/>
    <x v="13570"/>
    <n v="158978"/>
    <d v="2021-04-05T01:25:41"/>
    <x v="1"/>
  </r>
  <r>
    <n v="13139"/>
    <x v="106725"/>
    <x v="13570"/>
    <n v="439981"/>
    <d v="2021-04-05T01:25:41"/>
    <x v="1"/>
  </r>
  <r>
    <n v="54525"/>
    <x v="106726"/>
    <x v="13570"/>
    <n v="230836"/>
    <d v="2021-04-05T01:25:41"/>
    <x v="1"/>
  </r>
  <r>
    <n v="71136"/>
    <x v="99123"/>
    <x v="13570"/>
    <n v="250679"/>
    <d v="2021-04-05T01:25:41"/>
    <x v="1"/>
  </r>
  <r>
    <n v="101284"/>
    <x v="106727"/>
    <x v="13570"/>
    <n v="118549"/>
    <d v="2021-04-05T01:25:41"/>
    <x v="1"/>
  </r>
  <r>
    <n v="137588"/>
    <x v="13610"/>
    <x v="13570"/>
    <n v="424579"/>
    <d v="2021-04-05T01:25:41"/>
    <x v="1"/>
  </r>
  <r>
    <n v="168809"/>
    <x v="106728"/>
    <x v="13570"/>
    <n v="158978"/>
    <d v="2021-04-05T01:25:41"/>
    <x v="1"/>
  </r>
  <r>
    <n v="201959"/>
    <x v="106729"/>
    <x v="13570"/>
    <n v="124881"/>
    <d v="2021-04-05T01:25:41"/>
    <x v="1"/>
  </r>
  <r>
    <n v="161208"/>
    <x v="39830"/>
    <x v="13571"/>
    <n v="473323"/>
    <d v="2021-06-11T03:40:52"/>
    <x v="1"/>
  </r>
  <r>
    <n v="176557"/>
    <x v="106730"/>
    <x v="13571"/>
    <n v="470762"/>
    <d v="2021-06-11T03:40:52"/>
    <x v="1"/>
  </r>
  <r>
    <n v="190602"/>
    <x v="3111"/>
    <x v="13571"/>
    <n v="153893"/>
    <d v="2021-06-11T03:40:52"/>
    <x v="1"/>
  </r>
  <r>
    <n v="232108"/>
    <x v="106731"/>
    <x v="13572"/>
    <n v="158978"/>
    <d v="2021-06-30T09:24:11"/>
    <x v="10"/>
  </r>
  <r>
    <n v="256343"/>
    <x v="106732"/>
    <x v="13572"/>
    <n v="395999"/>
    <d v="2021-06-30T09:24:11"/>
    <x v="10"/>
  </r>
  <r>
    <n v="260693"/>
    <x v="106733"/>
    <x v="13572"/>
    <n v="436070"/>
    <d v="2021-06-30T09:24:11"/>
    <x v="10"/>
  </r>
  <r>
    <n v="278781"/>
    <x v="106734"/>
    <x v="13572"/>
    <n v="411922"/>
    <d v="2021-06-30T09:24:11"/>
    <x v="10"/>
  </r>
  <r>
    <n v="280234"/>
    <x v="106735"/>
    <x v="13572"/>
    <n v="439981"/>
    <d v="2021-06-30T09:24:11"/>
    <x v="10"/>
  </r>
  <r>
    <n v="393635"/>
    <x v="522"/>
    <x v="13572"/>
    <n v="37644"/>
    <d v="2021-06-30T09:24:11"/>
    <x v="10"/>
  </r>
  <r>
    <n v="223223"/>
    <x v="106736"/>
    <x v="13573"/>
    <n v="347393"/>
    <d v="2021-06-27T23:55:32"/>
    <x v="1"/>
  </r>
  <r>
    <n v="236443"/>
    <x v="70156"/>
    <x v="13573"/>
    <n v="230778"/>
    <d v="2021-06-27T23:55:32"/>
    <x v="1"/>
  </r>
  <r>
    <n v="297245"/>
    <x v="24852"/>
    <x v="13573"/>
    <n v="308317"/>
    <d v="2021-06-27T23:55:32"/>
    <x v="1"/>
  </r>
  <r>
    <n v="343612"/>
    <x v="106737"/>
    <x v="13573"/>
    <n v="154256"/>
    <d v="2021-06-27T23:55:32"/>
    <x v="1"/>
  </r>
  <r>
    <n v="354515"/>
    <x v="76202"/>
    <x v="13573"/>
    <n v="325852"/>
    <d v="2021-06-27T23:55:32"/>
    <x v="1"/>
  </r>
  <r>
    <n v="356094"/>
    <x v="106738"/>
    <x v="13573"/>
    <n v="320914"/>
    <d v="2021-06-27T23:55:32"/>
    <x v="1"/>
  </r>
  <r>
    <n v="362430"/>
    <x v="106739"/>
    <x v="13573"/>
    <n v="411922"/>
    <d v="2021-06-27T23:55:32"/>
    <x v="1"/>
  </r>
  <r>
    <n v="384442"/>
    <x v="106740"/>
    <x v="13573"/>
    <n v="405342"/>
    <d v="2021-06-27T23:55:32"/>
    <x v="1"/>
  </r>
  <r>
    <n v="387483"/>
    <x v="106741"/>
    <x v="13573"/>
    <n v="5151"/>
    <d v="2021-06-27T23:55:32"/>
    <x v="1"/>
  </r>
  <r>
    <n v="224093"/>
    <x v="5287"/>
    <x v="13574"/>
    <n v="16360"/>
    <d v="2021-06-27T15:28:28"/>
    <x v="4"/>
  </r>
  <r>
    <n v="261799"/>
    <x v="32306"/>
    <x v="13574"/>
    <n v="411922"/>
    <d v="2021-06-27T15:28:28"/>
    <x v="4"/>
  </r>
  <r>
    <n v="262748"/>
    <x v="106742"/>
    <x v="13574"/>
    <n v="153893"/>
    <d v="2021-06-27T15:28:28"/>
    <x v="4"/>
  </r>
  <r>
    <n v="288626"/>
    <x v="106743"/>
    <x v="13574"/>
    <n v="339853"/>
    <d v="2021-06-27T15:28:28"/>
    <x v="4"/>
  </r>
  <r>
    <n v="294015"/>
    <x v="106744"/>
    <x v="13574"/>
    <n v="40767"/>
    <d v="2021-06-27T15:28:28"/>
    <x v="4"/>
  </r>
  <r>
    <n v="340448"/>
    <x v="81900"/>
    <x v="13574"/>
    <n v="454525"/>
    <d v="2021-06-27T15:28:28"/>
    <x v="4"/>
  </r>
  <r>
    <n v="354917"/>
    <x v="47661"/>
    <x v="13574"/>
    <n v="206501"/>
    <d v="2021-06-27T15:28:28"/>
    <x v="4"/>
  </r>
  <r>
    <n v="368987"/>
    <x v="106745"/>
    <x v="13574"/>
    <n v="467908"/>
    <d v="2021-06-27T15:28:28"/>
    <x v="4"/>
  </r>
  <r>
    <n v="369401"/>
    <x v="106746"/>
    <x v="13574"/>
    <n v="393483"/>
    <d v="2021-06-27T15:28:28"/>
    <x v="4"/>
  </r>
  <r>
    <n v="14056"/>
    <x v="106747"/>
    <x v="13575"/>
    <n v="158978"/>
    <d v="2021-04-16T20:02:20"/>
    <x v="6"/>
  </r>
  <r>
    <n v="209872"/>
    <x v="106748"/>
    <x v="13576"/>
    <n v="250679"/>
    <d v="2021-06-23T20:38:06"/>
    <x v="4"/>
  </r>
  <r>
    <n v="221650"/>
    <x v="106749"/>
    <x v="13576"/>
    <n v="341333"/>
    <d v="2021-06-23T20:38:06"/>
    <x v="4"/>
  </r>
  <r>
    <n v="243903"/>
    <x v="106750"/>
    <x v="13576"/>
    <n v="351192"/>
    <d v="2021-06-23T20:38:06"/>
    <x v="4"/>
  </r>
  <r>
    <n v="272709"/>
    <x v="106751"/>
    <x v="13576"/>
    <n v="405774"/>
    <d v="2021-06-23T20:38:06"/>
    <x v="4"/>
  </r>
  <r>
    <n v="276306"/>
    <x v="106752"/>
    <x v="13576"/>
    <n v="411922"/>
    <d v="2021-06-23T20:38:06"/>
    <x v="4"/>
  </r>
  <r>
    <n v="299957"/>
    <x v="86332"/>
    <x v="13576"/>
    <n v="389195"/>
    <d v="2021-06-23T20:38:06"/>
    <x v="4"/>
  </r>
  <r>
    <n v="301111"/>
    <x v="106753"/>
    <x v="13576"/>
    <n v="389702"/>
    <d v="2021-06-23T20:38:06"/>
    <x v="4"/>
  </r>
  <r>
    <n v="308871"/>
    <x v="106754"/>
    <x v="13576"/>
    <n v="133955"/>
    <d v="2021-06-23T20:38:06"/>
    <x v="4"/>
  </r>
  <r>
    <n v="343951"/>
    <x v="70385"/>
    <x v="13576"/>
    <n v="250247"/>
    <d v="2021-06-23T20:38:06"/>
    <x v="4"/>
  </r>
  <r>
    <n v="353229"/>
    <x v="85539"/>
    <x v="13576"/>
    <n v="458081"/>
    <d v="2021-06-23T20:38:06"/>
    <x v="4"/>
  </r>
  <r>
    <n v="354625"/>
    <x v="90524"/>
    <x v="13576"/>
    <n v="233494"/>
    <d v="2021-06-23T20:38:06"/>
    <x v="4"/>
  </r>
  <r>
    <n v="370019"/>
    <x v="106755"/>
    <x v="13576"/>
    <n v="205718"/>
    <d v="2021-06-23T20:38:06"/>
    <x v="4"/>
  </r>
  <r>
    <n v="390233"/>
    <x v="106756"/>
    <x v="13576"/>
    <n v="182984"/>
    <d v="2021-06-23T20:38:06"/>
    <x v="4"/>
  </r>
  <r>
    <n v="392834"/>
    <x v="106757"/>
    <x v="13576"/>
    <n v="111368"/>
    <d v="2021-06-23T20:38:06"/>
    <x v="4"/>
  </r>
  <r>
    <n v="403636"/>
    <x v="106758"/>
    <x v="13576"/>
    <n v="182191"/>
    <d v="2021-06-23T20:38:06"/>
    <x v="4"/>
  </r>
  <r>
    <n v="300147"/>
    <x v="99559"/>
    <x v="13577"/>
    <n v="390503"/>
    <d v="2021-07-20T04:24:27"/>
    <x v="0"/>
  </r>
  <r>
    <n v="316795"/>
    <x v="64886"/>
    <x v="13577"/>
    <n v="244574"/>
    <d v="2021-07-20T04:24:27"/>
    <x v="0"/>
  </r>
  <r>
    <n v="328530"/>
    <x v="106759"/>
    <x v="13577"/>
    <n v="471403"/>
    <d v="2021-07-20T04:24:27"/>
    <x v="0"/>
  </r>
  <r>
    <n v="345036"/>
    <x v="106760"/>
    <x v="13577"/>
    <n v="242428"/>
    <d v="2021-07-20T04:24:27"/>
    <x v="0"/>
  </r>
  <r>
    <n v="347849"/>
    <x v="106761"/>
    <x v="13577"/>
    <n v="411922"/>
    <d v="2021-07-20T04:24:27"/>
    <x v="0"/>
  </r>
  <r>
    <n v="356806"/>
    <x v="106762"/>
    <x v="13577"/>
    <n v="86587"/>
    <d v="2021-07-20T04:24:27"/>
    <x v="0"/>
  </r>
  <r>
    <n v="404696"/>
    <x v="41772"/>
    <x v="13577"/>
    <n v="351192"/>
    <d v="2021-07-20T04:24:27"/>
    <x v="0"/>
  </r>
  <r>
    <n v="419570"/>
    <x v="106763"/>
    <x v="13577"/>
    <n v="250679"/>
    <d v="2021-07-20T04:24:27"/>
    <x v="0"/>
  </r>
  <r>
    <n v="226321"/>
    <x v="106764"/>
    <x v="13578"/>
    <n v="472712"/>
    <d v="2021-06-29T02:49:45"/>
    <x v="19"/>
  </r>
  <r>
    <n v="235112"/>
    <x v="72962"/>
    <x v="13578"/>
    <n v="75550"/>
    <d v="2021-06-29T02:49:45"/>
    <x v="19"/>
  </r>
  <r>
    <n v="252520"/>
    <x v="106765"/>
    <x v="13578"/>
    <n v="81226"/>
    <d v="2021-06-29T02:49:45"/>
    <x v="19"/>
  </r>
  <r>
    <n v="257693"/>
    <x v="91945"/>
    <x v="13578"/>
    <n v="244574"/>
    <d v="2021-06-29T02:49:45"/>
    <x v="19"/>
  </r>
  <r>
    <n v="290381"/>
    <x v="106766"/>
    <x v="13578"/>
    <n v="267896"/>
    <d v="2021-06-29T02:49:45"/>
    <x v="19"/>
  </r>
  <r>
    <n v="296277"/>
    <x v="106767"/>
    <x v="13578"/>
    <n v="242428"/>
    <d v="2021-06-29T02:49:45"/>
    <x v="19"/>
  </r>
  <r>
    <n v="308945"/>
    <x v="106768"/>
    <x v="13578"/>
    <n v="95782"/>
    <d v="2021-06-29T02:49:45"/>
    <x v="19"/>
  </r>
  <r>
    <n v="323554"/>
    <x v="106769"/>
    <x v="13578"/>
    <n v="183290"/>
    <d v="2021-06-29T02:49:45"/>
    <x v="19"/>
  </r>
  <r>
    <n v="339182"/>
    <x v="106770"/>
    <x v="13578"/>
    <n v="411922"/>
    <d v="2021-06-29T02:49:45"/>
    <x v="19"/>
  </r>
  <r>
    <n v="415970"/>
    <x v="106771"/>
    <x v="13578"/>
    <n v="423730"/>
    <d v="2021-06-29T02:49:45"/>
    <x v="19"/>
  </r>
  <r>
    <n v="338309"/>
    <x v="26598"/>
    <x v="13579"/>
    <n v="406570"/>
    <d v="2021-07-31T08:22:16"/>
    <x v="4"/>
  </r>
  <r>
    <n v="400693"/>
    <x v="37968"/>
    <x v="13579"/>
    <n v="435646"/>
    <d v="2021-07-31T08:22:16"/>
    <x v="4"/>
  </r>
  <r>
    <n v="404455"/>
    <x v="106772"/>
    <x v="13579"/>
    <n v="62068"/>
    <d v="2021-07-31T08:22:16"/>
    <x v="4"/>
  </r>
  <r>
    <n v="8099"/>
    <x v="106773"/>
    <x v="13580"/>
    <n v="411922"/>
    <d v="2021-04-11T06:35:55"/>
    <x v="13"/>
  </r>
  <r>
    <n v="11112"/>
    <x v="36643"/>
    <x v="13580"/>
    <n v="250679"/>
    <d v="2021-04-11T06:35:55"/>
    <x v="13"/>
  </r>
  <r>
    <n v="26565"/>
    <x v="78063"/>
    <x v="13581"/>
    <n v="241927"/>
    <d v="2021-04-25T02:51:54"/>
    <x v="0"/>
  </r>
  <r>
    <n v="45071"/>
    <x v="13923"/>
    <x v="13581"/>
    <n v="111058"/>
    <d v="2021-04-25T02:51:54"/>
    <x v="0"/>
  </r>
  <r>
    <n v="49133"/>
    <x v="30164"/>
    <x v="13581"/>
    <n v="230507"/>
    <d v="2021-04-25T02:51:54"/>
    <x v="0"/>
  </r>
  <r>
    <n v="51134"/>
    <x v="81457"/>
    <x v="13581"/>
    <n v="472712"/>
    <d v="2021-04-25T02:51:54"/>
    <x v="0"/>
  </r>
  <r>
    <n v="52734"/>
    <x v="100914"/>
    <x v="13581"/>
    <n v="105597"/>
    <d v="2021-04-25T02:51:54"/>
    <x v="0"/>
  </r>
  <r>
    <n v="57600"/>
    <x v="106774"/>
    <x v="13581"/>
    <n v="182841"/>
    <d v="2021-04-25T02:51:54"/>
    <x v="0"/>
  </r>
  <r>
    <n v="68410"/>
    <x v="9578"/>
    <x v="13581"/>
    <n v="327968"/>
    <d v="2021-04-25T02:51:54"/>
    <x v="0"/>
  </r>
  <r>
    <n v="80174"/>
    <x v="106775"/>
    <x v="13581"/>
    <n v="411922"/>
    <d v="2021-04-25T02:51:54"/>
    <x v="0"/>
  </r>
  <r>
    <n v="91889"/>
    <x v="12877"/>
    <x v="13581"/>
    <n v="176645"/>
    <d v="2021-04-25T02:51:54"/>
    <x v="0"/>
  </r>
  <r>
    <n v="122656"/>
    <x v="106776"/>
    <x v="13581"/>
    <n v="297237"/>
    <d v="2021-04-25T02:51:54"/>
    <x v="0"/>
  </r>
  <r>
    <n v="124087"/>
    <x v="50782"/>
    <x v="13581"/>
    <n v="8411"/>
    <d v="2021-04-25T02:51:54"/>
    <x v="0"/>
  </r>
  <r>
    <n v="136384"/>
    <x v="106777"/>
    <x v="13581"/>
    <n v="285680"/>
    <d v="2021-04-25T02:51:54"/>
    <x v="0"/>
  </r>
  <r>
    <n v="144801"/>
    <x v="106778"/>
    <x v="13581"/>
    <n v="104581"/>
    <d v="2021-04-25T02:51:54"/>
    <x v="0"/>
  </r>
  <r>
    <n v="162727"/>
    <x v="34247"/>
    <x v="13581"/>
    <n v="19846"/>
    <d v="2021-04-25T02:51:54"/>
    <x v="0"/>
  </r>
  <r>
    <n v="211637"/>
    <x v="91320"/>
    <x v="13581"/>
    <n v="343500"/>
    <d v="2021-04-25T02:51:54"/>
    <x v="0"/>
  </r>
  <r>
    <n v="218809"/>
    <x v="106779"/>
    <x v="13581"/>
    <n v="250679"/>
    <d v="2021-04-25T02:51:54"/>
    <x v="0"/>
  </r>
  <r>
    <n v="248412"/>
    <x v="60236"/>
    <x v="13581"/>
    <n v="118549"/>
    <d v="2021-04-25T02:51:54"/>
    <x v="0"/>
  </r>
  <r>
    <n v="285078"/>
    <x v="106780"/>
    <x v="13581"/>
    <n v="62068"/>
    <d v="2021-04-25T02:51:54"/>
    <x v="0"/>
  </r>
  <r>
    <n v="83031"/>
    <x v="106781"/>
    <x v="13582"/>
    <n v="106814"/>
    <d v="2021-05-17T02:15:29"/>
    <x v="1"/>
  </r>
  <r>
    <n v="87291"/>
    <x v="11784"/>
    <x v="13582"/>
    <n v="341333"/>
    <d v="2021-05-17T02:15:29"/>
    <x v="1"/>
  </r>
  <r>
    <n v="90260"/>
    <x v="88705"/>
    <x v="13582"/>
    <n v="411922"/>
    <d v="2021-05-17T02:15:29"/>
    <x v="1"/>
  </r>
  <r>
    <n v="92834"/>
    <x v="106782"/>
    <x v="13582"/>
    <n v="424394"/>
    <d v="2021-05-17T02:15:29"/>
    <x v="1"/>
  </r>
  <r>
    <n v="106453"/>
    <x v="53310"/>
    <x v="13582"/>
    <n v="365015"/>
    <d v="2021-05-17T02:15:29"/>
    <x v="1"/>
  </r>
  <r>
    <n v="143245"/>
    <x v="106783"/>
    <x v="13582"/>
    <n v="347008"/>
    <d v="2021-05-17T02:15:29"/>
    <x v="1"/>
  </r>
  <r>
    <n v="179060"/>
    <x v="67061"/>
    <x v="13582"/>
    <n v="440825"/>
    <d v="2021-05-17T02:15:29"/>
    <x v="1"/>
  </r>
  <r>
    <n v="201387"/>
    <x v="85949"/>
    <x v="13582"/>
    <n v="336616"/>
    <d v="2021-05-17T02:15:29"/>
    <x v="1"/>
  </r>
  <r>
    <n v="231116"/>
    <x v="106784"/>
    <x v="13583"/>
    <n v="158978"/>
    <d v="2021-06-29T14:58:22"/>
    <x v="1"/>
  </r>
  <r>
    <n v="250720"/>
    <x v="50753"/>
    <x v="13583"/>
    <n v="351192"/>
    <d v="2021-06-29T14:58:22"/>
    <x v="1"/>
  </r>
  <r>
    <n v="268283"/>
    <x v="106785"/>
    <x v="13583"/>
    <n v="60814"/>
    <d v="2021-06-29T14:58:22"/>
    <x v="1"/>
  </r>
  <r>
    <n v="276312"/>
    <x v="36504"/>
    <x v="13583"/>
    <n v="437440"/>
    <d v="2021-06-29T14:58:22"/>
    <x v="1"/>
  </r>
  <r>
    <n v="19434"/>
    <x v="106786"/>
    <x v="13584"/>
    <n v="397"/>
    <d v="2021-04-21T08:54:22"/>
    <x v="4"/>
  </r>
  <r>
    <n v="33499"/>
    <x v="106787"/>
    <x v="13584"/>
    <n v="343491"/>
    <d v="2021-04-21T08:54:22"/>
    <x v="4"/>
  </r>
  <r>
    <n v="68643"/>
    <x v="106788"/>
    <x v="13584"/>
    <n v="250679"/>
    <d v="2021-04-21T08:54:22"/>
    <x v="4"/>
  </r>
  <r>
    <n v="70504"/>
    <x v="106789"/>
    <x v="13584"/>
    <n v="411922"/>
    <d v="2021-04-21T08:54:22"/>
    <x v="4"/>
  </r>
  <r>
    <n v="87891"/>
    <x v="106790"/>
    <x v="13584"/>
    <n v="378738"/>
    <d v="2021-04-21T08:54:22"/>
    <x v="4"/>
  </r>
  <r>
    <n v="123209"/>
    <x v="106791"/>
    <x v="13584"/>
    <n v="158978"/>
    <d v="2021-04-21T08:54:22"/>
    <x v="4"/>
  </r>
  <r>
    <n v="159487"/>
    <x v="106792"/>
    <x v="13584"/>
    <n v="432277"/>
    <d v="2021-04-21T08:54:22"/>
    <x v="4"/>
  </r>
  <r>
    <n v="163462"/>
    <x v="106793"/>
    <x v="13584"/>
    <n v="266543"/>
    <d v="2021-04-21T08:54:22"/>
    <x v="4"/>
  </r>
  <r>
    <n v="237192"/>
    <x v="11230"/>
    <x v="13584"/>
    <n v="416554"/>
    <d v="2021-04-21T08:54:22"/>
    <x v="4"/>
  </r>
  <r>
    <n v="242069"/>
    <x v="106794"/>
    <x v="13584"/>
    <n v="401945"/>
    <d v="2021-04-21T08:54:22"/>
    <x v="4"/>
  </r>
  <r>
    <n v="266982"/>
    <x v="106795"/>
    <x v="13584"/>
    <n v="230507"/>
    <d v="2021-04-21T08:54:22"/>
    <x v="4"/>
  </r>
  <r>
    <n v="286437"/>
    <x v="106796"/>
    <x v="13584"/>
    <n v="192331"/>
    <d v="2021-04-21T08:54:22"/>
    <x v="4"/>
  </r>
  <r>
    <n v="314435"/>
    <x v="106797"/>
    <x v="13584"/>
    <n v="118549"/>
    <d v="2021-04-21T08:54:22"/>
    <x v="4"/>
  </r>
  <r>
    <n v="354572"/>
    <x v="102612"/>
    <x v="13584"/>
    <n v="161398"/>
    <d v="2021-04-21T08:54:22"/>
    <x v="4"/>
  </r>
  <r>
    <n v="394602"/>
    <x v="106798"/>
    <x v="13584"/>
    <n v="394154"/>
    <d v="2021-04-21T08:54:22"/>
    <x v="4"/>
  </r>
  <r>
    <n v="407675"/>
    <x v="106799"/>
    <x v="13584"/>
    <n v="4199"/>
    <d v="2021-04-21T08:54:22"/>
    <x v="4"/>
  </r>
  <r>
    <n v="414186"/>
    <x v="106800"/>
    <x v="13584"/>
    <n v="204394"/>
    <d v="2021-04-21T08:54:22"/>
    <x v="4"/>
  </r>
  <r>
    <n v="10462"/>
    <x v="106801"/>
    <x v="13585"/>
    <n v="470762"/>
    <d v="2021-04-15T07:40:26"/>
    <x v="5"/>
  </r>
  <r>
    <n v="12799"/>
    <x v="106802"/>
    <x v="13585"/>
    <n v="394819"/>
    <d v="2021-04-15T07:40:26"/>
    <x v="5"/>
  </r>
  <r>
    <n v="101370"/>
    <x v="58749"/>
    <x v="13586"/>
    <n v="250679"/>
    <d v="2021-05-23T16:25:05"/>
    <x v="1"/>
  </r>
  <r>
    <n v="104438"/>
    <x v="25943"/>
    <x v="13586"/>
    <n v="347008"/>
    <d v="2021-05-23T16:25:05"/>
    <x v="1"/>
  </r>
  <r>
    <n v="146551"/>
    <x v="74965"/>
    <x v="13586"/>
    <n v="239248"/>
    <d v="2021-05-23T16:25:05"/>
    <x v="1"/>
  </r>
  <r>
    <n v="167657"/>
    <x v="106803"/>
    <x v="13586"/>
    <n v="158978"/>
    <d v="2021-05-23T16:25:05"/>
    <x v="1"/>
  </r>
  <r>
    <n v="7307"/>
    <x v="106804"/>
    <x v="13587"/>
    <n v="158978"/>
    <d v="2021-04-09T23:47:10"/>
    <x v="0"/>
  </r>
  <r>
    <n v="8979"/>
    <x v="106805"/>
    <x v="13587"/>
    <n v="100218"/>
    <d v="2021-04-09T23:47:10"/>
    <x v="0"/>
  </r>
  <r>
    <n v="15912"/>
    <x v="106806"/>
    <x v="13587"/>
    <n v="347008"/>
    <d v="2021-04-09T23:47:10"/>
    <x v="0"/>
  </r>
  <r>
    <n v="16737"/>
    <x v="106807"/>
    <x v="13587"/>
    <n v="324094"/>
    <d v="2021-04-09T23:47:10"/>
    <x v="0"/>
  </r>
  <r>
    <n v="18573"/>
    <x v="106808"/>
    <x v="13587"/>
    <n v="183290"/>
    <d v="2021-04-09T23:47:10"/>
    <x v="0"/>
  </r>
  <r>
    <n v="36981"/>
    <x v="76724"/>
    <x v="13587"/>
    <n v="21760"/>
    <d v="2021-04-09T23:47:10"/>
    <x v="0"/>
  </r>
  <r>
    <n v="46533"/>
    <x v="106809"/>
    <x v="13587"/>
    <n v="304128"/>
    <d v="2021-04-09T23:47:10"/>
    <x v="0"/>
  </r>
  <r>
    <n v="63013"/>
    <x v="9480"/>
    <x v="13587"/>
    <n v="301748"/>
    <d v="2021-04-09T23:47:10"/>
    <x v="0"/>
  </r>
  <r>
    <n v="84720"/>
    <x v="16277"/>
    <x v="13587"/>
    <n v="104958"/>
    <d v="2021-04-09T23:47:10"/>
    <x v="0"/>
  </r>
  <r>
    <n v="93066"/>
    <x v="106810"/>
    <x v="13587"/>
    <n v="247095"/>
    <d v="2021-04-09T23:47:10"/>
    <x v="0"/>
  </r>
  <r>
    <n v="129925"/>
    <x v="106811"/>
    <x v="13587"/>
    <n v="202914"/>
    <d v="2021-04-09T23:47:10"/>
    <x v="0"/>
  </r>
  <r>
    <n v="133707"/>
    <x v="75789"/>
    <x v="13587"/>
    <n v="126107"/>
    <d v="2021-04-09T23:47:10"/>
    <x v="0"/>
  </r>
  <r>
    <n v="139129"/>
    <x v="838"/>
    <x v="13587"/>
    <n v="38789"/>
    <d v="2021-04-09T23:47:10"/>
    <x v="0"/>
  </r>
  <r>
    <n v="140450"/>
    <x v="106812"/>
    <x v="13587"/>
    <n v="241927"/>
    <d v="2021-04-09T23:47:10"/>
    <x v="0"/>
  </r>
  <r>
    <n v="154482"/>
    <x v="106813"/>
    <x v="13587"/>
    <n v="89126"/>
    <d v="2021-04-09T23:47:10"/>
    <x v="0"/>
  </r>
  <r>
    <n v="177287"/>
    <x v="106814"/>
    <x v="13587"/>
    <n v="118549"/>
    <d v="2021-04-09T23:47:10"/>
    <x v="0"/>
  </r>
  <r>
    <n v="209236"/>
    <x v="62377"/>
    <x v="13587"/>
    <n v="439981"/>
    <d v="2021-04-09T23:47:10"/>
    <x v="0"/>
  </r>
  <r>
    <n v="238166"/>
    <x v="3714"/>
    <x v="13587"/>
    <n v="219046"/>
    <d v="2021-04-09T23:47:10"/>
    <x v="0"/>
  </r>
  <r>
    <n v="252021"/>
    <x v="45023"/>
    <x v="13587"/>
    <n v="470762"/>
    <d v="2021-04-09T23:47:10"/>
    <x v="0"/>
  </r>
  <r>
    <n v="262690"/>
    <x v="106815"/>
    <x v="13587"/>
    <n v="392434"/>
    <d v="2021-04-09T23:47:10"/>
    <x v="0"/>
  </r>
  <r>
    <n v="284003"/>
    <x v="25260"/>
    <x v="13587"/>
    <n v="72511"/>
    <d v="2021-04-09T23:47:10"/>
    <x v="0"/>
  </r>
  <r>
    <n v="298563"/>
    <x v="60473"/>
    <x v="13587"/>
    <n v="26408"/>
    <d v="2021-04-09T23:47:10"/>
    <x v="0"/>
  </r>
  <r>
    <n v="17751"/>
    <x v="106816"/>
    <x v="13588"/>
    <n v="258219"/>
    <d v="2021-04-19T17:33:53"/>
    <x v="21"/>
  </r>
  <r>
    <n v="27120"/>
    <x v="106817"/>
    <x v="13588"/>
    <n v="308577"/>
    <d v="2021-04-19T17:33:53"/>
    <x v="21"/>
  </r>
  <r>
    <n v="27891"/>
    <x v="106818"/>
    <x v="13588"/>
    <n v="347008"/>
    <d v="2021-04-19T17:33:53"/>
    <x v="21"/>
  </r>
  <r>
    <n v="38188"/>
    <x v="106819"/>
    <x v="13588"/>
    <n v="6790"/>
    <d v="2021-04-19T17:33:53"/>
    <x v="21"/>
  </r>
  <r>
    <n v="43994"/>
    <x v="106820"/>
    <x v="13588"/>
    <n v="60239"/>
    <d v="2021-04-19T17:33:53"/>
    <x v="21"/>
  </r>
  <r>
    <n v="54686"/>
    <x v="106821"/>
    <x v="13588"/>
    <n v="43842"/>
    <d v="2021-04-19T17:33:53"/>
    <x v="21"/>
  </r>
  <r>
    <n v="133270"/>
    <x v="106822"/>
    <x v="13588"/>
    <n v="291066"/>
    <d v="2021-04-19T17:33:53"/>
    <x v="21"/>
  </r>
  <r>
    <n v="140343"/>
    <x v="106823"/>
    <x v="13588"/>
    <n v="230507"/>
    <d v="2021-04-19T17:33:53"/>
    <x v="21"/>
  </r>
  <r>
    <n v="144667"/>
    <x v="106824"/>
    <x v="13588"/>
    <n v="415630"/>
    <d v="2021-04-19T17:33:53"/>
    <x v="21"/>
  </r>
  <r>
    <n v="197391"/>
    <x v="40111"/>
    <x v="13588"/>
    <n v="250679"/>
    <d v="2021-04-19T17:33:53"/>
    <x v="21"/>
  </r>
  <r>
    <n v="200602"/>
    <x v="106825"/>
    <x v="13588"/>
    <n v="272104"/>
    <d v="2021-04-19T17:33:53"/>
    <x v="21"/>
  </r>
  <r>
    <n v="266927"/>
    <x v="106826"/>
    <x v="13588"/>
    <n v="206501"/>
    <d v="2021-04-19T17:33:53"/>
    <x v="21"/>
  </r>
  <r>
    <n v="302163"/>
    <x v="106827"/>
    <x v="13588"/>
    <n v="21760"/>
    <d v="2021-04-19T17:33:53"/>
    <x v="21"/>
  </r>
  <r>
    <n v="317724"/>
    <x v="98835"/>
    <x v="13588"/>
    <n v="158978"/>
    <d v="2021-04-19T17:33:53"/>
    <x v="21"/>
  </r>
  <r>
    <n v="356749"/>
    <x v="106828"/>
    <x v="13588"/>
    <n v="411922"/>
    <d v="2021-04-19T17:33:53"/>
    <x v="21"/>
  </r>
  <r>
    <n v="30528"/>
    <x v="106829"/>
    <x v="13589"/>
    <n v="7145"/>
    <d v="2021-04-26T13:55:13"/>
    <x v="4"/>
  </r>
  <r>
    <n v="39052"/>
    <x v="2006"/>
    <x v="13589"/>
    <n v="250679"/>
    <d v="2021-04-26T13:55:13"/>
    <x v="4"/>
  </r>
  <r>
    <n v="55932"/>
    <x v="106830"/>
    <x v="13589"/>
    <n v="158978"/>
    <d v="2021-04-26T13:55:13"/>
    <x v="4"/>
  </r>
  <r>
    <n v="93421"/>
    <x v="106831"/>
    <x v="13589"/>
    <n v="264901"/>
    <d v="2021-04-26T13:55:13"/>
    <x v="4"/>
  </r>
  <r>
    <n v="118560"/>
    <x v="106832"/>
    <x v="13589"/>
    <n v="300941"/>
    <d v="2021-04-26T13:55:13"/>
    <x v="4"/>
  </r>
  <r>
    <n v="145482"/>
    <x v="106833"/>
    <x v="13589"/>
    <n v="119030"/>
    <d v="2021-04-26T13:55:13"/>
    <x v="4"/>
  </r>
  <r>
    <n v="175900"/>
    <x v="103138"/>
    <x v="13589"/>
    <n v="154256"/>
    <d v="2021-04-26T13:55:13"/>
    <x v="4"/>
  </r>
  <r>
    <n v="221336"/>
    <x v="106834"/>
    <x v="13589"/>
    <n v="5830"/>
    <d v="2021-04-26T13:55:13"/>
    <x v="4"/>
  </r>
  <r>
    <n v="240372"/>
    <x v="106835"/>
    <x v="13589"/>
    <n v="433247"/>
    <d v="2021-04-26T13:55:13"/>
    <x v="4"/>
  </r>
  <r>
    <n v="273559"/>
    <x v="106836"/>
    <x v="13589"/>
    <n v="411922"/>
    <d v="2021-04-26T13:55:13"/>
    <x v="4"/>
  </r>
  <r>
    <n v="285003"/>
    <x v="106837"/>
    <x v="13589"/>
    <n v="81558"/>
    <d v="2021-04-26T13:55:13"/>
    <x v="4"/>
  </r>
  <r>
    <n v="291968"/>
    <x v="4567"/>
    <x v="13589"/>
    <n v="347393"/>
    <d v="2021-04-26T13:55:13"/>
    <x v="4"/>
  </r>
  <r>
    <n v="343375"/>
    <x v="54611"/>
    <x v="13589"/>
    <n v="291822"/>
    <d v="2021-04-26T13:55:13"/>
    <x v="4"/>
  </r>
  <r>
    <n v="364011"/>
    <x v="22941"/>
    <x v="13589"/>
    <n v="436459"/>
    <d v="2021-04-26T13:55:13"/>
    <x v="4"/>
  </r>
  <r>
    <n v="370573"/>
    <x v="35806"/>
    <x v="13589"/>
    <n v="153893"/>
    <d v="2021-04-26T13:55:13"/>
    <x v="4"/>
  </r>
  <r>
    <n v="373336"/>
    <x v="45800"/>
    <x v="13589"/>
    <n v="397"/>
    <d v="2021-04-26T13:55:13"/>
    <x v="4"/>
  </r>
  <r>
    <n v="381804"/>
    <x v="106838"/>
    <x v="13589"/>
    <n v="180863"/>
    <d v="2021-04-26T13:55:13"/>
    <x v="4"/>
  </r>
  <r>
    <n v="106206"/>
    <x v="106839"/>
    <x v="13590"/>
    <n v="158978"/>
    <d v="2021-05-25T13:36:18"/>
    <x v="4"/>
  </r>
  <r>
    <n v="121381"/>
    <x v="106840"/>
    <x v="13590"/>
    <n v="396715"/>
    <d v="2021-05-25T13:36:18"/>
    <x v="4"/>
  </r>
  <r>
    <n v="141795"/>
    <x v="106841"/>
    <x v="13590"/>
    <n v="8477"/>
    <d v="2021-05-25T13:36:18"/>
    <x v="4"/>
  </r>
  <r>
    <n v="174364"/>
    <x v="106842"/>
    <x v="13590"/>
    <n v="433508"/>
    <d v="2021-05-25T13:36:18"/>
    <x v="4"/>
  </r>
  <r>
    <n v="193699"/>
    <x v="106843"/>
    <x v="13590"/>
    <n v="341333"/>
    <d v="2021-05-25T13:36:18"/>
    <x v="4"/>
  </r>
  <r>
    <n v="227651"/>
    <x v="106844"/>
    <x v="13590"/>
    <n v="198326"/>
    <d v="2021-05-25T13:36:18"/>
    <x v="4"/>
  </r>
  <r>
    <n v="239393"/>
    <x v="106845"/>
    <x v="13590"/>
    <n v="411922"/>
    <d v="2021-05-25T13:36:18"/>
    <x v="4"/>
  </r>
  <r>
    <n v="240350"/>
    <x v="83524"/>
    <x v="13590"/>
    <n v="65840"/>
    <d v="2021-05-25T13:36:18"/>
    <x v="4"/>
  </r>
  <r>
    <n v="253562"/>
    <x v="106846"/>
    <x v="13590"/>
    <n v="351192"/>
    <d v="2021-05-25T13:36:18"/>
    <x v="4"/>
  </r>
  <r>
    <n v="268643"/>
    <x v="106847"/>
    <x v="13590"/>
    <n v="472712"/>
    <d v="2021-05-25T13:36:18"/>
    <x v="4"/>
  </r>
  <r>
    <n v="273859"/>
    <x v="30565"/>
    <x v="13590"/>
    <n v="73643"/>
    <d v="2021-05-25T13:36:18"/>
    <x v="4"/>
  </r>
  <r>
    <n v="287428"/>
    <x v="106848"/>
    <x v="13590"/>
    <n v="153893"/>
    <d v="2021-05-25T13:36:18"/>
    <x v="4"/>
  </r>
  <r>
    <n v="309447"/>
    <x v="106849"/>
    <x v="13590"/>
    <n v="78899"/>
    <d v="2021-05-25T13:36:18"/>
    <x v="4"/>
  </r>
  <r>
    <n v="323476"/>
    <x v="106850"/>
    <x v="13590"/>
    <n v="230507"/>
    <d v="2021-05-25T13:36:18"/>
    <x v="4"/>
  </r>
  <r>
    <n v="323682"/>
    <x v="106851"/>
    <x v="13590"/>
    <n v="250679"/>
    <d v="2021-05-25T13:36:18"/>
    <x v="4"/>
  </r>
  <r>
    <n v="324810"/>
    <x v="36982"/>
    <x v="13590"/>
    <n v="316935"/>
    <d v="2021-05-25T13:36:18"/>
    <x v="4"/>
  </r>
  <r>
    <n v="16494"/>
    <x v="106852"/>
    <x v="13591"/>
    <n v="411922"/>
    <d v="2021-04-18T14:55:00"/>
    <x v="8"/>
  </r>
  <r>
    <n v="41011"/>
    <x v="106853"/>
    <x v="13591"/>
    <n v="429494"/>
    <d v="2021-04-18T14:55:00"/>
    <x v="8"/>
  </r>
  <r>
    <n v="43963"/>
    <x v="106854"/>
    <x v="13591"/>
    <n v="351192"/>
    <d v="2021-04-18T14:55:00"/>
    <x v="8"/>
  </r>
  <r>
    <n v="45419"/>
    <x v="106855"/>
    <x v="13591"/>
    <n v="17862"/>
    <d v="2021-04-18T14:55:00"/>
    <x v="8"/>
  </r>
  <r>
    <n v="60320"/>
    <x v="106856"/>
    <x v="13591"/>
    <n v="151932"/>
    <d v="2021-04-18T14:55:00"/>
    <x v="8"/>
  </r>
  <r>
    <n v="95177"/>
    <x v="106857"/>
    <x v="13591"/>
    <n v="296654"/>
    <d v="2021-04-18T14:55:00"/>
    <x v="8"/>
  </r>
  <r>
    <n v="130979"/>
    <x v="106858"/>
    <x v="13591"/>
    <n v="88863"/>
    <d v="2021-04-18T14:55:00"/>
    <x v="8"/>
  </r>
  <r>
    <n v="144341"/>
    <x v="106859"/>
    <x v="13591"/>
    <n v="118549"/>
    <d v="2021-04-18T14:55:00"/>
    <x v="8"/>
  </r>
  <r>
    <n v="153327"/>
    <x v="106860"/>
    <x v="13591"/>
    <n v="83356"/>
    <d v="2021-04-18T14:55:00"/>
    <x v="8"/>
  </r>
  <r>
    <n v="193041"/>
    <x v="106861"/>
    <x v="13591"/>
    <n v="230507"/>
    <d v="2021-04-18T14:55:00"/>
    <x v="8"/>
  </r>
  <r>
    <n v="60521"/>
    <x v="106862"/>
    <x v="13592"/>
    <n v="293657"/>
    <d v="2021-05-09T21:40:23"/>
    <x v="19"/>
  </r>
  <r>
    <n v="69143"/>
    <x v="106863"/>
    <x v="13592"/>
    <n v="436070"/>
    <d v="2021-05-09T21:40:23"/>
    <x v="19"/>
  </r>
  <r>
    <n v="97643"/>
    <x v="106864"/>
    <x v="13592"/>
    <n v="31749"/>
    <d v="2021-05-09T21:40:23"/>
    <x v="19"/>
  </r>
  <r>
    <n v="116205"/>
    <x v="106865"/>
    <x v="13592"/>
    <n v="102086"/>
    <d v="2021-05-09T21:40:23"/>
    <x v="19"/>
  </r>
  <r>
    <n v="133265"/>
    <x v="106866"/>
    <x v="13592"/>
    <n v="80850"/>
    <d v="2021-05-09T21:40:23"/>
    <x v="19"/>
  </r>
  <r>
    <n v="136619"/>
    <x v="106867"/>
    <x v="13592"/>
    <n v="70091"/>
    <d v="2021-05-09T21:40:23"/>
    <x v="19"/>
  </r>
  <r>
    <n v="178344"/>
    <x v="106868"/>
    <x v="13592"/>
    <n v="401945"/>
    <d v="2021-05-09T21:40:23"/>
    <x v="19"/>
  </r>
  <r>
    <n v="200708"/>
    <x v="106869"/>
    <x v="13592"/>
    <n v="332857"/>
    <d v="2021-05-09T21:40:23"/>
    <x v="19"/>
  </r>
  <r>
    <n v="200964"/>
    <x v="106870"/>
    <x v="13592"/>
    <n v="114993"/>
    <d v="2021-05-09T21:40:23"/>
    <x v="19"/>
  </r>
  <r>
    <n v="254861"/>
    <x v="106871"/>
    <x v="13592"/>
    <n v="226626"/>
    <d v="2021-05-09T21:40:23"/>
    <x v="19"/>
  </r>
  <r>
    <n v="257195"/>
    <x v="106872"/>
    <x v="13592"/>
    <n v="250679"/>
    <d v="2021-05-09T21:40:23"/>
    <x v="19"/>
  </r>
  <r>
    <n v="119054"/>
    <x v="106873"/>
    <x v="13593"/>
    <n v="411922"/>
    <d v="2021-05-28T13:34:10"/>
    <x v="0"/>
  </r>
  <r>
    <n v="135739"/>
    <x v="106874"/>
    <x v="13593"/>
    <n v="364695"/>
    <d v="2021-05-28T13:34:10"/>
    <x v="0"/>
  </r>
  <r>
    <n v="156113"/>
    <x v="77046"/>
    <x v="13593"/>
    <n v="351192"/>
    <d v="2021-05-28T13:34:10"/>
    <x v="0"/>
  </r>
  <r>
    <n v="157948"/>
    <x v="67355"/>
    <x v="13593"/>
    <n v="230347"/>
    <d v="2021-05-28T13:34:10"/>
    <x v="0"/>
  </r>
  <r>
    <n v="181818"/>
    <x v="106875"/>
    <x v="13593"/>
    <n v="158978"/>
    <d v="2021-05-28T13:34:10"/>
    <x v="0"/>
  </r>
  <r>
    <n v="182401"/>
    <x v="17397"/>
    <x v="13593"/>
    <n v="347008"/>
    <d v="2021-05-28T13:34:10"/>
    <x v="0"/>
  </r>
  <r>
    <n v="188246"/>
    <x v="106876"/>
    <x v="13593"/>
    <n v="78273"/>
    <d v="2021-05-28T13:34:10"/>
    <x v="0"/>
  </r>
  <r>
    <n v="233964"/>
    <x v="12287"/>
    <x v="13593"/>
    <n v="305025"/>
    <d v="2021-05-28T13:34:10"/>
    <x v="0"/>
  </r>
  <r>
    <n v="246024"/>
    <x v="106877"/>
    <x v="13593"/>
    <n v="230507"/>
    <d v="2021-05-28T13:34:10"/>
    <x v="0"/>
  </r>
  <r>
    <n v="294494"/>
    <x v="70198"/>
    <x v="13593"/>
    <n v="337155"/>
    <d v="2021-05-28T13:34:10"/>
    <x v="0"/>
  </r>
  <r>
    <n v="361192"/>
    <x v="32669"/>
    <x v="13593"/>
    <n v="189009"/>
    <d v="2021-05-28T13:34:10"/>
    <x v="0"/>
  </r>
  <r>
    <n v="403693"/>
    <x v="106878"/>
    <x v="13593"/>
    <n v="183565"/>
    <d v="2021-05-28T13:34:10"/>
    <x v="0"/>
  </r>
  <r>
    <n v="9416"/>
    <x v="53677"/>
    <x v="13594"/>
    <n v="192331"/>
    <d v="2021-04-13T08:02:47"/>
    <x v="8"/>
  </r>
  <r>
    <n v="32542"/>
    <x v="106879"/>
    <x v="13594"/>
    <n v="361821"/>
    <d v="2021-04-13T08:02:47"/>
    <x v="8"/>
  </r>
  <r>
    <n v="79460"/>
    <x v="106880"/>
    <x v="13594"/>
    <n v="339123"/>
    <d v="2021-04-13T08:02:47"/>
    <x v="8"/>
  </r>
  <r>
    <n v="118572"/>
    <x v="106881"/>
    <x v="13594"/>
    <n v="21407"/>
    <d v="2021-04-13T08:02:47"/>
    <x v="8"/>
  </r>
  <r>
    <n v="121542"/>
    <x v="106882"/>
    <x v="13594"/>
    <n v="189009"/>
    <d v="2021-04-13T08:02:47"/>
    <x v="8"/>
  </r>
  <r>
    <n v="124896"/>
    <x v="106883"/>
    <x v="13594"/>
    <n v="256725"/>
    <d v="2021-04-13T08:02:47"/>
    <x v="8"/>
  </r>
  <r>
    <n v="130562"/>
    <x v="7351"/>
    <x v="13594"/>
    <n v="68899"/>
    <d v="2021-04-13T08:02:47"/>
    <x v="8"/>
  </r>
  <r>
    <n v="175061"/>
    <x v="106884"/>
    <x v="13594"/>
    <n v="409488"/>
    <d v="2021-04-13T08:02:47"/>
    <x v="8"/>
  </r>
  <r>
    <n v="194083"/>
    <x v="106885"/>
    <x v="13594"/>
    <n v="342585"/>
    <d v="2021-04-13T08:02:47"/>
    <x v="8"/>
  </r>
  <r>
    <n v="209072"/>
    <x v="106886"/>
    <x v="13594"/>
    <n v="118549"/>
    <d v="2021-04-13T08:02:47"/>
    <x v="8"/>
  </r>
  <r>
    <n v="222311"/>
    <x v="106887"/>
    <x v="13594"/>
    <n v="288529"/>
    <d v="2021-04-13T08:02:47"/>
    <x v="8"/>
  </r>
  <r>
    <n v="262197"/>
    <x v="106888"/>
    <x v="13594"/>
    <n v="357547"/>
    <d v="2021-04-13T08:02:47"/>
    <x v="8"/>
  </r>
  <r>
    <n v="211370"/>
    <x v="106889"/>
    <x v="13595"/>
    <n v="440181"/>
    <d v="2021-06-24T01:06:30"/>
    <x v="4"/>
  </r>
  <r>
    <n v="215323"/>
    <x v="106890"/>
    <x v="13595"/>
    <n v="313853"/>
    <d v="2021-06-24T01:06:30"/>
    <x v="4"/>
  </r>
  <r>
    <n v="239830"/>
    <x v="106891"/>
    <x v="13595"/>
    <n v="122902"/>
    <d v="2021-06-24T01:06:30"/>
    <x v="4"/>
  </r>
  <r>
    <n v="258394"/>
    <x v="106892"/>
    <x v="13595"/>
    <n v="212299"/>
    <d v="2021-06-24T01:06:30"/>
    <x v="4"/>
  </r>
  <r>
    <n v="365002"/>
    <x v="92507"/>
    <x v="13595"/>
    <n v="250679"/>
    <d v="2021-06-24T01:06:30"/>
    <x v="4"/>
  </r>
  <r>
    <n v="388519"/>
    <x v="106893"/>
    <x v="13595"/>
    <n v="389368"/>
    <d v="2021-06-24T01:06:30"/>
    <x v="4"/>
  </r>
  <r>
    <n v="258840"/>
    <x v="106894"/>
    <x v="13596"/>
    <n v="118549"/>
    <d v="2021-07-09T05:20:47"/>
    <x v="16"/>
  </r>
  <r>
    <n v="270559"/>
    <x v="71805"/>
    <x v="13596"/>
    <n v="411922"/>
    <d v="2021-07-09T05:20:47"/>
    <x v="16"/>
  </r>
  <r>
    <n v="326534"/>
    <x v="106895"/>
    <x v="13596"/>
    <n v="264283"/>
    <d v="2021-07-09T05:20:47"/>
    <x v="16"/>
  </r>
  <r>
    <n v="329111"/>
    <x v="45770"/>
    <x v="13596"/>
    <n v="81226"/>
    <d v="2021-07-09T05:20:47"/>
    <x v="16"/>
  </r>
  <r>
    <n v="329480"/>
    <x v="45608"/>
    <x v="13596"/>
    <n v="147928"/>
    <d v="2021-07-09T05:20:47"/>
    <x v="16"/>
  </r>
  <r>
    <n v="334093"/>
    <x v="106896"/>
    <x v="13596"/>
    <n v="254768"/>
    <d v="2021-07-09T05:20:47"/>
    <x v="16"/>
  </r>
  <r>
    <n v="345796"/>
    <x v="71085"/>
    <x v="13596"/>
    <n v="245484"/>
    <d v="2021-07-09T05:20:47"/>
    <x v="16"/>
  </r>
  <r>
    <n v="350940"/>
    <x v="106897"/>
    <x v="13596"/>
    <n v="230507"/>
    <d v="2021-07-09T05:20:47"/>
    <x v="16"/>
  </r>
  <r>
    <n v="372311"/>
    <x v="106898"/>
    <x v="13596"/>
    <n v="82901"/>
    <d v="2021-07-09T05:20:47"/>
    <x v="16"/>
  </r>
  <r>
    <n v="377853"/>
    <x v="106899"/>
    <x v="13596"/>
    <n v="5151"/>
    <d v="2021-07-09T05:20:47"/>
    <x v="16"/>
  </r>
  <r>
    <n v="384261"/>
    <x v="106900"/>
    <x v="13596"/>
    <n v="218037"/>
    <d v="2021-07-09T05:20:47"/>
    <x v="16"/>
  </r>
  <r>
    <n v="412652"/>
    <x v="31723"/>
    <x v="13596"/>
    <n v="88863"/>
    <d v="2021-07-09T05:20:47"/>
    <x v="16"/>
  </r>
  <r>
    <n v="414036"/>
    <x v="106901"/>
    <x v="13596"/>
    <n v="351192"/>
    <d v="2021-07-09T05:20:47"/>
    <x v="16"/>
  </r>
  <r>
    <n v="243902"/>
    <x v="106902"/>
    <x v="13597"/>
    <n v="473327"/>
    <d v="2021-07-04T01:38:14"/>
    <x v="4"/>
  </r>
  <r>
    <n v="258489"/>
    <x v="106903"/>
    <x v="13597"/>
    <n v="349918"/>
    <d v="2021-07-04T01:38:14"/>
    <x v="4"/>
  </r>
  <r>
    <n v="279661"/>
    <x v="106904"/>
    <x v="13597"/>
    <n v="158978"/>
    <d v="2021-07-04T01:38:14"/>
    <x v="4"/>
  </r>
  <r>
    <n v="303896"/>
    <x v="47924"/>
    <x v="13597"/>
    <n v="394819"/>
    <d v="2021-07-04T01:38:14"/>
    <x v="4"/>
  </r>
  <r>
    <n v="315017"/>
    <x v="65196"/>
    <x v="13597"/>
    <n v="43842"/>
    <d v="2021-07-04T01:38:14"/>
    <x v="4"/>
  </r>
  <r>
    <n v="339794"/>
    <x v="106905"/>
    <x v="13597"/>
    <n v="230507"/>
    <d v="2021-07-04T01:38:14"/>
    <x v="4"/>
  </r>
  <r>
    <n v="159085"/>
    <x v="106906"/>
    <x v="13598"/>
    <n v="254150"/>
    <d v="2021-06-10T21:50:36"/>
    <x v="0"/>
  </r>
  <r>
    <n v="160118"/>
    <x v="106907"/>
    <x v="13598"/>
    <n v="411922"/>
    <d v="2021-06-10T21:50:36"/>
    <x v="0"/>
  </r>
  <r>
    <n v="260478"/>
    <x v="5723"/>
    <x v="13598"/>
    <n v="58674"/>
    <d v="2021-06-10T21:50:36"/>
    <x v="0"/>
  </r>
  <r>
    <n v="303757"/>
    <x v="27132"/>
    <x v="13598"/>
    <n v="189009"/>
    <d v="2021-06-10T21:50:36"/>
    <x v="0"/>
  </r>
  <r>
    <n v="311287"/>
    <x v="106908"/>
    <x v="13598"/>
    <n v="347008"/>
    <d v="2021-06-10T21:50:36"/>
    <x v="0"/>
  </r>
  <r>
    <n v="346875"/>
    <x v="100029"/>
    <x v="13598"/>
    <n v="111368"/>
    <d v="2021-06-10T21:50:36"/>
    <x v="0"/>
  </r>
  <r>
    <n v="406849"/>
    <x v="106909"/>
    <x v="13598"/>
    <n v="401945"/>
    <d v="2021-06-10T21:50:36"/>
    <x v="0"/>
  </r>
  <r>
    <n v="5549"/>
    <x v="106910"/>
    <x v="13599"/>
    <n v="158978"/>
    <d v="2021-04-07T19:34:52"/>
    <x v="4"/>
  </r>
  <r>
    <n v="11240"/>
    <x v="106911"/>
    <x v="13599"/>
    <n v="238334"/>
    <d v="2021-04-07T19:34:52"/>
    <x v="4"/>
  </r>
  <r>
    <n v="56840"/>
    <x v="106912"/>
    <x v="13599"/>
    <n v="118549"/>
    <d v="2021-04-07T19:34:52"/>
    <x v="4"/>
  </r>
  <r>
    <n v="57741"/>
    <x v="106913"/>
    <x v="13599"/>
    <n v="143888"/>
    <d v="2021-04-07T19:34:52"/>
    <x v="4"/>
  </r>
  <r>
    <n v="63244"/>
    <x v="101126"/>
    <x v="13599"/>
    <n v="250679"/>
    <d v="2021-04-07T19:34:52"/>
    <x v="4"/>
  </r>
  <r>
    <n v="144826"/>
    <x v="35692"/>
    <x v="13599"/>
    <n v="68870"/>
    <d v="2021-04-07T19:34:52"/>
    <x v="4"/>
  </r>
  <r>
    <n v="145847"/>
    <x v="106914"/>
    <x v="13599"/>
    <n v="382892"/>
    <d v="2021-04-07T19:34:52"/>
    <x v="4"/>
  </r>
  <r>
    <n v="185370"/>
    <x v="106915"/>
    <x v="13599"/>
    <n v="470762"/>
    <d v="2021-04-07T19:34:52"/>
    <x v="4"/>
  </r>
  <r>
    <n v="194977"/>
    <x v="7787"/>
    <x v="13599"/>
    <n v="122902"/>
    <d v="2021-04-07T19:34:52"/>
    <x v="4"/>
  </r>
  <r>
    <n v="203254"/>
    <x v="106916"/>
    <x v="13599"/>
    <n v="347393"/>
    <d v="2021-04-07T19:34:52"/>
    <x v="4"/>
  </r>
  <r>
    <n v="208414"/>
    <x v="27574"/>
    <x v="13599"/>
    <n v="411922"/>
    <d v="2021-04-07T19:34:52"/>
    <x v="4"/>
  </r>
  <r>
    <n v="106641"/>
    <x v="90166"/>
    <x v="13600"/>
    <n v="250679"/>
    <d v="2021-05-26T03:19:52"/>
    <x v="2"/>
  </r>
  <r>
    <n v="112010"/>
    <x v="34203"/>
    <x v="13600"/>
    <n v="94400"/>
    <d v="2021-05-26T03:19:52"/>
    <x v="2"/>
  </r>
  <r>
    <n v="175760"/>
    <x v="95681"/>
    <x v="13600"/>
    <n v="133933"/>
    <d v="2021-05-26T03:19:52"/>
    <x v="2"/>
  </r>
  <r>
    <n v="215193"/>
    <x v="43872"/>
    <x v="13600"/>
    <n v="341333"/>
    <d v="2021-05-26T03:19:52"/>
    <x v="2"/>
  </r>
  <r>
    <n v="247439"/>
    <x v="106917"/>
    <x v="13600"/>
    <n v="147928"/>
    <d v="2021-05-26T03:19:52"/>
    <x v="2"/>
  </r>
  <r>
    <n v="264441"/>
    <x v="106918"/>
    <x v="13600"/>
    <n v="38789"/>
    <d v="2021-05-26T03:19:52"/>
    <x v="2"/>
  </r>
  <r>
    <n v="282407"/>
    <x v="38743"/>
    <x v="13600"/>
    <n v="347393"/>
    <d v="2021-05-26T03:19:52"/>
    <x v="2"/>
  </r>
  <r>
    <n v="365066"/>
    <x v="106919"/>
    <x v="13600"/>
    <n v="411922"/>
    <d v="2021-05-26T03:19:52"/>
    <x v="2"/>
  </r>
  <r>
    <n v="409277"/>
    <x v="106920"/>
    <x v="13600"/>
    <n v="281236"/>
    <d v="2021-05-26T03:19:52"/>
    <x v="2"/>
  </r>
  <r>
    <n v="44019"/>
    <x v="106921"/>
    <x v="13601"/>
    <n v="112456"/>
    <d v="2021-05-02T01:01:55"/>
    <x v="7"/>
  </r>
  <r>
    <n v="60708"/>
    <x v="39288"/>
    <x v="13601"/>
    <n v="351192"/>
    <d v="2021-05-02T01:01:55"/>
    <x v="7"/>
  </r>
  <r>
    <n v="82881"/>
    <x v="93764"/>
    <x v="13601"/>
    <n v="347393"/>
    <d v="2021-05-02T01:01:55"/>
    <x v="7"/>
  </r>
  <r>
    <n v="103560"/>
    <x v="106922"/>
    <x v="13601"/>
    <n v="411922"/>
    <d v="2021-05-02T01:01:55"/>
    <x v="7"/>
  </r>
  <r>
    <n v="117208"/>
    <x v="106923"/>
    <x v="13601"/>
    <n v="128523"/>
    <d v="2021-05-02T01:01:55"/>
    <x v="7"/>
  </r>
  <r>
    <n v="119941"/>
    <x v="106924"/>
    <x v="13601"/>
    <n v="250679"/>
    <d v="2021-05-02T01:01:55"/>
    <x v="7"/>
  </r>
  <r>
    <n v="156222"/>
    <x v="106925"/>
    <x v="13601"/>
    <n v="230507"/>
    <d v="2021-05-02T01:01:55"/>
    <x v="7"/>
  </r>
  <r>
    <n v="184385"/>
    <x v="106926"/>
    <x v="13601"/>
    <n v="158978"/>
    <d v="2021-05-02T01:01:55"/>
    <x v="7"/>
  </r>
  <r>
    <n v="270993"/>
    <x v="106927"/>
    <x v="13601"/>
    <n v="118549"/>
    <d v="2021-05-02T01:01:55"/>
    <x v="7"/>
  </r>
  <r>
    <n v="290717"/>
    <x v="106928"/>
    <x v="13601"/>
    <n v="285680"/>
    <d v="2021-05-02T01:01:55"/>
    <x v="7"/>
  </r>
  <r>
    <n v="305328"/>
    <x v="106929"/>
    <x v="13601"/>
    <n v="250679"/>
    <d v="2021-05-02T01:01:55"/>
    <x v="7"/>
  </r>
  <r>
    <n v="327359"/>
    <x v="106930"/>
    <x v="13601"/>
    <n v="347008"/>
    <d v="2021-05-02T01:01:55"/>
    <x v="7"/>
  </r>
  <r>
    <n v="343007"/>
    <x v="106931"/>
    <x v="13601"/>
    <n v="392434"/>
    <d v="2021-05-02T01:01:55"/>
    <x v="7"/>
  </r>
  <r>
    <n v="354017"/>
    <x v="106932"/>
    <x v="13601"/>
    <n v="154256"/>
    <d v="2021-05-02T01:01:55"/>
    <x v="7"/>
  </r>
  <r>
    <n v="391762"/>
    <x v="106933"/>
    <x v="13601"/>
    <n v="88863"/>
    <d v="2021-05-02T01:01:55"/>
    <x v="7"/>
  </r>
  <r>
    <n v="397191"/>
    <x v="463"/>
    <x v="13601"/>
    <n v="104958"/>
    <d v="2021-05-02T01:01:55"/>
    <x v="7"/>
  </r>
  <r>
    <n v="8192"/>
    <x v="106934"/>
    <x v="13602"/>
    <n v="470762"/>
    <d v="2021-04-10T20:13:53"/>
    <x v="1"/>
  </r>
  <r>
    <n v="12449"/>
    <x v="106935"/>
    <x v="13602"/>
    <n v="281274"/>
    <d v="2021-04-10T20:13:53"/>
    <x v="1"/>
  </r>
  <r>
    <n v="17147"/>
    <x v="106936"/>
    <x v="13602"/>
    <n v="250679"/>
    <d v="2021-04-10T20:13:53"/>
    <x v="1"/>
  </r>
  <r>
    <n v="21918"/>
    <x v="2536"/>
    <x v="13602"/>
    <n v="183290"/>
    <d v="2021-04-10T20:13:53"/>
    <x v="1"/>
  </r>
  <r>
    <n v="217241"/>
    <x v="106937"/>
    <x v="13603"/>
    <n v="244574"/>
    <d v="2021-06-26T17:39:27"/>
    <x v="4"/>
  </r>
  <r>
    <n v="237366"/>
    <x v="106938"/>
    <x v="13603"/>
    <n v="158978"/>
    <d v="2021-06-26T17:39:27"/>
    <x v="4"/>
  </r>
  <r>
    <n v="277705"/>
    <x v="102995"/>
    <x v="13603"/>
    <n v="80850"/>
    <d v="2021-06-26T17:39:27"/>
    <x v="4"/>
  </r>
  <r>
    <n v="288121"/>
    <x v="106939"/>
    <x v="13603"/>
    <n v="459455"/>
    <d v="2021-06-26T17:39:27"/>
    <x v="4"/>
  </r>
  <r>
    <n v="288958"/>
    <x v="106940"/>
    <x v="13603"/>
    <n v="86587"/>
    <d v="2021-06-26T17:39:27"/>
    <x v="4"/>
  </r>
  <r>
    <n v="305393"/>
    <x v="106941"/>
    <x v="13603"/>
    <n v="411922"/>
    <d v="2021-06-26T17:39:27"/>
    <x v="4"/>
  </r>
  <r>
    <n v="323825"/>
    <x v="106942"/>
    <x v="13603"/>
    <n v="357547"/>
    <d v="2021-06-26T17:39:27"/>
    <x v="4"/>
  </r>
  <r>
    <n v="326967"/>
    <x v="106943"/>
    <x v="13603"/>
    <n v="139440"/>
    <d v="2021-06-26T17:39:27"/>
    <x v="4"/>
  </r>
  <r>
    <n v="340486"/>
    <x v="106944"/>
    <x v="13603"/>
    <n v="297015"/>
    <d v="2021-06-26T17:39:27"/>
    <x v="4"/>
  </r>
  <r>
    <n v="353964"/>
    <x v="106945"/>
    <x v="13603"/>
    <n v="446536"/>
    <d v="2021-06-26T17:39:27"/>
    <x v="4"/>
  </r>
  <r>
    <n v="360644"/>
    <x v="106946"/>
    <x v="13603"/>
    <n v="347393"/>
    <d v="2021-06-26T17:39:27"/>
    <x v="4"/>
  </r>
  <r>
    <n v="365184"/>
    <x v="50575"/>
    <x v="13603"/>
    <n v="154256"/>
    <d v="2021-06-26T17:39:27"/>
    <x v="4"/>
  </r>
  <r>
    <n v="399508"/>
    <x v="106947"/>
    <x v="13603"/>
    <n v="182984"/>
    <d v="2021-06-26T17:39:27"/>
    <x v="4"/>
  </r>
  <r>
    <n v="420425"/>
    <x v="106948"/>
    <x v="13603"/>
    <n v="250679"/>
    <d v="2021-06-26T17:39:27"/>
    <x v="4"/>
  </r>
  <r>
    <n v="122175"/>
    <x v="106949"/>
    <x v="13604"/>
    <n v="65828"/>
    <d v="2021-05-29T06:11:29"/>
    <x v="0"/>
  </r>
  <r>
    <n v="163727"/>
    <x v="106950"/>
    <x v="13604"/>
    <n v="4199"/>
    <d v="2021-05-29T06:11:29"/>
    <x v="0"/>
  </r>
  <r>
    <n v="167174"/>
    <x v="106951"/>
    <x v="13604"/>
    <n v="112334"/>
    <d v="2021-05-29T06:11:29"/>
    <x v="0"/>
  </r>
  <r>
    <n v="172997"/>
    <x v="106952"/>
    <x v="13604"/>
    <n v="118549"/>
    <d v="2021-05-29T06:11:29"/>
    <x v="0"/>
  </r>
  <r>
    <n v="177182"/>
    <x v="45261"/>
    <x v="13604"/>
    <n v="439981"/>
    <d v="2021-05-29T06:11:29"/>
    <x v="0"/>
  </r>
  <r>
    <n v="201882"/>
    <x v="106953"/>
    <x v="13604"/>
    <n v="401945"/>
    <d v="2021-05-29T06:11:29"/>
    <x v="0"/>
  </r>
  <r>
    <n v="243861"/>
    <x v="106954"/>
    <x v="13604"/>
    <n v="244574"/>
    <d v="2021-05-29T06:11:29"/>
    <x v="0"/>
  </r>
  <r>
    <n v="258513"/>
    <x v="38374"/>
    <x v="13604"/>
    <n v="472712"/>
    <d v="2021-05-29T06:11:29"/>
    <x v="0"/>
  </r>
  <r>
    <n v="325960"/>
    <x v="106955"/>
    <x v="13604"/>
    <n v="158978"/>
    <d v="2021-05-29T06:11:29"/>
    <x v="0"/>
  </r>
  <r>
    <n v="177220"/>
    <x v="5054"/>
    <x v="13605"/>
    <n v="143024"/>
    <d v="2021-06-14T01:39:09"/>
    <x v="1"/>
  </r>
  <r>
    <n v="194992"/>
    <x v="106956"/>
    <x v="13605"/>
    <n v="402459"/>
    <d v="2021-06-14T01:39:09"/>
    <x v="1"/>
  </r>
  <r>
    <n v="202013"/>
    <x v="50963"/>
    <x v="13605"/>
    <n v="95638"/>
    <d v="2021-06-14T01:39:09"/>
    <x v="1"/>
  </r>
  <r>
    <n v="251270"/>
    <x v="97454"/>
    <x v="13605"/>
    <n v="143150"/>
    <d v="2021-06-14T01:39:09"/>
    <x v="1"/>
  </r>
  <r>
    <n v="312864"/>
    <x v="106957"/>
    <x v="13605"/>
    <n v="45595"/>
    <d v="2021-06-14T01:39:09"/>
    <x v="1"/>
  </r>
  <r>
    <n v="46761"/>
    <x v="106958"/>
    <x v="13606"/>
    <n v="21760"/>
    <d v="2021-05-03T17:05:08"/>
    <x v="6"/>
  </r>
  <r>
    <n v="56488"/>
    <x v="106959"/>
    <x v="13606"/>
    <n v="347008"/>
    <d v="2021-05-03T17:05:08"/>
    <x v="6"/>
  </r>
  <r>
    <n v="88272"/>
    <x v="106960"/>
    <x v="13606"/>
    <n v="411922"/>
    <d v="2021-05-03T17:05:08"/>
    <x v="6"/>
  </r>
  <r>
    <n v="23815"/>
    <x v="51611"/>
    <x v="13607"/>
    <n v="426784"/>
    <d v="2021-04-23T21:51:56"/>
    <x v="1"/>
  </r>
  <r>
    <n v="27117"/>
    <x v="86297"/>
    <x v="13607"/>
    <n v="108961"/>
    <d v="2021-04-23T21:51:56"/>
    <x v="1"/>
  </r>
  <r>
    <n v="49530"/>
    <x v="106961"/>
    <x v="13607"/>
    <n v="250679"/>
    <d v="2021-04-23T21:51:56"/>
    <x v="1"/>
  </r>
  <r>
    <n v="53913"/>
    <x v="106962"/>
    <x v="13607"/>
    <n v="308317"/>
    <d v="2021-04-23T21:51:56"/>
    <x v="1"/>
  </r>
  <r>
    <n v="121260"/>
    <x v="106963"/>
    <x v="13607"/>
    <n v="58674"/>
    <d v="2021-04-23T21:51:56"/>
    <x v="1"/>
  </r>
  <r>
    <n v="163048"/>
    <x v="106964"/>
    <x v="13607"/>
    <n v="476451"/>
    <d v="2021-04-23T21:51:56"/>
    <x v="1"/>
  </r>
  <r>
    <n v="186222"/>
    <x v="105981"/>
    <x v="13607"/>
    <n v="274147"/>
    <d v="2021-04-23T21:51:56"/>
    <x v="1"/>
  </r>
  <r>
    <n v="104341"/>
    <x v="106965"/>
    <x v="13608"/>
    <n v="432277"/>
    <d v="2021-05-24T08:09:46"/>
    <x v="6"/>
  </r>
  <r>
    <n v="129107"/>
    <x v="26768"/>
    <x v="13608"/>
    <n v="405774"/>
    <d v="2021-05-24T08:09:46"/>
    <x v="6"/>
  </r>
  <r>
    <n v="182789"/>
    <x v="37285"/>
    <x v="13608"/>
    <n v="411922"/>
    <d v="2021-05-24T08:09:46"/>
    <x v="6"/>
  </r>
  <r>
    <n v="184265"/>
    <x v="106966"/>
    <x v="13608"/>
    <n v="472908"/>
    <d v="2021-05-24T08:09:46"/>
    <x v="6"/>
  </r>
  <r>
    <n v="217066"/>
    <x v="818"/>
    <x v="13608"/>
    <n v="47691"/>
    <d v="2021-05-24T08:09:46"/>
    <x v="6"/>
  </r>
  <r>
    <n v="261382"/>
    <x v="106967"/>
    <x v="13608"/>
    <n v="14862"/>
    <d v="2021-05-24T08:09:46"/>
    <x v="6"/>
  </r>
  <r>
    <n v="285438"/>
    <x v="2701"/>
    <x v="13608"/>
    <n v="211577"/>
    <d v="2021-05-24T08:09:46"/>
    <x v="6"/>
  </r>
  <r>
    <n v="320422"/>
    <x v="71555"/>
    <x v="13608"/>
    <n v="411922"/>
    <d v="2021-05-24T08:09:46"/>
    <x v="6"/>
  </r>
  <r>
    <n v="325307"/>
    <x v="103906"/>
    <x v="13608"/>
    <n v="404226"/>
    <d v="2021-05-24T08:09:46"/>
    <x v="6"/>
  </r>
  <r>
    <n v="108425"/>
    <x v="106968"/>
    <x v="13609"/>
    <n v="82850"/>
    <d v="2021-05-25T18:40:04"/>
    <x v="1"/>
  </r>
  <r>
    <n v="115042"/>
    <x v="106969"/>
    <x v="13609"/>
    <n v="182984"/>
    <d v="2021-05-25T18:40:04"/>
    <x v="1"/>
  </r>
  <r>
    <n v="136477"/>
    <x v="15912"/>
    <x v="13609"/>
    <n v="4316"/>
    <d v="2021-05-25T18:40:04"/>
    <x v="1"/>
  </r>
  <r>
    <n v="137813"/>
    <x v="23170"/>
    <x v="13609"/>
    <n v="208125"/>
    <d v="2021-05-25T18:40:04"/>
    <x v="1"/>
  </r>
  <r>
    <n v="152238"/>
    <x v="106970"/>
    <x v="13609"/>
    <n v="182191"/>
    <d v="2021-05-25T18:40:04"/>
    <x v="1"/>
  </r>
  <r>
    <n v="193527"/>
    <x v="106971"/>
    <x v="13609"/>
    <n v="429494"/>
    <d v="2021-05-25T18:40:04"/>
    <x v="1"/>
  </r>
  <r>
    <n v="215252"/>
    <x v="97692"/>
    <x v="13609"/>
    <n v="473323"/>
    <d v="2021-05-25T18:40:04"/>
    <x v="1"/>
  </r>
  <r>
    <n v="235697"/>
    <x v="49754"/>
    <x v="13609"/>
    <n v="16861"/>
    <d v="2021-05-25T18:40:04"/>
    <x v="1"/>
  </r>
  <r>
    <n v="241799"/>
    <x v="106972"/>
    <x v="13609"/>
    <n v="251784"/>
    <d v="2021-05-25T18:40:04"/>
    <x v="1"/>
  </r>
  <r>
    <n v="269162"/>
    <x v="3177"/>
    <x v="13609"/>
    <n v="401945"/>
    <d v="2021-05-25T18:40:04"/>
    <x v="1"/>
  </r>
  <r>
    <n v="295346"/>
    <x v="106973"/>
    <x v="13609"/>
    <n v="347008"/>
    <d v="2021-05-25T18:40:04"/>
    <x v="1"/>
  </r>
  <r>
    <n v="71600"/>
    <x v="66236"/>
    <x v="13610"/>
    <n v="34152"/>
    <d v="2021-05-13T21:20:33"/>
    <x v="6"/>
  </r>
  <r>
    <n v="87978"/>
    <x v="106974"/>
    <x v="13610"/>
    <n v="26408"/>
    <d v="2021-05-13T21:20:33"/>
    <x v="6"/>
  </r>
  <r>
    <n v="139900"/>
    <x v="106975"/>
    <x v="13610"/>
    <n v="413446"/>
    <d v="2021-05-13T21:20:33"/>
    <x v="6"/>
  </r>
  <r>
    <n v="188109"/>
    <x v="73106"/>
    <x v="13610"/>
    <n v="21760"/>
    <d v="2021-05-13T21:20:33"/>
    <x v="6"/>
  </r>
  <r>
    <n v="198777"/>
    <x v="106976"/>
    <x v="13610"/>
    <n v="244574"/>
    <d v="2021-05-13T21:20:33"/>
    <x v="6"/>
  </r>
  <r>
    <n v="202306"/>
    <x v="47877"/>
    <x v="13610"/>
    <n v="336205"/>
    <d v="2021-05-13T21:20:33"/>
    <x v="6"/>
  </r>
  <r>
    <n v="204164"/>
    <x v="106977"/>
    <x v="13610"/>
    <n v="242428"/>
    <d v="2021-05-13T21:20:33"/>
    <x v="6"/>
  </r>
  <r>
    <n v="319131"/>
    <x v="36168"/>
    <x v="13610"/>
    <n v="103966"/>
    <d v="2021-05-13T21:20:33"/>
    <x v="6"/>
  </r>
  <r>
    <n v="332878"/>
    <x v="6324"/>
    <x v="13610"/>
    <n v="470762"/>
    <d v="2021-05-13T21:20:33"/>
    <x v="6"/>
  </r>
  <r>
    <n v="335188"/>
    <x v="106978"/>
    <x v="13610"/>
    <n v="158978"/>
    <d v="2021-05-13T21:20:33"/>
    <x v="6"/>
  </r>
  <r>
    <n v="342466"/>
    <x v="106979"/>
    <x v="13610"/>
    <n v="192331"/>
    <d v="2021-05-13T21:20:33"/>
    <x v="6"/>
  </r>
  <r>
    <n v="366558"/>
    <x v="106980"/>
    <x v="13610"/>
    <n v="270101"/>
    <d v="2021-05-13T21:20:33"/>
    <x v="6"/>
  </r>
  <r>
    <n v="382528"/>
    <x v="106981"/>
    <x v="13610"/>
    <n v="331902"/>
    <d v="2021-05-13T21:20:33"/>
    <x v="6"/>
  </r>
  <r>
    <n v="415340"/>
    <x v="106982"/>
    <x v="13610"/>
    <n v="95024"/>
    <d v="2021-05-13T21:20:33"/>
    <x v="6"/>
  </r>
  <r>
    <n v="273758"/>
    <x v="39836"/>
    <x v="13611"/>
    <n v="392434"/>
    <d v="2021-07-11T01:07:53"/>
    <x v="1"/>
  </r>
  <r>
    <n v="277338"/>
    <x v="106983"/>
    <x v="13611"/>
    <n v="175663"/>
    <d v="2021-07-11T01:07:53"/>
    <x v="1"/>
  </r>
  <r>
    <n v="317911"/>
    <x v="88442"/>
    <x v="13611"/>
    <n v="249070"/>
    <d v="2021-07-11T01:07:53"/>
    <x v="1"/>
  </r>
  <r>
    <n v="332514"/>
    <x v="30126"/>
    <x v="13611"/>
    <n v="244574"/>
    <d v="2021-07-11T01:07:53"/>
    <x v="1"/>
  </r>
  <r>
    <n v="352697"/>
    <x v="24376"/>
    <x v="13611"/>
    <n v="30180"/>
    <d v="2021-07-11T01:07:53"/>
    <x v="1"/>
  </r>
  <r>
    <n v="412504"/>
    <x v="106984"/>
    <x v="13611"/>
    <n v="113137"/>
    <d v="2021-07-11T01:07:53"/>
    <x v="1"/>
  </r>
  <r>
    <n v="419636"/>
    <x v="106985"/>
    <x v="13611"/>
    <n v="145779"/>
    <d v="2021-07-11T01:07:53"/>
    <x v="1"/>
  </r>
  <r>
    <n v="113654"/>
    <x v="106986"/>
    <x v="13612"/>
    <n v="347393"/>
    <d v="2021-05-27T23:31:31"/>
    <x v="4"/>
  </r>
  <r>
    <n v="133532"/>
    <x v="106987"/>
    <x v="13612"/>
    <n v="122027"/>
    <d v="2021-05-27T23:31:31"/>
    <x v="4"/>
  </r>
  <r>
    <n v="155125"/>
    <x v="40962"/>
    <x v="13612"/>
    <n v="60239"/>
    <d v="2021-05-27T23:31:31"/>
    <x v="4"/>
  </r>
  <r>
    <n v="173377"/>
    <x v="82614"/>
    <x v="13612"/>
    <n v="100603"/>
    <d v="2021-05-27T23:31:31"/>
    <x v="4"/>
  </r>
  <r>
    <n v="174072"/>
    <x v="106988"/>
    <x v="13612"/>
    <n v="258219"/>
    <d v="2021-05-27T23:31:31"/>
    <x v="4"/>
  </r>
  <r>
    <n v="181215"/>
    <x v="106989"/>
    <x v="13612"/>
    <n v="402346"/>
    <d v="2021-05-27T23:31:31"/>
    <x v="4"/>
  </r>
  <r>
    <n v="181933"/>
    <x v="106990"/>
    <x v="13612"/>
    <n v="88863"/>
    <d v="2021-05-27T23:31:31"/>
    <x v="4"/>
  </r>
  <r>
    <n v="260559"/>
    <x v="44396"/>
    <x v="13612"/>
    <n v="436070"/>
    <d v="2021-05-27T23:31:31"/>
    <x v="4"/>
  </r>
  <r>
    <n v="267239"/>
    <x v="103755"/>
    <x v="13612"/>
    <n v="122427"/>
    <d v="2021-05-27T23:31:31"/>
    <x v="4"/>
  </r>
  <r>
    <n v="324818"/>
    <x v="82569"/>
    <x v="13612"/>
    <n v="393606"/>
    <d v="2021-05-27T23:31:31"/>
    <x v="4"/>
  </r>
  <r>
    <n v="334765"/>
    <x v="106991"/>
    <x v="13612"/>
    <n v="351192"/>
    <d v="2021-05-27T23:31:31"/>
    <x v="4"/>
  </r>
  <r>
    <n v="416618"/>
    <x v="46809"/>
    <x v="13612"/>
    <n v="198146"/>
    <d v="2021-05-27T23:31:31"/>
    <x v="4"/>
  </r>
  <r>
    <n v="419649"/>
    <x v="106992"/>
    <x v="13612"/>
    <n v="62570"/>
    <d v="2021-05-27T23:31:31"/>
    <x v="4"/>
  </r>
  <r>
    <n v="219467"/>
    <x v="106993"/>
    <x v="13613"/>
    <n v="291822"/>
    <d v="2021-06-26T16:22:36"/>
    <x v="3"/>
  </r>
  <r>
    <n v="221965"/>
    <x v="106994"/>
    <x v="13613"/>
    <n v="17483"/>
    <d v="2021-06-26T16:22:36"/>
    <x v="3"/>
  </r>
  <r>
    <n v="231158"/>
    <x v="7164"/>
    <x v="13613"/>
    <n v="111368"/>
    <d v="2021-06-26T16:22:36"/>
    <x v="3"/>
  </r>
  <r>
    <n v="233205"/>
    <x v="106995"/>
    <x v="13613"/>
    <n v="301748"/>
    <d v="2021-06-26T16:22:36"/>
    <x v="3"/>
  </r>
  <r>
    <n v="239867"/>
    <x v="106996"/>
    <x v="13613"/>
    <n v="286745"/>
    <d v="2021-06-26T16:22:36"/>
    <x v="3"/>
  </r>
  <r>
    <n v="240623"/>
    <x v="35273"/>
    <x v="13613"/>
    <n v="478377"/>
    <d v="2021-06-26T16:22:36"/>
    <x v="3"/>
  </r>
  <r>
    <n v="283109"/>
    <x v="3571"/>
    <x v="13613"/>
    <n v="250679"/>
    <d v="2021-06-26T16:22:36"/>
    <x v="3"/>
  </r>
  <r>
    <n v="287091"/>
    <x v="106997"/>
    <x v="13613"/>
    <n v="297509"/>
    <d v="2021-06-26T16:22:36"/>
    <x v="3"/>
  </r>
  <r>
    <n v="294007"/>
    <x v="72468"/>
    <x v="13613"/>
    <n v="214224"/>
    <d v="2021-06-26T16:22:36"/>
    <x v="3"/>
  </r>
  <r>
    <n v="311504"/>
    <x v="106998"/>
    <x v="13613"/>
    <n v="172251"/>
    <d v="2021-06-26T16:22:36"/>
    <x v="3"/>
  </r>
  <r>
    <n v="329076"/>
    <x v="106999"/>
    <x v="13613"/>
    <n v="154256"/>
    <d v="2021-06-26T16:22:36"/>
    <x v="3"/>
  </r>
  <r>
    <n v="101255"/>
    <x v="107000"/>
    <x v="13614"/>
    <n v="5151"/>
    <d v="2021-05-23T16:16:41"/>
    <x v="5"/>
  </r>
  <r>
    <n v="105747"/>
    <x v="107001"/>
    <x v="13614"/>
    <n v="230507"/>
    <d v="2021-05-23T16:16:41"/>
    <x v="5"/>
  </r>
  <r>
    <n v="111330"/>
    <x v="107002"/>
    <x v="13614"/>
    <n v="359858"/>
    <d v="2021-05-23T16:16:41"/>
    <x v="5"/>
  </r>
  <r>
    <n v="224158"/>
    <x v="107003"/>
    <x v="13614"/>
    <n v="343712"/>
    <d v="2021-05-23T16:16:41"/>
    <x v="5"/>
  </r>
  <r>
    <n v="235872"/>
    <x v="107004"/>
    <x v="13614"/>
    <n v="451624"/>
    <d v="2021-05-23T16:16:41"/>
    <x v="5"/>
  </r>
  <r>
    <n v="242474"/>
    <x v="32028"/>
    <x v="13614"/>
    <n v="258219"/>
    <d v="2021-05-23T16:16:41"/>
    <x v="5"/>
  </r>
  <r>
    <n v="249820"/>
    <x v="107005"/>
    <x v="13614"/>
    <n v="411922"/>
    <d v="2021-05-23T16:16:41"/>
    <x v="5"/>
  </r>
  <r>
    <n v="264325"/>
    <x v="107006"/>
    <x v="13614"/>
    <n v="158978"/>
    <d v="2021-05-23T16:16:41"/>
    <x v="5"/>
  </r>
  <r>
    <n v="283030"/>
    <x v="107007"/>
    <x v="13614"/>
    <n v="122982"/>
    <d v="2021-05-23T16:16:41"/>
    <x v="5"/>
  </r>
  <r>
    <n v="209816"/>
    <x v="107008"/>
    <x v="13615"/>
    <n v="347008"/>
    <d v="2021-06-24T05:30:08"/>
    <x v="11"/>
  </r>
  <r>
    <n v="212019"/>
    <x v="68694"/>
    <x v="13615"/>
    <n v="54565"/>
    <d v="2021-06-24T05:30:08"/>
    <x v="11"/>
  </r>
  <r>
    <n v="224272"/>
    <x v="99470"/>
    <x v="13615"/>
    <n v="88863"/>
    <d v="2021-06-24T05:30:08"/>
    <x v="11"/>
  </r>
  <r>
    <n v="268019"/>
    <x v="45325"/>
    <x v="13615"/>
    <n v="250711"/>
    <d v="2021-06-24T05:30:08"/>
    <x v="11"/>
  </r>
  <r>
    <n v="320691"/>
    <x v="107009"/>
    <x v="13615"/>
    <n v="93599"/>
    <d v="2021-06-24T05:30:08"/>
    <x v="11"/>
  </r>
  <r>
    <n v="324024"/>
    <x v="107010"/>
    <x v="13615"/>
    <n v="318588"/>
    <d v="2021-06-24T05:30:08"/>
    <x v="11"/>
  </r>
  <r>
    <n v="350235"/>
    <x v="107011"/>
    <x v="13615"/>
    <n v="227775"/>
    <d v="2021-06-24T05:30:08"/>
    <x v="11"/>
  </r>
  <r>
    <n v="352102"/>
    <x v="107012"/>
    <x v="13615"/>
    <n v="231227"/>
    <d v="2021-06-24T05:30:08"/>
    <x v="11"/>
  </r>
  <r>
    <n v="364964"/>
    <x v="107013"/>
    <x v="13615"/>
    <n v="140573"/>
    <d v="2021-06-24T05:30:08"/>
    <x v="11"/>
  </r>
  <r>
    <n v="386503"/>
    <x v="107014"/>
    <x v="13615"/>
    <n v="381626"/>
    <d v="2021-06-24T05:30:08"/>
    <x v="11"/>
  </r>
  <r>
    <n v="119314"/>
    <x v="107015"/>
    <x v="13616"/>
    <n v="36177"/>
    <d v="2021-05-28T20:15:57"/>
    <x v="4"/>
  </r>
  <r>
    <n v="136837"/>
    <x v="107016"/>
    <x v="13616"/>
    <n v="12149"/>
    <d v="2021-05-28T20:15:57"/>
    <x v="4"/>
  </r>
  <r>
    <n v="168080"/>
    <x v="107017"/>
    <x v="13616"/>
    <n v="347008"/>
    <d v="2021-05-28T20:15:57"/>
    <x v="4"/>
  </r>
  <r>
    <n v="219485"/>
    <x v="107018"/>
    <x v="13616"/>
    <n v="250679"/>
    <d v="2021-05-28T20:15:57"/>
    <x v="4"/>
  </r>
  <r>
    <n v="36712"/>
    <x v="107019"/>
    <x v="13617"/>
    <n v="411922"/>
    <d v="2021-04-29T12:51:15"/>
    <x v="0"/>
  </r>
  <r>
    <n v="53059"/>
    <x v="15581"/>
    <x v="13617"/>
    <n v="158978"/>
    <d v="2021-04-29T12:51:15"/>
    <x v="0"/>
  </r>
  <r>
    <n v="65168"/>
    <x v="96428"/>
    <x v="13617"/>
    <n v="112334"/>
    <d v="2021-04-29T12:51:15"/>
    <x v="0"/>
  </r>
  <r>
    <n v="79230"/>
    <x v="107020"/>
    <x v="13617"/>
    <n v="324991"/>
    <d v="2021-04-29T12:51:15"/>
    <x v="0"/>
  </r>
  <r>
    <n v="111290"/>
    <x v="107021"/>
    <x v="13618"/>
    <n v="455878"/>
    <d v="2021-05-28T01:15:13"/>
    <x v="15"/>
  </r>
  <r>
    <n v="168385"/>
    <x v="107022"/>
    <x v="13618"/>
    <n v="274276"/>
    <d v="2021-05-28T01:15:13"/>
    <x v="15"/>
  </r>
  <r>
    <n v="178068"/>
    <x v="107023"/>
    <x v="13618"/>
    <n v="158978"/>
    <d v="2021-05-28T01:15:13"/>
    <x v="15"/>
  </r>
  <r>
    <n v="214028"/>
    <x v="107024"/>
    <x v="13618"/>
    <n v="441085"/>
    <d v="2021-05-28T01:15:13"/>
    <x v="15"/>
  </r>
  <r>
    <n v="222273"/>
    <x v="107025"/>
    <x v="13618"/>
    <n v="11882"/>
    <d v="2021-05-28T01:15:13"/>
    <x v="15"/>
  </r>
  <r>
    <n v="225950"/>
    <x v="107026"/>
    <x v="13618"/>
    <n v="394819"/>
    <d v="2021-05-28T01:15:13"/>
    <x v="15"/>
  </r>
  <r>
    <n v="243331"/>
    <x v="107027"/>
    <x v="13618"/>
    <n v="31302"/>
    <d v="2021-05-28T01:15:13"/>
    <x v="15"/>
  </r>
  <r>
    <n v="331999"/>
    <x v="40805"/>
    <x v="13618"/>
    <n v="450076"/>
    <d v="2021-05-28T01:15:13"/>
    <x v="15"/>
  </r>
  <r>
    <n v="126711"/>
    <x v="35391"/>
    <x v="13619"/>
    <n v="411922"/>
    <d v="2021-05-30T15:42:02"/>
    <x v="1"/>
  </r>
  <r>
    <n v="129197"/>
    <x v="72790"/>
    <x v="13619"/>
    <n v="348814"/>
    <d v="2021-05-30T15:42:02"/>
    <x v="1"/>
  </r>
  <r>
    <n v="132479"/>
    <x v="107028"/>
    <x v="13619"/>
    <n v="251574"/>
    <d v="2021-05-30T15:42:02"/>
    <x v="1"/>
  </r>
  <r>
    <n v="135785"/>
    <x v="107029"/>
    <x v="13619"/>
    <n v="153893"/>
    <d v="2021-05-30T15:42:02"/>
    <x v="1"/>
  </r>
  <r>
    <n v="145018"/>
    <x v="107030"/>
    <x v="13619"/>
    <n v="201832"/>
    <d v="2021-05-30T15:42:02"/>
    <x v="1"/>
  </r>
  <r>
    <n v="148777"/>
    <x v="107031"/>
    <x v="13619"/>
    <n v="473327"/>
    <d v="2021-05-30T15:42:02"/>
    <x v="1"/>
  </r>
  <r>
    <n v="163175"/>
    <x v="29119"/>
    <x v="13619"/>
    <n v="118549"/>
    <d v="2021-05-30T15:42:02"/>
    <x v="1"/>
  </r>
  <r>
    <n v="195741"/>
    <x v="27472"/>
    <x v="13619"/>
    <n v="532"/>
    <d v="2021-05-30T15:42:02"/>
    <x v="1"/>
  </r>
  <r>
    <n v="198830"/>
    <x v="107032"/>
    <x v="13619"/>
    <n v="182191"/>
    <d v="2021-05-30T15:42:02"/>
    <x v="1"/>
  </r>
  <r>
    <n v="217661"/>
    <x v="107033"/>
    <x v="13619"/>
    <n v="158750"/>
    <d v="2021-05-30T15:42:02"/>
    <x v="1"/>
  </r>
  <r>
    <n v="262061"/>
    <x v="107034"/>
    <x v="13619"/>
    <n v="347008"/>
    <d v="2021-05-30T15:42:02"/>
    <x v="1"/>
  </r>
  <r>
    <n v="268642"/>
    <x v="107035"/>
    <x v="13619"/>
    <n v="250679"/>
    <d v="2021-05-30T15:42:02"/>
    <x v="1"/>
  </r>
  <r>
    <n v="321217"/>
    <x v="107036"/>
    <x v="13619"/>
    <n v="421199"/>
    <d v="2021-05-30T15:42:02"/>
    <x v="1"/>
  </r>
  <r>
    <n v="322819"/>
    <x v="107037"/>
    <x v="13619"/>
    <n v="345417"/>
    <d v="2021-05-30T15:42:02"/>
    <x v="1"/>
  </r>
  <r>
    <n v="331662"/>
    <x v="19259"/>
    <x v="13619"/>
    <n v="42705"/>
    <d v="2021-05-30T15:42:02"/>
    <x v="1"/>
  </r>
  <r>
    <n v="373063"/>
    <x v="107038"/>
    <x v="13619"/>
    <n v="472712"/>
    <d v="2021-05-30T15:42:02"/>
    <x v="1"/>
  </r>
  <r>
    <n v="375432"/>
    <x v="24199"/>
    <x v="13619"/>
    <n v="246229"/>
    <d v="2021-05-30T15:42:02"/>
    <x v="1"/>
  </r>
  <r>
    <n v="400045"/>
    <x v="107039"/>
    <x v="13619"/>
    <n v="158978"/>
    <d v="2021-05-30T15:42:02"/>
    <x v="1"/>
  </r>
  <r>
    <n v="423103"/>
    <x v="107040"/>
    <x v="13619"/>
    <n v="233494"/>
    <d v="2021-05-30T15:42:02"/>
    <x v="1"/>
  </r>
  <r>
    <n v="265298"/>
    <x v="107041"/>
    <x v="13620"/>
    <n v="373732"/>
    <d v="2021-07-10T03:35:51"/>
    <x v="6"/>
  </r>
  <r>
    <n v="309576"/>
    <x v="107042"/>
    <x v="13620"/>
    <n v="411922"/>
    <d v="2021-07-10T03:35:51"/>
    <x v="6"/>
  </r>
  <r>
    <n v="358209"/>
    <x v="107043"/>
    <x v="13620"/>
    <n v="30799"/>
    <d v="2021-07-10T03:35:51"/>
    <x v="6"/>
  </r>
  <r>
    <n v="380034"/>
    <x v="64858"/>
    <x v="13620"/>
    <n v="347008"/>
    <d v="2021-07-10T03:35:51"/>
    <x v="6"/>
  </r>
  <r>
    <n v="394116"/>
    <x v="107044"/>
    <x v="13620"/>
    <n v="239565"/>
    <d v="2021-07-10T03:35:51"/>
    <x v="6"/>
  </r>
  <r>
    <n v="413589"/>
    <x v="107045"/>
    <x v="13620"/>
    <n v="473327"/>
    <d v="2021-07-10T03:35:51"/>
    <x v="6"/>
  </r>
  <r>
    <n v="419871"/>
    <x v="107046"/>
    <x v="13620"/>
    <n v="250679"/>
    <d v="2021-07-10T03:35:51"/>
    <x v="6"/>
  </r>
  <r>
    <n v="32813"/>
    <x v="107047"/>
    <x v="13621"/>
    <n v="21527"/>
    <d v="2021-04-28T12:40:10"/>
    <x v="0"/>
  </r>
  <r>
    <n v="36601"/>
    <x v="76057"/>
    <x v="13621"/>
    <n v="394819"/>
    <d v="2021-04-28T12:40:10"/>
    <x v="0"/>
  </r>
  <r>
    <n v="87234"/>
    <x v="107048"/>
    <x v="13621"/>
    <n v="287277"/>
    <d v="2021-04-28T12:40:10"/>
    <x v="0"/>
  </r>
  <r>
    <n v="193554"/>
    <x v="107049"/>
    <x v="13621"/>
    <n v="24262"/>
    <d v="2021-04-28T12:40:10"/>
    <x v="0"/>
  </r>
  <r>
    <n v="196413"/>
    <x v="107050"/>
    <x v="13622"/>
    <n v="472712"/>
    <d v="2021-06-19T16:15:28"/>
    <x v="1"/>
  </r>
  <r>
    <n v="200285"/>
    <x v="107051"/>
    <x v="13622"/>
    <n v="186092"/>
    <d v="2021-06-19T16:15:28"/>
    <x v="1"/>
  </r>
  <r>
    <n v="206164"/>
    <x v="100649"/>
    <x v="13622"/>
    <n v="411922"/>
    <d v="2021-06-19T16:15:28"/>
    <x v="1"/>
  </r>
  <r>
    <n v="244224"/>
    <x v="107052"/>
    <x v="13622"/>
    <n v="158978"/>
    <d v="2021-06-19T16:15:28"/>
    <x v="1"/>
  </r>
  <r>
    <n v="302039"/>
    <x v="107053"/>
    <x v="13622"/>
    <n v="179296"/>
    <d v="2021-06-19T16:15:28"/>
    <x v="1"/>
  </r>
  <r>
    <n v="312766"/>
    <x v="107054"/>
    <x v="13622"/>
    <n v="141622"/>
    <d v="2021-06-19T16:15:28"/>
    <x v="1"/>
  </r>
  <r>
    <n v="330899"/>
    <x v="107055"/>
    <x v="13622"/>
    <n v="252661"/>
    <d v="2021-06-19T16:15:28"/>
    <x v="1"/>
  </r>
  <r>
    <n v="346212"/>
    <x v="50583"/>
    <x v="13622"/>
    <n v="250679"/>
    <d v="2021-06-19T16:15:28"/>
    <x v="1"/>
  </r>
  <r>
    <n v="365288"/>
    <x v="107056"/>
    <x v="13622"/>
    <n v="42035"/>
    <d v="2021-06-19T16:15:28"/>
    <x v="1"/>
  </r>
  <r>
    <n v="412469"/>
    <x v="83464"/>
    <x v="13622"/>
    <n v="109689"/>
    <d v="2021-06-19T16:15:28"/>
    <x v="1"/>
  </r>
  <r>
    <n v="44441"/>
    <x v="43989"/>
    <x v="13623"/>
    <n v="471403"/>
    <d v="2021-05-03T01:19:23"/>
    <x v="3"/>
  </r>
  <r>
    <n v="65577"/>
    <x v="33484"/>
    <x v="13623"/>
    <n v="347008"/>
    <d v="2021-05-03T01:19:23"/>
    <x v="3"/>
  </r>
  <r>
    <n v="166079"/>
    <x v="15663"/>
    <x v="13623"/>
    <n v="230507"/>
    <d v="2021-05-03T01:19:23"/>
    <x v="3"/>
  </r>
  <r>
    <n v="279940"/>
    <x v="96349"/>
    <x v="13623"/>
    <n v="182984"/>
    <d v="2021-05-03T01:19:23"/>
    <x v="3"/>
  </r>
  <r>
    <n v="313100"/>
    <x v="107057"/>
    <x v="13623"/>
    <n v="84382"/>
    <d v="2021-05-03T01:19:23"/>
    <x v="3"/>
  </r>
  <r>
    <n v="326738"/>
    <x v="107058"/>
    <x v="13623"/>
    <n v="43842"/>
    <d v="2021-05-03T01:19:23"/>
    <x v="3"/>
  </r>
  <r>
    <n v="423254"/>
    <x v="107059"/>
    <x v="13623"/>
    <n v="17083"/>
    <d v="2021-05-03T01:19:23"/>
    <x v="3"/>
  </r>
  <r>
    <n v="101176"/>
    <x v="11196"/>
    <x v="13624"/>
    <n v="438701"/>
    <d v="2021-05-23T02:15:49"/>
    <x v="1"/>
  </r>
  <r>
    <n v="132913"/>
    <x v="56060"/>
    <x v="13624"/>
    <n v="388561"/>
    <d v="2021-05-23T02:15:49"/>
    <x v="1"/>
  </r>
  <r>
    <n v="137552"/>
    <x v="107060"/>
    <x v="13624"/>
    <n v="246229"/>
    <d v="2021-05-23T02:15:49"/>
    <x v="1"/>
  </r>
  <r>
    <n v="187420"/>
    <x v="107061"/>
    <x v="13624"/>
    <n v="182191"/>
    <d v="2021-05-23T02:15:49"/>
    <x v="1"/>
  </r>
  <r>
    <n v="220570"/>
    <x v="107062"/>
    <x v="13624"/>
    <n v="228405"/>
    <d v="2021-05-23T02:15:49"/>
    <x v="1"/>
  </r>
  <r>
    <n v="265689"/>
    <x v="107063"/>
    <x v="13624"/>
    <n v="122982"/>
    <d v="2021-05-23T02:15:49"/>
    <x v="1"/>
  </r>
  <r>
    <n v="277201"/>
    <x v="79676"/>
    <x v="13624"/>
    <n v="460633"/>
    <d v="2021-05-23T02:15:49"/>
    <x v="1"/>
  </r>
  <r>
    <n v="285704"/>
    <x v="107064"/>
    <x v="13624"/>
    <n v="351192"/>
    <d v="2021-05-23T02:15:49"/>
    <x v="1"/>
  </r>
  <r>
    <n v="294913"/>
    <x v="67861"/>
    <x v="13624"/>
    <n v="325852"/>
    <d v="2021-05-23T02:15:49"/>
    <x v="1"/>
  </r>
  <r>
    <n v="365987"/>
    <x v="107065"/>
    <x v="13624"/>
    <n v="411922"/>
    <d v="2021-05-23T02:15:49"/>
    <x v="1"/>
  </r>
  <r>
    <n v="372978"/>
    <x v="107066"/>
    <x v="13624"/>
    <n v="7084"/>
    <d v="2021-05-23T02:15:49"/>
    <x v="1"/>
  </r>
  <r>
    <n v="386323"/>
    <x v="107067"/>
    <x v="13624"/>
    <n v="158978"/>
    <d v="2021-05-23T02:15:49"/>
    <x v="1"/>
  </r>
  <r>
    <n v="368867"/>
    <x v="107068"/>
    <x v="13625"/>
    <n v="393360"/>
    <d v="2021-08-08T04:53:50"/>
    <x v="6"/>
  </r>
  <r>
    <n v="377468"/>
    <x v="107069"/>
    <x v="13625"/>
    <n v="461971"/>
    <d v="2021-08-08T04:53:50"/>
    <x v="6"/>
  </r>
  <r>
    <n v="411439"/>
    <x v="107070"/>
    <x v="13625"/>
    <n v="171529"/>
    <d v="2021-08-08T04:53:50"/>
    <x v="6"/>
  </r>
  <r>
    <n v="71962"/>
    <x v="30150"/>
    <x v="13626"/>
    <n v="385065"/>
    <d v="2021-05-13T22:52:58"/>
    <x v="1"/>
  </r>
  <r>
    <n v="118836"/>
    <x v="107071"/>
    <x v="13626"/>
    <n v="344776"/>
    <d v="2021-05-13T22:52:58"/>
    <x v="1"/>
  </r>
  <r>
    <n v="120525"/>
    <x v="88706"/>
    <x v="13626"/>
    <n v="411922"/>
    <d v="2021-05-13T22:52:58"/>
    <x v="1"/>
  </r>
  <r>
    <n v="150804"/>
    <x v="88578"/>
    <x v="13626"/>
    <n v="69845"/>
    <d v="2021-05-13T22:52:58"/>
    <x v="1"/>
  </r>
  <r>
    <n v="28378"/>
    <x v="107072"/>
    <x v="13627"/>
    <n v="153893"/>
    <d v="2021-04-24T22:12:18"/>
    <x v="11"/>
  </r>
  <r>
    <n v="44270"/>
    <x v="107073"/>
    <x v="13627"/>
    <n v="49263"/>
    <d v="2021-04-24T22:12:18"/>
    <x v="11"/>
  </r>
  <r>
    <n v="82067"/>
    <x v="107074"/>
    <x v="13627"/>
    <n v="58674"/>
    <d v="2021-04-24T22:12:18"/>
    <x v="11"/>
  </r>
  <r>
    <n v="93335"/>
    <x v="107075"/>
    <x v="13627"/>
    <n v="105352"/>
    <d v="2021-04-24T22:12:18"/>
    <x v="11"/>
  </r>
  <r>
    <n v="119443"/>
    <x v="107076"/>
    <x v="13627"/>
    <n v="466283"/>
    <d v="2021-04-24T22:12:18"/>
    <x v="11"/>
  </r>
  <r>
    <n v="137450"/>
    <x v="107077"/>
    <x v="13627"/>
    <n v="411922"/>
    <d v="2021-04-24T22:12:18"/>
    <x v="11"/>
  </r>
  <r>
    <n v="141024"/>
    <x v="55200"/>
    <x v="13627"/>
    <n v="250679"/>
    <d v="2021-04-24T22:12:18"/>
    <x v="11"/>
  </r>
  <r>
    <n v="148498"/>
    <x v="107078"/>
    <x v="13627"/>
    <n v="177852"/>
    <d v="2021-04-24T22:12:18"/>
    <x v="11"/>
  </r>
  <r>
    <n v="149618"/>
    <x v="107079"/>
    <x v="13627"/>
    <n v="331902"/>
    <d v="2021-04-24T22:12:18"/>
    <x v="11"/>
  </r>
  <r>
    <n v="158764"/>
    <x v="9160"/>
    <x v="13627"/>
    <n v="21760"/>
    <d v="2021-04-24T22:12:18"/>
    <x v="11"/>
  </r>
  <r>
    <n v="179421"/>
    <x v="107080"/>
    <x v="13627"/>
    <n v="4199"/>
    <d v="2021-04-24T22:12:18"/>
    <x v="11"/>
  </r>
  <r>
    <n v="184283"/>
    <x v="107081"/>
    <x v="13627"/>
    <n v="158978"/>
    <d v="2021-04-24T22:12:18"/>
    <x v="11"/>
  </r>
  <r>
    <n v="243395"/>
    <x v="107082"/>
    <x v="13627"/>
    <n v="38593"/>
    <d v="2021-04-24T22:12:18"/>
    <x v="11"/>
  </r>
  <r>
    <n v="255320"/>
    <x v="18576"/>
    <x v="13627"/>
    <n v="267654"/>
    <d v="2021-04-24T22:12:18"/>
    <x v="11"/>
  </r>
  <r>
    <n v="339102"/>
    <x v="107083"/>
    <x v="13627"/>
    <n v="204394"/>
    <d v="2021-04-24T22:12:18"/>
    <x v="11"/>
  </r>
  <r>
    <n v="349724"/>
    <x v="105485"/>
    <x v="13627"/>
    <n v="86587"/>
    <d v="2021-04-24T22:12:18"/>
    <x v="11"/>
  </r>
  <r>
    <n v="372227"/>
    <x v="107084"/>
    <x v="13627"/>
    <n v="351192"/>
    <d v="2021-04-24T22:12:18"/>
    <x v="11"/>
  </r>
  <r>
    <n v="385516"/>
    <x v="107085"/>
    <x v="13627"/>
    <n v="65828"/>
    <d v="2021-04-24T22:12:18"/>
    <x v="11"/>
  </r>
  <r>
    <n v="400341"/>
    <x v="107086"/>
    <x v="13627"/>
    <n v="347393"/>
    <d v="2021-04-24T22:12:18"/>
    <x v="11"/>
  </r>
  <r>
    <n v="10432"/>
    <x v="95010"/>
    <x v="13628"/>
    <n v="382118"/>
    <d v="2021-04-14T09:06:14"/>
    <x v="4"/>
  </r>
  <r>
    <n v="16498"/>
    <x v="107087"/>
    <x v="13628"/>
    <n v="296118"/>
    <d v="2021-04-14T09:06:14"/>
    <x v="4"/>
  </r>
  <r>
    <n v="24359"/>
    <x v="91865"/>
    <x v="13628"/>
    <n v="158978"/>
    <d v="2021-04-14T09:06:14"/>
    <x v="4"/>
  </r>
  <r>
    <n v="34373"/>
    <x v="107088"/>
    <x v="13628"/>
    <n v="230507"/>
    <d v="2021-04-14T09:06:14"/>
    <x v="4"/>
  </r>
  <r>
    <n v="39301"/>
    <x v="107089"/>
    <x v="13628"/>
    <n v="250679"/>
    <d v="2021-04-14T09:06:14"/>
    <x v="4"/>
  </r>
  <r>
    <n v="61155"/>
    <x v="107090"/>
    <x v="13628"/>
    <n v="351192"/>
    <d v="2021-04-14T09:06:14"/>
    <x v="4"/>
  </r>
  <r>
    <n v="81763"/>
    <x v="107091"/>
    <x v="13628"/>
    <n v="175932"/>
    <d v="2021-04-14T09:06:14"/>
    <x v="4"/>
  </r>
  <r>
    <n v="97466"/>
    <x v="107092"/>
    <x v="13628"/>
    <n v="82850"/>
    <d v="2021-04-14T09:06:14"/>
    <x v="4"/>
  </r>
  <r>
    <n v="107815"/>
    <x v="107093"/>
    <x v="13628"/>
    <n v="330333"/>
    <d v="2021-04-14T09:06:14"/>
    <x v="4"/>
  </r>
  <r>
    <n v="153867"/>
    <x v="55706"/>
    <x v="13628"/>
    <n v="473323"/>
    <d v="2021-04-14T09:06:14"/>
    <x v="4"/>
  </r>
  <r>
    <n v="179742"/>
    <x v="107094"/>
    <x v="13628"/>
    <n v="143024"/>
    <d v="2021-04-14T09:06:14"/>
    <x v="4"/>
  </r>
  <r>
    <n v="183068"/>
    <x v="107095"/>
    <x v="13628"/>
    <n v="186210"/>
    <d v="2021-04-14T09:06:14"/>
    <x v="4"/>
  </r>
  <r>
    <n v="287414"/>
    <x v="25248"/>
    <x v="13629"/>
    <n v="323966"/>
    <d v="2021-07-15T17:11:16"/>
    <x v="6"/>
  </r>
  <r>
    <n v="292446"/>
    <x v="20175"/>
    <x v="13629"/>
    <n v="284325"/>
    <d v="2021-07-15T17:11:16"/>
    <x v="6"/>
  </r>
  <r>
    <n v="320471"/>
    <x v="107096"/>
    <x v="13629"/>
    <n v="118549"/>
    <d v="2021-07-15T17:11:16"/>
    <x v="6"/>
  </r>
  <r>
    <n v="331499"/>
    <x v="16716"/>
    <x v="13629"/>
    <n v="158978"/>
    <d v="2021-07-15T17:11:16"/>
    <x v="6"/>
  </r>
  <r>
    <n v="358266"/>
    <x v="107097"/>
    <x v="13629"/>
    <n v="411922"/>
    <d v="2021-07-15T17:11:16"/>
    <x v="6"/>
  </r>
  <r>
    <n v="376705"/>
    <x v="107098"/>
    <x v="13629"/>
    <n v="218088"/>
    <d v="2021-07-15T17:11:16"/>
    <x v="6"/>
  </r>
  <r>
    <n v="400948"/>
    <x v="43538"/>
    <x v="13629"/>
    <n v="145779"/>
    <d v="2021-07-15T17:11:16"/>
    <x v="6"/>
  </r>
  <r>
    <n v="403254"/>
    <x v="107099"/>
    <x v="13629"/>
    <n v="123413"/>
    <d v="2021-07-15T17:11:16"/>
    <x v="6"/>
  </r>
  <r>
    <n v="218471"/>
    <x v="107100"/>
    <x v="13630"/>
    <n v="154256"/>
    <d v="2021-06-26T12:39:10"/>
    <x v="0"/>
  </r>
  <r>
    <n v="250402"/>
    <x v="107101"/>
    <x v="13630"/>
    <n v="25268"/>
    <d v="2021-06-26T12:39:10"/>
    <x v="0"/>
  </r>
  <r>
    <n v="265915"/>
    <x v="107102"/>
    <x v="13630"/>
    <n v="357547"/>
    <d v="2021-06-26T12:39:10"/>
    <x v="0"/>
  </r>
  <r>
    <n v="278167"/>
    <x v="86862"/>
    <x v="13630"/>
    <n v="239248"/>
    <d v="2021-06-26T12:39:10"/>
    <x v="0"/>
  </r>
  <r>
    <n v="304851"/>
    <x v="107103"/>
    <x v="13630"/>
    <n v="262011"/>
    <d v="2021-06-26T12:39:10"/>
    <x v="0"/>
  </r>
  <r>
    <n v="319715"/>
    <x v="12193"/>
    <x v="13630"/>
    <n v="96007"/>
    <d v="2021-06-26T12:39:10"/>
    <x v="0"/>
  </r>
  <r>
    <n v="332082"/>
    <x v="4959"/>
    <x v="13630"/>
    <n v="103966"/>
    <d v="2021-06-26T12:39:10"/>
    <x v="0"/>
  </r>
  <r>
    <n v="337171"/>
    <x v="89180"/>
    <x v="13630"/>
    <n v="473323"/>
    <d v="2021-06-26T12:39:10"/>
    <x v="0"/>
  </r>
  <r>
    <n v="346676"/>
    <x v="1651"/>
    <x v="13630"/>
    <n v="149881"/>
    <d v="2021-06-26T12:39:10"/>
    <x v="0"/>
  </r>
  <r>
    <n v="360630"/>
    <x v="107104"/>
    <x v="13630"/>
    <n v="230507"/>
    <d v="2021-06-26T12:39:10"/>
    <x v="0"/>
  </r>
  <r>
    <n v="394939"/>
    <x v="78699"/>
    <x v="13630"/>
    <n v="347008"/>
    <d v="2021-06-26T12:39:10"/>
    <x v="0"/>
  </r>
  <r>
    <n v="396429"/>
    <x v="107105"/>
    <x v="13630"/>
    <n v="182191"/>
    <d v="2021-06-26T12:39:10"/>
    <x v="0"/>
  </r>
  <r>
    <n v="115449"/>
    <x v="107106"/>
    <x v="13631"/>
    <n v="76405"/>
    <d v="2021-05-27T19:34:33"/>
    <x v="1"/>
  </r>
  <r>
    <n v="127141"/>
    <x v="17193"/>
    <x v="13631"/>
    <n v="230507"/>
    <d v="2021-05-27T19:34:33"/>
    <x v="1"/>
  </r>
  <r>
    <n v="165450"/>
    <x v="9181"/>
    <x v="13631"/>
    <n v="343712"/>
    <d v="2021-05-27T19:34:33"/>
    <x v="1"/>
  </r>
  <r>
    <n v="183653"/>
    <x v="107107"/>
    <x v="13631"/>
    <n v="198326"/>
    <d v="2021-05-27T19:34:33"/>
    <x v="1"/>
  </r>
  <r>
    <n v="240979"/>
    <x v="147"/>
    <x v="13631"/>
    <n v="118549"/>
    <d v="2021-05-27T19:34:33"/>
    <x v="1"/>
  </r>
  <r>
    <n v="259900"/>
    <x v="101072"/>
    <x v="13631"/>
    <n v="411922"/>
    <d v="2021-05-27T19:34:33"/>
    <x v="1"/>
  </r>
  <r>
    <n v="375270"/>
    <x v="107108"/>
    <x v="13631"/>
    <n v="357547"/>
    <d v="2021-05-27T19:34:33"/>
    <x v="1"/>
  </r>
  <r>
    <n v="390630"/>
    <x v="82739"/>
    <x v="13631"/>
    <n v="473327"/>
    <d v="2021-05-27T19:34:33"/>
    <x v="1"/>
  </r>
  <r>
    <n v="394872"/>
    <x v="60885"/>
    <x v="13631"/>
    <n v="310958"/>
    <d v="2021-05-27T19:34:33"/>
    <x v="1"/>
  </r>
  <r>
    <n v="401688"/>
    <x v="107109"/>
    <x v="13631"/>
    <n v="347008"/>
    <d v="2021-05-27T19:34:33"/>
    <x v="1"/>
  </r>
  <r>
    <n v="423951"/>
    <x v="107110"/>
    <x v="13631"/>
    <n v="158978"/>
    <d v="2021-05-27T19:34:33"/>
    <x v="1"/>
  </r>
  <r>
    <n v="72103"/>
    <x v="18950"/>
    <x v="13632"/>
    <n v="249943"/>
    <d v="2021-05-13T22:47:08"/>
    <x v="1"/>
  </r>
  <r>
    <n v="74185"/>
    <x v="18322"/>
    <x v="13632"/>
    <n v="357547"/>
    <d v="2021-05-13T22:47:08"/>
    <x v="1"/>
  </r>
  <r>
    <n v="79918"/>
    <x v="107111"/>
    <x v="13632"/>
    <n v="230507"/>
    <d v="2021-05-13T22:47:08"/>
    <x v="1"/>
  </r>
  <r>
    <n v="81840"/>
    <x v="107112"/>
    <x v="13632"/>
    <n v="345147"/>
    <d v="2021-05-13T22:47:08"/>
    <x v="1"/>
  </r>
  <r>
    <n v="91596"/>
    <x v="107113"/>
    <x v="13632"/>
    <n v="118549"/>
    <d v="2021-05-13T22:47:08"/>
    <x v="1"/>
  </r>
  <r>
    <n v="108908"/>
    <x v="10799"/>
    <x v="13632"/>
    <n v="252370"/>
    <d v="2021-05-13T22:47:08"/>
    <x v="1"/>
  </r>
  <r>
    <n v="136687"/>
    <x v="107114"/>
    <x v="13632"/>
    <n v="470762"/>
    <d v="2021-05-13T22:47:08"/>
    <x v="1"/>
  </r>
  <r>
    <n v="139458"/>
    <x v="4285"/>
    <x v="13632"/>
    <n v="347393"/>
    <d v="2021-05-13T22:47:08"/>
    <x v="1"/>
  </r>
  <r>
    <n v="201560"/>
    <x v="107115"/>
    <x v="13632"/>
    <n v="330333"/>
    <d v="2021-05-13T22:47:08"/>
    <x v="1"/>
  </r>
  <r>
    <n v="49435"/>
    <x v="107116"/>
    <x v="13633"/>
    <n v="155428"/>
    <d v="2021-05-05T15:18:53"/>
    <x v="1"/>
  </r>
  <r>
    <n v="88982"/>
    <x v="82706"/>
    <x v="13633"/>
    <n v="182984"/>
    <d v="2021-05-05T15:18:53"/>
    <x v="1"/>
  </r>
  <r>
    <n v="96107"/>
    <x v="107117"/>
    <x v="13633"/>
    <n v="16861"/>
    <d v="2021-05-05T15:18:53"/>
    <x v="1"/>
  </r>
  <r>
    <n v="132204"/>
    <x v="107118"/>
    <x v="13633"/>
    <n v="347008"/>
    <d v="2021-05-05T15:18:53"/>
    <x v="1"/>
  </r>
  <r>
    <n v="139068"/>
    <x v="7944"/>
    <x v="13633"/>
    <n v="316485"/>
    <d v="2021-05-05T15:18:53"/>
    <x v="1"/>
  </r>
  <r>
    <n v="174999"/>
    <x v="107119"/>
    <x v="13633"/>
    <n v="377180"/>
    <d v="2021-05-05T15:18:53"/>
    <x v="1"/>
  </r>
  <r>
    <n v="182743"/>
    <x v="107120"/>
    <x v="13633"/>
    <n v="181651"/>
    <d v="2021-05-05T15:18:53"/>
    <x v="1"/>
  </r>
  <r>
    <n v="187196"/>
    <x v="17931"/>
    <x v="13633"/>
    <n v="158978"/>
    <d v="2021-05-05T15:18:53"/>
    <x v="1"/>
  </r>
  <r>
    <n v="226486"/>
    <x v="107121"/>
    <x v="13633"/>
    <n v="351192"/>
    <d v="2021-05-05T15:18:53"/>
    <x v="1"/>
  </r>
  <r>
    <n v="228407"/>
    <x v="23219"/>
    <x v="13633"/>
    <n v="397390"/>
    <d v="2021-05-05T15:18:53"/>
    <x v="1"/>
  </r>
  <r>
    <n v="318283"/>
    <x v="77008"/>
    <x v="13633"/>
    <n v="327633"/>
    <d v="2021-05-05T15:18:53"/>
    <x v="1"/>
  </r>
  <r>
    <n v="400928"/>
    <x v="58081"/>
    <x v="13633"/>
    <n v="196292"/>
    <d v="2021-05-05T15:18:53"/>
    <x v="1"/>
  </r>
  <r>
    <n v="419723"/>
    <x v="107122"/>
    <x v="13633"/>
    <n v="279264"/>
    <d v="2021-05-05T15:18:53"/>
    <x v="1"/>
  </r>
  <r>
    <n v="20094"/>
    <x v="107123"/>
    <x v="13634"/>
    <n v="137327"/>
    <d v="2021-04-21T21:48:04"/>
    <x v="1"/>
  </r>
  <r>
    <n v="27429"/>
    <x v="107124"/>
    <x v="13634"/>
    <n v="442573"/>
    <d v="2021-04-21T21:48:04"/>
    <x v="1"/>
  </r>
  <r>
    <n v="30871"/>
    <x v="107125"/>
    <x v="13634"/>
    <n v="188971"/>
    <d v="2021-04-21T21:48:04"/>
    <x v="1"/>
  </r>
  <r>
    <n v="35790"/>
    <x v="49136"/>
    <x v="13634"/>
    <n v="154256"/>
    <d v="2021-04-21T21:48:04"/>
    <x v="1"/>
  </r>
  <r>
    <n v="46752"/>
    <x v="107126"/>
    <x v="13634"/>
    <n v="404645"/>
    <d v="2021-04-21T21:48:04"/>
    <x v="1"/>
  </r>
  <r>
    <n v="50350"/>
    <x v="107127"/>
    <x v="13634"/>
    <n v="230507"/>
    <d v="2021-04-21T21:48:04"/>
    <x v="1"/>
  </r>
  <r>
    <n v="93401"/>
    <x v="107128"/>
    <x v="13634"/>
    <n v="432277"/>
    <d v="2021-04-21T21:48:04"/>
    <x v="1"/>
  </r>
  <r>
    <n v="131935"/>
    <x v="107129"/>
    <x v="13634"/>
    <n v="414410"/>
    <d v="2021-04-21T21:48:04"/>
    <x v="1"/>
  </r>
  <r>
    <n v="135685"/>
    <x v="80795"/>
    <x v="13634"/>
    <n v="284325"/>
    <d v="2021-04-21T21:48:04"/>
    <x v="1"/>
  </r>
  <r>
    <n v="151441"/>
    <x v="83951"/>
    <x v="13634"/>
    <n v="241825"/>
    <d v="2021-04-21T21:48:04"/>
    <x v="1"/>
  </r>
  <r>
    <n v="157008"/>
    <x v="34646"/>
    <x v="13634"/>
    <n v="2030"/>
    <d v="2021-04-21T21:48:04"/>
    <x v="1"/>
  </r>
  <r>
    <n v="184508"/>
    <x v="107130"/>
    <x v="13634"/>
    <n v="472908"/>
    <d v="2021-04-21T21:48:04"/>
    <x v="1"/>
  </r>
  <r>
    <n v="212610"/>
    <x v="25641"/>
    <x v="13634"/>
    <n v="470762"/>
    <d v="2021-04-21T21:48:04"/>
    <x v="1"/>
  </r>
  <r>
    <n v="228332"/>
    <x v="107131"/>
    <x v="13634"/>
    <n v="118549"/>
    <d v="2021-04-21T21:48:04"/>
    <x v="1"/>
  </r>
  <r>
    <n v="231060"/>
    <x v="79674"/>
    <x v="13634"/>
    <n v="21760"/>
    <d v="2021-04-21T21:48:04"/>
    <x v="1"/>
  </r>
  <r>
    <n v="251713"/>
    <x v="6059"/>
    <x v="13634"/>
    <n v="411922"/>
    <d v="2021-04-21T21:48:04"/>
    <x v="1"/>
  </r>
  <r>
    <n v="275005"/>
    <x v="150"/>
    <x v="13634"/>
    <n v="347393"/>
    <d v="2021-04-21T21:48:04"/>
    <x v="1"/>
  </r>
  <r>
    <n v="279271"/>
    <x v="107132"/>
    <x v="13634"/>
    <n v="43697"/>
    <d v="2021-04-21T21:48:04"/>
    <x v="1"/>
  </r>
  <r>
    <n v="300455"/>
    <x v="9511"/>
    <x v="13634"/>
    <n v="192331"/>
    <d v="2021-04-21T21:48:04"/>
    <x v="1"/>
  </r>
  <r>
    <n v="304927"/>
    <x v="107133"/>
    <x v="13634"/>
    <n v="95024"/>
    <d v="2021-04-21T21:48:04"/>
    <x v="1"/>
  </r>
  <r>
    <n v="371778"/>
    <x v="107134"/>
    <x v="13634"/>
    <n v="134382"/>
    <d v="2021-04-21T21:48:04"/>
    <x v="1"/>
  </r>
  <r>
    <n v="372680"/>
    <x v="9701"/>
    <x v="13634"/>
    <n v="387595"/>
    <d v="2021-04-21T21:48:04"/>
    <x v="1"/>
  </r>
  <r>
    <n v="409686"/>
    <x v="107135"/>
    <x v="13634"/>
    <n v="68899"/>
    <d v="2021-04-21T21:48:04"/>
    <x v="1"/>
  </r>
  <r>
    <n v="415397"/>
    <x v="54408"/>
    <x v="13634"/>
    <n v="320264"/>
    <d v="2021-04-21T21:48:04"/>
    <x v="1"/>
  </r>
  <r>
    <n v="28495"/>
    <x v="107136"/>
    <x v="13635"/>
    <n v="392434"/>
    <d v="2021-04-25T20:24:07"/>
    <x v="4"/>
  </r>
  <r>
    <n v="51258"/>
    <x v="107137"/>
    <x v="13635"/>
    <n v="410033"/>
    <d v="2021-04-25T20:24:07"/>
    <x v="4"/>
  </r>
  <r>
    <n v="55953"/>
    <x v="27509"/>
    <x v="13635"/>
    <n v="192331"/>
    <d v="2021-04-25T20:24:07"/>
    <x v="4"/>
  </r>
  <r>
    <n v="69967"/>
    <x v="107138"/>
    <x v="13635"/>
    <n v="37644"/>
    <d v="2021-04-25T20:24:07"/>
    <x v="4"/>
  </r>
  <r>
    <n v="148321"/>
    <x v="107139"/>
    <x v="13635"/>
    <n v="154228"/>
    <d v="2021-04-25T20:24:07"/>
    <x v="4"/>
  </r>
  <r>
    <n v="178516"/>
    <x v="20390"/>
    <x v="13635"/>
    <n v="284325"/>
    <d v="2021-04-25T20:24:07"/>
    <x v="4"/>
  </r>
  <r>
    <n v="180628"/>
    <x v="107140"/>
    <x v="13635"/>
    <n v="254768"/>
    <d v="2021-04-25T20:24:07"/>
    <x v="4"/>
  </r>
  <r>
    <n v="183735"/>
    <x v="107141"/>
    <x v="13635"/>
    <n v="471403"/>
    <d v="2021-04-25T20:24:07"/>
    <x v="4"/>
  </r>
  <r>
    <n v="3479"/>
    <x v="107142"/>
    <x v="13636"/>
    <n v="360778"/>
    <d v="2021-03-29T09:41:38"/>
    <x v="0"/>
  </r>
  <r>
    <n v="18721"/>
    <x v="19479"/>
    <x v="13636"/>
    <n v="276751"/>
    <d v="2021-03-29T09:41:38"/>
    <x v="0"/>
  </r>
  <r>
    <n v="47064"/>
    <x v="107143"/>
    <x v="13636"/>
    <n v="411922"/>
    <d v="2021-03-29T09:41:38"/>
    <x v="0"/>
  </r>
  <r>
    <n v="80469"/>
    <x v="107144"/>
    <x v="13636"/>
    <n v="158978"/>
    <d v="2021-03-29T09:41:38"/>
    <x v="0"/>
  </r>
  <r>
    <n v="98922"/>
    <x v="107145"/>
    <x v="13636"/>
    <n v="182191"/>
    <d v="2021-03-29T09:41:38"/>
    <x v="0"/>
  </r>
  <r>
    <n v="142459"/>
    <x v="107146"/>
    <x v="13636"/>
    <n v="461728"/>
    <d v="2021-03-29T09:41:38"/>
    <x v="0"/>
  </r>
  <r>
    <n v="167080"/>
    <x v="107147"/>
    <x v="13636"/>
    <n v="53153"/>
    <d v="2021-03-29T09:41:38"/>
    <x v="0"/>
  </r>
  <r>
    <n v="186664"/>
    <x v="70301"/>
    <x v="13636"/>
    <n v="13404"/>
    <d v="2021-03-29T09:41:38"/>
    <x v="0"/>
  </r>
  <r>
    <n v="230263"/>
    <x v="107148"/>
    <x v="13636"/>
    <n v="280674"/>
    <d v="2021-03-29T09:41:38"/>
    <x v="0"/>
  </r>
  <r>
    <n v="262291"/>
    <x v="107149"/>
    <x v="13636"/>
    <n v="330459"/>
    <d v="2021-03-29T09:41:38"/>
    <x v="0"/>
  </r>
  <r>
    <n v="152124"/>
    <x v="26685"/>
    <x v="13637"/>
    <n v="75550"/>
    <d v="2021-06-08T10:37:43"/>
    <x v="0"/>
  </r>
  <r>
    <n v="191019"/>
    <x v="31067"/>
    <x v="13637"/>
    <n v="243858"/>
    <d v="2021-06-08T10:37:43"/>
    <x v="0"/>
  </r>
  <r>
    <n v="193930"/>
    <x v="107150"/>
    <x v="13637"/>
    <n v="301549"/>
    <d v="2021-06-08T10:37:43"/>
    <x v="0"/>
  </r>
  <r>
    <n v="221094"/>
    <x v="107151"/>
    <x v="13637"/>
    <n v="294433"/>
    <d v="2021-06-08T10:37:43"/>
    <x v="0"/>
  </r>
  <r>
    <n v="266785"/>
    <x v="107152"/>
    <x v="13637"/>
    <n v="250771"/>
    <d v="2021-06-08T10:37:43"/>
    <x v="0"/>
  </r>
  <r>
    <n v="301008"/>
    <x v="107153"/>
    <x v="13637"/>
    <n v="396686"/>
    <d v="2021-06-08T10:37:43"/>
    <x v="0"/>
  </r>
  <r>
    <n v="323957"/>
    <x v="107154"/>
    <x v="13637"/>
    <n v="293905"/>
    <d v="2021-06-08T10:37:43"/>
    <x v="0"/>
  </r>
  <r>
    <n v="19675"/>
    <x v="107155"/>
    <x v="13638"/>
    <n v="158978"/>
    <d v="2021-04-22T06:38:30"/>
    <x v="0"/>
  </r>
  <r>
    <n v="22242"/>
    <x v="107156"/>
    <x v="13638"/>
    <n v="23181"/>
    <d v="2021-04-22T06:38:30"/>
    <x v="0"/>
  </r>
  <r>
    <n v="28903"/>
    <x v="107157"/>
    <x v="13638"/>
    <n v="472712"/>
    <d v="2021-04-22T06:38:30"/>
    <x v="0"/>
  </r>
  <r>
    <n v="68559"/>
    <x v="11559"/>
    <x v="13638"/>
    <n v="473327"/>
    <d v="2021-04-22T06:38:30"/>
    <x v="0"/>
  </r>
  <r>
    <n v="74774"/>
    <x v="107158"/>
    <x v="13638"/>
    <n v="230507"/>
    <d v="2021-04-22T06:38:30"/>
    <x v="0"/>
  </r>
  <r>
    <n v="93850"/>
    <x v="107159"/>
    <x v="13638"/>
    <n v="411922"/>
    <d v="2021-04-22T06:38:30"/>
    <x v="0"/>
  </r>
  <r>
    <n v="220682"/>
    <x v="107160"/>
    <x v="13639"/>
    <n v="227775"/>
    <d v="2021-06-26T04:22:49"/>
    <x v="0"/>
  </r>
  <r>
    <n v="251034"/>
    <x v="92937"/>
    <x v="13639"/>
    <n v="217024"/>
    <d v="2021-06-26T04:22:49"/>
    <x v="0"/>
  </r>
  <r>
    <n v="262862"/>
    <x v="107161"/>
    <x v="13639"/>
    <n v="206501"/>
    <d v="2021-06-26T04:22:49"/>
    <x v="0"/>
  </r>
  <r>
    <n v="272947"/>
    <x v="107162"/>
    <x v="13639"/>
    <n v="230507"/>
    <d v="2021-06-26T04:22:49"/>
    <x v="0"/>
  </r>
  <r>
    <n v="279842"/>
    <x v="107163"/>
    <x v="13639"/>
    <n v="158978"/>
    <d v="2021-06-26T04:22:49"/>
    <x v="0"/>
  </r>
  <r>
    <n v="291247"/>
    <x v="107164"/>
    <x v="13639"/>
    <n v="395061"/>
    <d v="2021-06-26T04:22:49"/>
    <x v="0"/>
  </r>
  <r>
    <n v="315229"/>
    <x v="63136"/>
    <x v="13639"/>
    <n v="411922"/>
    <d v="2021-06-26T04:22:49"/>
    <x v="0"/>
  </r>
  <r>
    <n v="323109"/>
    <x v="107165"/>
    <x v="13639"/>
    <n v="250679"/>
    <d v="2021-06-26T04:22:49"/>
    <x v="0"/>
  </r>
  <r>
    <n v="342995"/>
    <x v="107166"/>
    <x v="13639"/>
    <n v="346966"/>
    <d v="2021-06-26T04:22:49"/>
    <x v="0"/>
  </r>
  <r>
    <n v="390086"/>
    <x v="107167"/>
    <x v="13639"/>
    <n v="218088"/>
    <d v="2021-06-26T04:22:49"/>
    <x v="0"/>
  </r>
  <r>
    <n v="225068"/>
    <x v="107168"/>
    <x v="13640"/>
    <n v="458081"/>
    <d v="2021-06-28T08:20:09"/>
    <x v="10"/>
  </r>
  <r>
    <n v="275498"/>
    <x v="107169"/>
    <x v="13640"/>
    <n v="346056"/>
    <d v="2021-06-28T08:20:09"/>
    <x v="10"/>
  </r>
  <r>
    <n v="293510"/>
    <x v="107170"/>
    <x v="13640"/>
    <n v="425360"/>
    <d v="2021-06-28T08:20:09"/>
    <x v="10"/>
  </r>
  <r>
    <n v="296247"/>
    <x v="107171"/>
    <x v="13640"/>
    <n v="359047"/>
    <d v="2021-06-28T08:20:09"/>
    <x v="10"/>
  </r>
  <r>
    <n v="316907"/>
    <x v="50970"/>
    <x v="13640"/>
    <n v="288948"/>
    <d v="2021-06-28T08:20:09"/>
    <x v="10"/>
  </r>
  <r>
    <n v="357480"/>
    <x v="64491"/>
    <x v="13640"/>
    <n v="54565"/>
    <d v="2021-06-28T08:20:09"/>
    <x v="10"/>
  </r>
  <r>
    <n v="360892"/>
    <x v="107172"/>
    <x v="13640"/>
    <n v="276376"/>
    <d v="2021-06-28T08:20:09"/>
    <x v="10"/>
  </r>
  <r>
    <n v="380623"/>
    <x v="107173"/>
    <x v="13640"/>
    <n v="230507"/>
    <d v="2021-06-28T08:20:09"/>
    <x v="10"/>
  </r>
  <r>
    <n v="401966"/>
    <x v="107174"/>
    <x v="13640"/>
    <n v="351192"/>
    <d v="2021-06-28T08:20:09"/>
    <x v="10"/>
  </r>
  <r>
    <n v="422117"/>
    <x v="107175"/>
    <x v="13640"/>
    <n v="286726"/>
    <d v="2021-06-28T08:20:09"/>
    <x v="10"/>
  </r>
  <r>
    <n v="13989"/>
    <x v="107176"/>
    <x v="13641"/>
    <n v="471403"/>
    <d v="2021-04-16T13:10:51"/>
    <x v="1"/>
  </r>
  <r>
    <n v="23868"/>
    <x v="20582"/>
    <x v="13641"/>
    <n v="81226"/>
    <d v="2021-04-16T13:10:51"/>
    <x v="1"/>
  </r>
  <r>
    <n v="228248"/>
    <x v="20628"/>
    <x v="13642"/>
    <n v="343500"/>
    <d v="2021-06-28T14:11:43"/>
    <x v="0"/>
  </r>
  <r>
    <n v="234440"/>
    <x v="107177"/>
    <x v="13642"/>
    <n v="129074"/>
    <d v="2021-06-28T14:11:43"/>
    <x v="0"/>
  </r>
  <r>
    <n v="235570"/>
    <x v="4259"/>
    <x v="13642"/>
    <n v="186937"/>
    <d v="2021-06-28T14:11:43"/>
    <x v="0"/>
  </r>
  <r>
    <n v="280606"/>
    <x v="107178"/>
    <x v="13642"/>
    <n v="202914"/>
    <d v="2021-06-28T14:11:43"/>
    <x v="0"/>
  </r>
  <r>
    <n v="283499"/>
    <x v="107179"/>
    <x v="13642"/>
    <n v="230507"/>
    <d v="2021-06-28T14:11:43"/>
    <x v="0"/>
  </r>
  <r>
    <n v="297945"/>
    <x v="46759"/>
    <x v="13642"/>
    <n v="411922"/>
    <d v="2021-06-28T14:11:43"/>
    <x v="0"/>
  </r>
  <r>
    <n v="302508"/>
    <x v="107180"/>
    <x v="13642"/>
    <n v="351192"/>
    <d v="2021-06-28T14:11:43"/>
    <x v="0"/>
  </r>
  <r>
    <n v="229170"/>
    <x v="60059"/>
    <x v="13643"/>
    <n v="401945"/>
    <d v="2021-06-29T02:00:31"/>
    <x v="1"/>
  </r>
  <r>
    <n v="249215"/>
    <x v="107181"/>
    <x v="13643"/>
    <n v="478593"/>
    <d v="2021-06-29T02:00:31"/>
    <x v="1"/>
  </r>
  <r>
    <n v="251732"/>
    <x v="107182"/>
    <x v="13643"/>
    <n v="470762"/>
    <d v="2021-06-29T02:00:31"/>
    <x v="1"/>
  </r>
  <r>
    <n v="287055"/>
    <x v="90799"/>
    <x v="13643"/>
    <n v="411922"/>
    <d v="2021-06-29T02:00:31"/>
    <x v="1"/>
  </r>
  <r>
    <n v="323650"/>
    <x v="107183"/>
    <x v="13643"/>
    <n v="439981"/>
    <d v="2021-06-29T02:00:31"/>
    <x v="1"/>
  </r>
  <r>
    <n v="32438"/>
    <x v="107184"/>
    <x v="13644"/>
    <n v="321552"/>
    <d v="2021-04-28T08:45:38"/>
    <x v="0"/>
  </r>
  <r>
    <n v="49969"/>
    <x v="107185"/>
    <x v="13644"/>
    <n v="21760"/>
    <d v="2021-04-28T08:45:38"/>
    <x v="0"/>
  </r>
  <r>
    <n v="71648"/>
    <x v="36223"/>
    <x v="13644"/>
    <n v="439981"/>
    <d v="2021-04-28T08:45:38"/>
    <x v="0"/>
  </r>
  <r>
    <n v="75663"/>
    <x v="107186"/>
    <x v="13644"/>
    <n v="388677"/>
    <d v="2021-04-28T08:45:38"/>
    <x v="0"/>
  </r>
  <r>
    <n v="98108"/>
    <x v="107187"/>
    <x v="13644"/>
    <n v="411922"/>
    <d v="2021-04-28T08:45:38"/>
    <x v="0"/>
  </r>
  <r>
    <n v="175474"/>
    <x v="97861"/>
    <x v="13644"/>
    <n v="312954"/>
    <d v="2021-04-28T08:45:38"/>
    <x v="0"/>
  </r>
  <r>
    <n v="8557"/>
    <x v="107188"/>
    <x v="13645"/>
    <n v="447736"/>
    <d v="2021-04-12T14:36:15"/>
    <x v="10"/>
  </r>
  <r>
    <n v="19683"/>
    <x v="107189"/>
    <x v="13645"/>
    <n v="417253"/>
    <d v="2021-04-12T14:36:15"/>
    <x v="10"/>
  </r>
  <r>
    <n v="56255"/>
    <x v="107190"/>
    <x v="13645"/>
    <n v="411922"/>
    <d v="2021-04-12T14:36:15"/>
    <x v="10"/>
  </r>
  <r>
    <n v="56832"/>
    <x v="107191"/>
    <x v="13645"/>
    <n v="401945"/>
    <d v="2021-04-12T14:36:15"/>
    <x v="10"/>
  </r>
  <r>
    <n v="72092"/>
    <x v="89660"/>
    <x v="13645"/>
    <n v="219311"/>
    <d v="2021-04-12T14:36:15"/>
    <x v="10"/>
  </r>
  <r>
    <n v="83585"/>
    <x v="103933"/>
    <x v="13645"/>
    <n v="182191"/>
    <d v="2021-04-12T14:36:15"/>
    <x v="10"/>
  </r>
  <r>
    <n v="87463"/>
    <x v="107192"/>
    <x v="13645"/>
    <n v="250679"/>
    <d v="2021-04-12T14:36:15"/>
    <x v="10"/>
  </r>
  <r>
    <n v="95991"/>
    <x v="100167"/>
    <x v="13645"/>
    <n v="153893"/>
    <d v="2021-04-12T14:36:15"/>
    <x v="10"/>
  </r>
  <r>
    <n v="134202"/>
    <x v="11027"/>
    <x v="13645"/>
    <n v="118549"/>
    <d v="2021-04-12T14:36:15"/>
    <x v="10"/>
  </r>
  <r>
    <n v="184322"/>
    <x v="107193"/>
    <x v="13645"/>
    <n v="311565"/>
    <d v="2021-04-12T14:36:15"/>
    <x v="10"/>
  </r>
  <r>
    <n v="203247"/>
    <x v="74380"/>
    <x v="13645"/>
    <n v="458325"/>
    <d v="2021-04-12T14:36:15"/>
    <x v="10"/>
  </r>
  <r>
    <n v="252242"/>
    <x v="57184"/>
    <x v="13645"/>
    <n v="12149"/>
    <d v="2021-04-12T14:36:15"/>
    <x v="10"/>
  </r>
  <r>
    <n v="293410"/>
    <x v="107194"/>
    <x v="13645"/>
    <n v="175184"/>
    <d v="2021-04-12T14:36:15"/>
    <x v="10"/>
  </r>
  <r>
    <n v="312907"/>
    <x v="107195"/>
    <x v="13645"/>
    <n v="347008"/>
    <d v="2021-04-12T14:36:15"/>
    <x v="10"/>
  </r>
  <r>
    <n v="319657"/>
    <x v="55140"/>
    <x v="13645"/>
    <n v="313853"/>
    <d v="2021-04-12T14:36:15"/>
    <x v="10"/>
  </r>
  <r>
    <n v="326297"/>
    <x v="107196"/>
    <x v="13645"/>
    <n v="202914"/>
    <d v="2021-04-12T14:36:15"/>
    <x v="10"/>
  </r>
  <r>
    <n v="328819"/>
    <x v="107197"/>
    <x v="13645"/>
    <n v="123413"/>
    <d v="2021-04-12T14:36:15"/>
    <x v="10"/>
  </r>
  <r>
    <n v="336932"/>
    <x v="26942"/>
    <x v="13645"/>
    <n v="351192"/>
    <d v="2021-04-12T14:36:15"/>
    <x v="10"/>
  </r>
  <r>
    <n v="341725"/>
    <x v="107198"/>
    <x v="13645"/>
    <n v="141918"/>
    <d v="2021-04-12T14:36:15"/>
    <x v="10"/>
  </r>
  <r>
    <n v="383616"/>
    <x v="107199"/>
    <x v="13645"/>
    <n v="394819"/>
    <d v="2021-04-12T14:36:15"/>
    <x v="10"/>
  </r>
  <r>
    <n v="416740"/>
    <x v="107200"/>
    <x v="13645"/>
    <n v="436838"/>
    <d v="2021-04-12T14:36:15"/>
    <x v="10"/>
  </r>
  <r>
    <n v="216722"/>
    <x v="107201"/>
    <x v="13646"/>
    <n v="411922"/>
    <d v="2021-06-26T04:47:45"/>
    <x v="6"/>
  </r>
  <r>
    <n v="218443"/>
    <x v="107202"/>
    <x v="13646"/>
    <n v="158978"/>
    <d v="2021-06-26T04:47:45"/>
    <x v="6"/>
  </r>
  <r>
    <n v="241529"/>
    <x v="53961"/>
    <x v="13646"/>
    <n v="347393"/>
    <d v="2021-06-26T04:47:45"/>
    <x v="6"/>
  </r>
  <r>
    <n v="307644"/>
    <x v="107203"/>
    <x v="13646"/>
    <n v="212452"/>
    <d v="2021-06-26T04:47:45"/>
    <x v="6"/>
  </r>
  <r>
    <n v="324774"/>
    <x v="107204"/>
    <x v="13646"/>
    <n v="371920"/>
    <d v="2021-06-26T04:47:45"/>
    <x v="6"/>
  </r>
  <r>
    <n v="326003"/>
    <x v="72383"/>
    <x v="13646"/>
    <n v="439981"/>
    <d v="2021-06-26T04:47:45"/>
    <x v="6"/>
  </r>
  <r>
    <n v="343005"/>
    <x v="107205"/>
    <x v="13646"/>
    <n v="427900"/>
    <d v="2021-06-26T04:47:45"/>
    <x v="6"/>
  </r>
  <r>
    <n v="347988"/>
    <x v="107206"/>
    <x v="13646"/>
    <n v="179296"/>
    <d v="2021-06-26T04:47:45"/>
    <x v="6"/>
  </r>
  <r>
    <n v="374413"/>
    <x v="107207"/>
    <x v="13646"/>
    <n v="476451"/>
    <d v="2021-06-26T04:47:45"/>
    <x v="6"/>
  </r>
  <r>
    <n v="382637"/>
    <x v="62890"/>
    <x v="13646"/>
    <n v="347008"/>
    <d v="2021-06-26T04:47:45"/>
    <x v="6"/>
  </r>
  <r>
    <n v="396368"/>
    <x v="107208"/>
    <x v="13646"/>
    <n v="351192"/>
    <d v="2021-06-26T04:47:45"/>
    <x v="6"/>
  </r>
  <r>
    <n v="404779"/>
    <x v="107209"/>
    <x v="13646"/>
    <n v="245484"/>
    <d v="2021-06-26T04:47:45"/>
    <x v="6"/>
  </r>
  <r>
    <n v="420710"/>
    <x v="21655"/>
    <x v="13646"/>
    <n v="62570"/>
    <d v="2021-06-26T04:47:45"/>
    <x v="6"/>
  </r>
  <r>
    <n v="40806"/>
    <x v="107210"/>
    <x v="13647"/>
    <n v="461671"/>
    <d v="2021-05-01T01:09:12"/>
    <x v="0"/>
  </r>
  <r>
    <n v="59567"/>
    <x v="35226"/>
    <x v="13647"/>
    <n v="258251"/>
    <d v="2021-05-01T01:09:12"/>
    <x v="0"/>
  </r>
  <r>
    <n v="71119"/>
    <x v="57888"/>
    <x v="13647"/>
    <n v="250679"/>
    <d v="2021-05-01T01:09:12"/>
    <x v="0"/>
  </r>
  <r>
    <n v="78154"/>
    <x v="21913"/>
    <x v="13647"/>
    <n v="301284"/>
    <d v="2021-05-01T01:09:12"/>
    <x v="0"/>
  </r>
  <r>
    <n v="91691"/>
    <x v="38871"/>
    <x v="13647"/>
    <n v="286645"/>
    <d v="2021-05-01T01:09:12"/>
    <x v="0"/>
  </r>
  <r>
    <n v="114530"/>
    <x v="107211"/>
    <x v="13647"/>
    <n v="163218"/>
    <d v="2021-05-01T01:09:12"/>
    <x v="0"/>
  </r>
  <r>
    <n v="121179"/>
    <x v="107212"/>
    <x v="13647"/>
    <n v="16861"/>
    <d v="2021-05-01T01:09:12"/>
    <x v="0"/>
  </r>
  <r>
    <n v="146431"/>
    <x v="107213"/>
    <x v="13647"/>
    <n v="30899"/>
    <d v="2021-05-01T01:09:12"/>
    <x v="0"/>
  </r>
  <r>
    <n v="155776"/>
    <x v="40631"/>
    <x v="13647"/>
    <n v="419338"/>
    <d v="2021-05-01T01:09:12"/>
    <x v="0"/>
  </r>
  <r>
    <n v="174688"/>
    <x v="28002"/>
    <x v="13647"/>
    <n v="226626"/>
    <d v="2021-05-01T01:09:12"/>
    <x v="0"/>
  </r>
  <r>
    <n v="176339"/>
    <x v="70442"/>
    <x v="13647"/>
    <n v="389702"/>
    <d v="2021-05-01T01:09:12"/>
    <x v="0"/>
  </r>
  <r>
    <n v="199828"/>
    <x v="107214"/>
    <x v="13647"/>
    <n v="185131"/>
    <d v="2021-05-01T01:09:12"/>
    <x v="0"/>
  </r>
  <r>
    <n v="261165"/>
    <x v="107215"/>
    <x v="13647"/>
    <n v="406258"/>
    <d v="2021-05-01T01:09:12"/>
    <x v="0"/>
  </r>
  <r>
    <n v="324419"/>
    <x v="45866"/>
    <x v="13647"/>
    <n v="203952"/>
    <d v="2021-05-01T01:09:12"/>
    <x v="0"/>
  </r>
  <r>
    <n v="340539"/>
    <x v="3530"/>
    <x v="13647"/>
    <n v="450900"/>
    <d v="2021-05-01T01:09:12"/>
    <x v="0"/>
  </r>
  <r>
    <n v="376846"/>
    <x v="26366"/>
    <x v="13647"/>
    <n v="173184"/>
    <d v="2021-05-01T01:09:12"/>
    <x v="0"/>
  </r>
  <r>
    <n v="403623"/>
    <x v="107216"/>
    <x v="13647"/>
    <n v="287759"/>
    <d v="2021-05-01T01:09:12"/>
    <x v="0"/>
  </r>
  <r>
    <n v="415667"/>
    <x v="84883"/>
    <x v="13647"/>
    <n v="327633"/>
    <d v="2021-05-01T01:09:12"/>
    <x v="0"/>
  </r>
  <r>
    <n v="30860"/>
    <x v="107217"/>
    <x v="13648"/>
    <n v="111368"/>
    <d v="2021-04-26T16:29:50"/>
    <x v="4"/>
  </r>
  <r>
    <n v="32117"/>
    <x v="12295"/>
    <x v="13648"/>
    <n v="59172"/>
    <d v="2021-04-26T16:29:50"/>
    <x v="4"/>
  </r>
  <r>
    <n v="42058"/>
    <x v="65288"/>
    <x v="13648"/>
    <n v="230507"/>
    <d v="2021-04-26T16:29:50"/>
    <x v="4"/>
  </r>
  <r>
    <n v="48369"/>
    <x v="8952"/>
    <x v="13648"/>
    <n v="411922"/>
    <d v="2021-04-26T16:29:50"/>
    <x v="4"/>
  </r>
  <r>
    <n v="86518"/>
    <x v="101195"/>
    <x v="13648"/>
    <n v="397390"/>
    <d v="2021-04-26T16:29:50"/>
    <x v="4"/>
  </r>
  <r>
    <n v="154072"/>
    <x v="107218"/>
    <x v="13648"/>
    <n v="469849"/>
    <d v="2021-04-26T16:29:50"/>
    <x v="4"/>
  </r>
  <r>
    <n v="157189"/>
    <x v="107219"/>
    <x v="13648"/>
    <n v="251574"/>
    <d v="2021-04-26T16:29:50"/>
    <x v="4"/>
  </r>
  <r>
    <n v="186561"/>
    <x v="107220"/>
    <x v="13648"/>
    <n v="134080"/>
    <d v="2021-04-26T16:29:50"/>
    <x v="4"/>
  </r>
  <r>
    <n v="206551"/>
    <x v="107221"/>
    <x v="13648"/>
    <n v="347008"/>
    <d v="2021-04-26T16:29:50"/>
    <x v="4"/>
  </r>
  <r>
    <n v="213802"/>
    <x v="107222"/>
    <x v="13648"/>
    <n v="242428"/>
    <d v="2021-04-26T16:29:50"/>
    <x v="4"/>
  </r>
  <r>
    <n v="216362"/>
    <x v="107223"/>
    <x v="13648"/>
    <n v="154256"/>
    <d v="2021-04-26T16:29:50"/>
    <x v="4"/>
  </r>
  <r>
    <n v="234849"/>
    <x v="107224"/>
    <x v="13648"/>
    <n v="188971"/>
    <d v="2021-04-26T16:29:50"/>
    <x v="4"/>
  </r>
  <r>
    <n v="255971"/>
    <x v="107225"/>
    <x v="13648"/>
    <n v="182191"/>
    <d v="2021-04-26T16:29:50"/>
    <x v="4"/>
  </r>
  <r>
    <n v="258046"/>
    <x v="75681"/>
    <x v="13648"/>
    <n v="104958"/>
    <d v="2021-04-26T16:29:50"/>
    <x v="4"/>
  </r>
  <r>
    <n v="18203"/>
    <x v="107226"/>
    <x v="13649"/>
    <n v="347393"/>
    <d v="2021-04-20T10:21:33"/>
    <x v="1"/>
  </r>
  <r>
    <n v="223597"/>
    <x v="107227"/>
    <x v="13650"/>
    <n v="238134"/>
    <d v="2021-06-27T13:45:49"/>
    <x v="3"/>
  </r>
  <r>
    <n v="241449"/>
    <x v="107228"/>
    <x v="13650"/>
    <n v="371415"/>
    <d v="2021-06-27T13:45:49"/>
    <x v="3"/>
  </r>
  <r>
    <n v="249843"/>
    <x v="107229"/>
    <x v="13650"/>
    <n v="182676"/>
    <d v="2021-06-27T13:45:49"/>
    <x v="3"/>
  </r>
  <r>
    <n v="261338"/>
    <x v="107230"/>
    <x v="13650"/>
    <n v="118549"/>
    <d v="2021-06-27T13:45:49"/>
    <x v="3"/>
  </r>
  <r>
    <n v="285155"/>
    <x v="107231"/>
    <x v="13650"/>
    <n v="230507"/>
    <d v="2021-06-27T13:45:49"/>
    <x v="3"/>
  </r>
  <r>
    <n v="300117"/>
    <x v="107232"/>
    <x v="13650"/>
    <n v="157574"/>
    <d v="2021-06-27T13:45:49"/>
    <x v="3"/>
  </r>
  <r>
    <n v="314275"/>
    <x v="107233"/>
    <x v="13650"/>
    <n v="180863"/>
    <d v="2021-06-27T13:45:49"/>
    <x v="3"/>
  </r>
  <r>
    <n v="339483"/>
    <x v="107234"/>
    <x v="13650"/>
    <n v="5151"/>
    <d v="2021-06-27T13:45:49"/>
    <x v="3"/>
  </r>
  <r>
    <n v="348187"/>
    <x v="107235"/>
    <x v="13650"/>
    <n v="301811"/>
    <d v="2021-06-27T13:45:49"/>
    <x v="3"/>
  </r>
  <r>
    <n v="375076"/>
    <x v="107236"/>
    <x v="13650"/>
    <n v="477780"/>
    <d v="2021-06-27T13:45:49"/>
    <x v="3"/>
  </r>
  <r>
    <n v="391883"/>
    <x v="2021"/>
    <x v="13650"/>
    <n v="250679"/>
    <d v="2021-06-27T13:45:49"/>
    <x v="3"/>
  </r>
  <r>
    <n v="404904"/>
    <x v="107237"/>
    <x v="13650"/>
    <n v="477742"/>
    <d v="2021-06-27T13:45:49"/>
    <x v="3"/>
  </r>
  <r>
    <n v="411734"/>
    <x v="104599"/>
    <x v="13650"/>
    <n v="18620"/>
    <d v="2021-06-27T13:45:49"/>
    <x v="3"/>
  </r>
  <r>
    <n v="422234"/>
    <x v="107238"/>
    <x v="13650"/>
    <n v="202791"/>
    <d v="2021-06-27T13:45:49"/>
    <x v="3"/>
  </r>
  <r>
    <n v="34253"/>
    <x v="19124"/>
    <x v="13651"/>
    <n v="258219"/>
    <d v="2021-04-29T00:17:13"/>
    <x v="4"/>
  </r>
  <r>
    <n v="53516"/>
    <x v="107239"/>
    <x v="13651"/>
    <n v="49819"/>
    <d v="2021-04-29T00:17:13"/>
    <x v="4"/>
  </r>
  <r>
    <n v="63741"/>
    <x v="107240"/>
    <x v="13651"/>
    <n v="202914"/>
    <d v="2021-04-29T00:17:13"/>
    <x v="4"/>
  </r>
  <r>
    <n v="118301"/>
    <x v="107241"/>
    <x v="13651"/>
    <n v="118549"/>
    <d v="2021-04-29T00:17:13"/>
    <x v="4"/>
  </r>
  <r>
    <n v="122483"/>
    <x v="107242"/>
    <x v="13651"/>
    <n v="339039"/>
    <d v="2021-04-29T00:17:13"/>
    <x v="4"/>
  </r>
  <r>
    <n v="124678"/>
    <x v="107243"/>
    <x v="13651"/>
    <n v="250679"/>
    <d v="2021-04-29T00:17:13"/>
    <x v="4"/>
  </r>
  <r>
    <n v="141421"/>
    <x v="47082"/>
    <x v="13651"/>
    <n v="439981"/>
    <d v="2021-04-29T00:17:13"/>
    <x v="4"/>
  </r>
  <r>
    <n v="173636"/>
    <x v="107244"/>
    <x v="13651"/>
    <n v="411922"/>
    <d v="2021-04-29T00:17:13"/>
    <x v="4"/>
  </r>
  <r>
    <n v="242899"/>
    <x v="107245"/>
    <x v="13651"/>
    <n v="449379"/>
    <d v="2021-04-29T00:17:13"/>
    <x v="4"/>
  </r>
  <r>
    <n v="250859"/>
    <x v="107246"/>
    <x v="13651"/>
    <n v="305329"/>
    <d v="2021-04-29T00:17:13"/>
    <x v="4"/>
  </r>
  <r>
    <n v="377148"/>
    <x v="105154"/>
    <x v="13651"/>
    <n v="88863"/>
    <d v="2021-04-29T00:17:13"/>
    <x v="4"/>
  </r>
  <r>
    <n v="118219"/>
    <x v="107247"/>
    <x v="13652"/>
    <n v="191893"/>
    <d v="2021-05-27T06:42:05"/>
    <x v="1"/>
  </r>
  <r>
    <n v="120845"/>
    <x v="107248"/>
    <x v="13652"/>
    <n v="129210"/>
    <d v="2021-05-27T06:42:05"/>
    <x v="1"/>
  </r>
  <r>
    <n v="124673"/>
    <x v="78362"/>
    <x v="13652"/>
    <n v="230507"/>
    <d v="2021-05-27T06:42:05"/>
    <x v="1"/>
  </r>
  <r>
    <n v="130042"/>
    <x v="84813"/>
    <x v="13652"/>
    <n v="204394"/>
    <d v="2021-05-27T06:42:05"/>
    <x v="1"/>
  </r>
  <r>
    <n v="142171"/>
    <x v="107249"/>
    <x v="13652"/>
    <n v="250679"/>
    <d v="2021-05-27T06:42:05"/>
    <x v="1"/>
  </r>
  <r>
    <n v="174154"/>
    <x v="107250"/>
    <x v="13652"/>
    <n v="158978"/>
    <d v="2021-05-27T06:42:05"/>
    <x v="1"/>
  </r>
  <r>
    <n v="186036"/>
    <x v="79734"/>
    <x v="13652"/>
    <n v="411922"/>
    <d v="2021-05-27T06:42:05"/>
    <x v="1"/>
  </r>
  <r>
    <n v="211077"/>
    <x v="59489"/>
    <x v="13652"/>
    <n v="238719"/>
    <d v="2021-05-27T06:42:05"/>
    <x v="1"/>
  </r>
  <r>
    <n v="213994"/>
    <x v="107251"/>
    <x v="13652"/>
    <n v="251150"/>
    <d v="2021-05-27T06:42:05"/>
    <x v="1"/>
  </r>
  <r>
    <n v="248886"/>
    <x v="107252"/>
    <x v="13652"/>
    <n v="122982"/>
    <d v="2021-05-27T06:42:05"/>
    <x v="1"/>
  </r>
  <r>
    <n v="267214"/>
    <x v="107253"/>
    <x v="13652"/>
    <n v="350361"/>
    <d v="2021-05-27T06:42:05"/>
    <x v="1"/>
  </r>
  <r>
    <n v="148422"/>
    <x v="107254"/>
    <x v="13653"/>
    <n v="394819"/>
    <d v="2021-06-06T20:43:24"/>
    <x v="0"/>
  </r>
  <r>
    <n v="159865"/>
    <x v="107255"/>
    <x v="13653"/>
    <n v="300941"/>
    <d v="2021-06-06T20:43:24"/>
    <x v="0"/>
  </r>
  <r>
    <n v="161286"/>
    <x v="55042"/>
    <x v="13653"/>
    <n v="182191"/>
    <d v="2021-06-06T20:43:24"/>
    <x v="0"/>
  </r>
  <r>
    <n v="174200"/>
    <x v="39054"/>
    <x v="13653"/>
    <n v="21760"/>
    <d v="2021-06-06T20:43:24"/>
    <x v="0"/>
  </r>
  <r>
    <n v="218106"/>
    <x v="1325"/>
    <x v="13653"/>
    <n v="191048"/>
    <d v="2021-06-06T20:43:24"/>
    <x v="0"/>
  </r>
  <r>
    <n v="220771"/>
    <x v="107256"/>
    <x v="13653"/>
    <n v="38593"/>
    <d v="2021-06-06T20:43:24"/>
    <x v="0"/>
  </r>
  <r>
    <n v="231932"/>
    <x v="107257"/>
    <x v="13653"/>
    <n v="396686"/>
    <d v="2021-06-06T20:43:24"/>
    <x v="0"/>
  </r>
  <r>
    <n v="330209"/>
    <x v="107258"/>
    <x v="13653"/>
    <n v="250679"/>
    <d v="2021-06-06T20:43:24"/>
    <x v="0"/>
  </r>
  <r>
    <n v="101735"/>
    <x v="107259"/>
    <x v="13654"/>
    <n v="411922"/>
    <d v="2021-05-23T16:30:45"/>
    <x v="4"/>
  </r>
  <r>
    <n v="128898"/>
    <x v="107260"/>
    <x v="13654"/>
    <n v="311210"/>
    <d v="2021-05-23T16:30:45"/>
    <x v="4"/>
  </r>
  <r>
    <n v="207961"/>
    <x v="73533"/>
    <x v="13654"/>
    <n v="325852"/>
    <d v="2021-05-23T16:30:45"/>
    <x v="4"/>
  </r>
  <r>
    <n v="243686"/>
    <x v="107261"/>
    <x v="13654"/>
    <n v="433508"/>
    <d v="2021-05-23T16:30:45"/>
    <x v="4"/>
  </r>
  <r>
    <n v="250344"/>
    <x v="107262"/>
    <x v="13654"/>
    <n v="472908"/>
    <d v="2021-05-23T16:30:45"/>
    <x v="4"/>
  </r>
  <r>
    <n v="274124"/>
    <x v="107263"/>
    <x v="13654"/>
    <n v="60239"/>
    <d v="2021-05-23T16:30:45"/>
    <x v="4"/>
  </r>
  <r>
    <n v="278425"/>
    <x v="107264"/>
    <x v="13654"/>
    <n v="139440"/>
    <d v="2021-05-23T16:30:45"/>
    <x v="4"/>
  </r>
  <r>
    <n v="339662"/>
    <x v="54260"/>
    <x v="13654"/>
    <n v="119655"/>
    <d v="2021-05-23T16:30:45"/>
    <x v="4"/>
  </r>
  <r>
    <n v="348771"/>
    <x v="107265"/>
    <x v="13654"/>
    <n v="75550"/>
    <d v="2021-05-23T16:30:45"/>
    <x v="4"/>
  </r>
  <r>
    <n v="377197"/>
    <x v="107266"/>
    <x v="13654"/>
    <n v="347008"/>
    <d v="2021-05-23T16:30:45"/>
    <x v="4"/>
  </r>
  <r>
    <n v="377972"/>
    <x v="1087"/>
    <x v="13654"/>
    <n v="273577"/>
    <d v="2021-05-23T16:30:45"/>
    <x v="4"/>
  </r>
  <r>
    <n v="413416"/>
    <x v="107267"/>
    <x v="13654"/>
    <n v="227775"/>
    <d v="2021-05-23T16:30:45"/>
    <x v="4"/>
  </r>
  <r>
    <n v="25587"/>
    <x v="107268"/>
    <x v="13655"/>
    <n v="78899"/>
    <d v="2021-04-23T20:25:38"/>
    <x v="4"/>
  </r>
  <r>
    <n v="30864"/>
    <x v="107217"/>
    <x v="13655"/>
    <n v="111368"/>
    <d v="2021-04-23T20:25:38"/>
    <x v="4"/>
  </r>
  <r>
    <n v="52147"/>
    <x v="107269"/>
    <x v="13655"/>
    <n v="78646"/>
    <d v="2021-04-23T20:25:38"/>
    <x v="4"/>
  </r>
  <r>
    <n v="55794"/>
    <x v="107270"/>
    <x v="13655"/>
    <n v="250679"/>
    <d v="2021-04-23T20:25:38"/>
    <x v="4"/>
  </r>
  <r>
    <n v="65742"/>
    <x v="107271"/>
    <x v="13655"/>
    <n v="38593"/>
    <d v="2021-04-23T20:25:38"/>
    <x v="4"/>
  </r>
  <r>
    <n v="69445"/>
    <x v="107272"/>
    <x v="13655"/>
    <n v="118549"/>
    <d v="2021-04-23T20:25:38"/>
    <x v="4"/>
  </r>
  <r>
    <n v="73258"/>
    <x v="107273"/>
    <x v="13655"/>
    <n v="182841"/>
    <d v="2021-04-23T20:25:38"/>
    <x v="4"/>
  </r>
  <r>
    <n v="80428"/>
    <x v="30860"/>
    <x v="13655"/>
    <n v="241927"/>
    <d v="2021-04-23T20:25:38"/>
    <x v="4"/>
  </r>
  <r>
    <n v="84263"/>
    <x v="107274"/>
    <x v="13655"/>
    <n v="145779"/>
    <d v="2021-04-23T20:25:38"/>
    <x v="4"/>
  </r>
  <r>
    <n v="97205"/>
    <x v="107275"/>
    <x v="13655"/>
    <n v="230507"/>
    <d v="2021-04-23T20:25:38"/>
    <x v="4"/>
  </r>
  <r>
    <n v="109974"/>
    <x v="50758"/>
    <x v="13655"/>
    <n v="129210"/>
    <d v="2021-04-23T20:25:38"/>
    <x v="4"/>
  </r>
  <r>
    <n v="181076"/>
    <x v="107276"/>
    <x v="13655"/>
    <n v="52130"/>
    <d v="2021-04-23T20:25:38"/>
    <x v="4"/>
  </r>
  <r>
    <n v="229709"/>
    <x v="94098"/>
    <x v="13656"/>
    <n v="411922"/>
    <d v="2021-06-29T11:34:47"/>
    <x v="1"/>
  </r>
  <r>
    <n v="235355"/>
    <x v="89293"/>
    <x v="13656"/>
    <n v="138209"/>
    <d v="2021-06-29T11:34:47"/>
    <x v="1"/>
  </r>
  <r>
    <n v="320262"/>
    <x v="107277"/>
    <x v="13656"/>
    <n v="478233"/>
    <d v="2021-06-29T11:34:47"/>
    <x v="1"/>
  </r>
  <r>
    <n v="215952"/>
    <x v="107278"/>
    <x v="13657"/>
    <n v="153893"/>
    <d v="2021-06-24T13:51:21"/>
    <x v="3"/>
  </r>
  <r>
    <n v="255578"/>
    <x v="107279"/>
    <x v="13657"/>
    <n v="436070"/>
    <d v="2021-06-24T13:51:21"/>
    <x v="3"/>
  </r>
  <r>
    <n v="279106"/>
    <x v="107280"/>
    <x v="13657"/>
    <n v="181651"/>
    <d v="2021-06-24T13:51:21"/>
    <x v="3"/>
  </r>
  <r>
    <n v="299319"/>
    <x v="107281"/>
    <x v="13657"/>
    <n v="411922"/>
    <d v="2021-06-24T13:51:21"/>
    <x v="3"/>
  </r>
  <r>
    <n v="323658"/>
    <x v="107282"/>
    <x v="13657"/>
    <n v="137435"/>
    <d v="2021-06-24T13:51:21"/>
    <x v="3"/>
  </r>
  <r>
    <n v="326683"/>
    <x v="107283"/>
    <x v="13657"/>
    <n v="459697"/>
    <d v="2021-06-24T13:51:21"/>
    <x v="3"/>
  </r>
  <r>
    <n v="348507"/>
    <x v="107284"/>
    <x v="13657"/>
    <n v="111368"/>
    <d v="2021-06-24T13:51:21"/>
    <x v="3"/>
  </r>
  <r>
    <n v="369705"/>
    <x v="107285"/>
    <x v="13657"/>
    <n v="472585"/>
    <d v="2021-06-24T13:51:21"/>
    <x v="3"/>
  </r>
  <r>
    <n v="372363"/>
    <x v="107286"/>
    <x v="13657"/>
    <n v="118549"/>
    <d v="2021-06-24T13:51:21"/>
    <x v="3"/>
  </r>
  <r>
    <n v="382481"/>
    <x v="100889"/>
    <x v="13657"/>
    <n v="104958"/>
    <d v="2021-06-24T13:51:21"/>
    <x v="3"/>
  </r>
  <r>
    <n v="72278"/>
    <x v="107287"/>
    <x v="13658"/>
    <n v="51581"/>
    <d v="2021-05-13T13:35:18"/>
    <x v="0"/>
  </r>
  <r>
    <n v="129160"/>
    <x v="55025"/>
    <x v="13658"/>
    <n v="351192"/>
    <d v="2021-05-13T13:35:18"/>
    <x v="0"/>
  </r>
  <r>
    <n v="132748"/>
    <x v="107288"/>
    <x v="13658"/>
    <n v="49057"/>
    <d v="2021-05-13T13:35:18"/>
    <x v="0"/>
  </r>
  <r>
    <n v="156941"/>
    <x v="107289"/>
    <x v="13658"/>
    <n v="254768"/>
    <d v="2021-05-13T13:35:18"/>
    <x v="0"/>
  </r>
  <r>
    <n v="167858"/>
    <x v="107290"/>
    <x v="13658"/>
    <n v="250679"/>
    <d v="2021-05-13T13:35:18"/>
    <x v="0"/>
  </r>
  <r>
    <n v="237744"/>
    <x v="36696"/>
    <x v="13658"/>
    <n v="304128"/>
    <d v="2021-05-13T13:35:18"/>
    <x v="0"/>
  </r>
  <r>
    <n v="259353"/>
    <x v="79656"/>
    <x v="13658"/>
    <n v="444546"/>
    <d v="2021-05-13T13:35:18"/>
    <x v="0"/>
  </r>
  <r>
    <n v="317057"/>
    <x v="107291"/>
    <x v="13658"/>
    <n v="21480"/>
    <d v="2021-05-13T13:35:18"/>
    <x v="0"/>
  </r>
  <r>
    <n v="339266"/>
    <x v="107292"/>
    <x v="13658"/>
    <n v="411922"/>
    <d v="2021-05-13T13:35:18"/>
    <x v="0"/>
  </r>
  <r>
    <n v="351338"/>
    <x v="107293"/>
    <x v="13658"/>
    <n v="244574"/>
    <d v="2021-05-13T13:35:18"/>
    <x v="0"/>
  </r>
  <r>
    <n v="388029"/>
    <x v="107294"/>
    <x v="13658"/>
    <n v="118549"/>
    <d v="2021-05-13T13:35:18"/>
    <x v="0"/>
  </r>
  <r>
    <n v="414614"/>
    <x v="104338"/>
    <x v="13658"/>
    <n v="347008"/>
    <d v="2021-05-13T13:35:18"/>
    <x v="0"/>
  </r>
  <r>
    <n v="33761"/>
    <x v="107295"/>
    <x v="13659"/>
    <n v="158978"/>
    <d v="2021-04-28T06:48:10"/>
    <x v="1"/>
  </r>
  <r>
    <n v="68818"/>
    <x v="107296"/>
    <x v="13659"/>
    <n v="230507"/>
    <d v="2021-04-28T06:48:10"/>
    <x v="1"/>
  </r>
  <r>
    <n v="82528"/>
    <x v="44625"/>
    <x v="13659"/>
    <n v="353381"/>
    <d v="2021-04-28T06:48:10"/>
    <x v="1"/>
  </r>
  <r>
    <n v="85351"/>
    <x v="107297"/>
    <x v="13659"/>
    <n v="36482"/>
    <d v="2021-04-28T06:48:10"/>
    <x v="1"/>
  </r>
  <r>
    <n v="89464"/>
    <x v="87241"/>
    <x v="13659"/>
    <n v="250679"/>
    <d v="2021-04-28T06:48:10"/>
    <x v="1"/>
  </r>
  <r>
    <n v="100150"/>
    <x v="107298"/>
    <x v="13659"/>
    <n v="411922"/>
    <d v="2021-04-28T06:48:10"/>
    <x v="1"/>
  </r>
  <r>
    <n v="33654"/>
    <x v="107299"/>
    <x v="13660"/>
    <n v="347008"/>
    <d v="2021-04-28T10:30:03"/>
    <x v="0"/>
  </r>
  <r>
    <n v="66237"/>
    <x v="31572"/>
    <x v="13660"/>
    <n v="204394"/>
    <d v="2021-04-28T10:30:03"/>
    <x v="0"/>
  </r>
  <r>
    <n v="68800"/>
    <x v="43844"/>
    <x v="13660"/>
    <n v="16360"/>
    <d v="2021-04-28T10:30:03"/>
    <x v="0"/>
  </r>
  <r>
    <n v="74033"/>
    <x v="107300"/>
    <x v="13660"/>
    <n v="230347"/>
    <d v="2021-04-28T10:30:03"/>
    <x v="0"/>
  </r>
  <r>
    <n v="95085"/>
    <x v="90326"/>
    <x v="13660"/>
    <n v="446536"/>
    <d v="2021-04-28T10:30:03"/>
    <x v="0"/>
  </r>
  <r>
    <n v="110336"/>
    <x v="48746"/>
    <x v="13660"/>
    <n v="40767"/>
    <d v="2021-04-28T10:30:03"/>
    <x v="0"/>
  </r>
  <r>
    <n v="111660"/>
    <x v="107301"/>
    <x v="13660"/>
    <n v="471403"/>
    <d v="2021-04-28T10:30:03"/>
    <x v="0"/>
  </r>
  <r>
    <n v="125102"/>
    <x v="107302"/>
    <x v="13660"/>
    <n v="447667"/>
    <d v="2021-04-28T10:30:03"/>
    <x v="0"/>
  </r>
  <r>
    <n v="137359"/>
    <x v="43849"/>
    <x v="13660"/>
    <n v="154256"/>
    <d v="2021-04-28T10:30:03"/>
    <x v="0"/>
  </r>
  <r>
    <n v="139796"/>
    <x v="107303"/>
    <x v="13660"/>
    <n v="419184"/>
    <d v="2021-04-28T10:30:03"/>
    <x v="0"/>
  </r>
  <r>
    <n v="166941"/>
    <x v="107304"/>
    <x v="13660"/>
    <n v="341333"/>
    <d v="2021-04-28T10:30:03"/>
    <x v="0"/>
  </r>
  <r>
    <n v="172445"/>
    <x v="107305"/>
    <x v="13660"/>
    <n v="472712"/>
    <d v="2021-04-28T10:30:03"/>
    <x v="0"/>
  </r>
  <r>
    <n v="182446"/>
    <x v="59273"/>
    <x v="13660"/>
    <n v="230507"/>
    <d v="2021-04-28T10:30:03"/>
    <x v="0"/>
  </r>
  <r>
    <n v="195352"/>
    <x v="83132"/>
    <x v="13660"/>
    <n v="21760"/>
    <d v="2021-04-28T10:30:03"/>
    <x v="0"/>
  </r>
  <r>
    <n v="215965"/>
    <x v="103922"/>
    <x v="13660"/>
    <n v="186975"/>
    <d v="2021-04-28T10:30:03"/>
    <x v="0"/>
  </r>
  <r>
    <n v="278972"/>
    <x v="107306"/>
    <x v="13660"/>
    <n v="45163"/>
    <d v="2021-04-28T10:30:03"/>
    <x v="0"/>
  </r>
  <r>
    <n v="283659"/>
    <x v="107307"/>
    <x v="13660"/>
    <n v="160701"/>
    <d v="2021-04-28T10:30:03"/>
    <x v="0"/>
  </r>
  <r>
    <n v="286530"/>
    <x v="107308"/>
    <x v="13660"/>
    <n v="377180"/>
    <d v="2021-04-28T10:30:03"/>
    <x v="0"/>
  </r>
  <r>
    <n v="291112"/>
    <x v="107309"/>
    <x v="13660"/>
    <n v="411922"/>
    <d v="2021-04-28T10:30:03"/>
    <x v="0"/>
  </r>
  <r>
    <n v="327413"/>
    <x v="5819"/>
    <x v="13660"/>
    <n v="176645"/>
    <d v="2021-04-28T10:30:03"/>
    <x v="0"/>
  </r>
  <r>
    <n v="354615"/>
    <x v="70842"/>
    <x v="13660"/>
    <n v="81558"/>
    <d v="2021-04-28T10:30:03"/>
    <x v="0"/>
  </r>
  <r>
    <n v="66016"/>
    <x v="51111"/>
    <x v="13661"/>
    <n v="250679"/>
    <d v="2021-05-12T12:44:11"/>
    <x v="11"/>
  </r>
  <r>
    <n v="67300"/>
    <x v="107310"/>
    <x v="13661"/>
    <n v="347008"/>
    <d v="2021-05-12T12:44:11"/>
    <x v="11"/>
  </r>
  <r>
    <n v="72079"/>
    <x v="107311"/>
    <x v="13661"/>
    <n v="351192"/>
    <d v="2021-05-12T12:44:11"/>
    <x v="11"/>
  </r>
  <r>
    <n v="86986"/>
    <x v="107312"/>
    <x v="13661"/>
    <n v="317932"/>
    <d v="2021-05-12T12:44:11"/>
    <x v="11"/>
  </r>
  <r>
    <n v="92076"/>
    <x v="107313"/>
    <x v="13661"/>
    <n v="222412"/>
    <d v="2021-05-12T12:44:11"/>
    <x v="11"/>
  </r>
  <r>
    <n v="94564"/>
    <x v="60431"/>
    <x v="13661"/>
    <n v="241927"/>
    <d v="2021-05-12T12:44:11"/>
    <x v="11"/>
  </r>
  <r>
    <n v="120389"/>
    <x v="107314"/>
    <x v="13661"/>
    <n v="239248"/>
    <d v="2021-05-12T12:44:11"/>
    <x v="11"/>
  </r>
  <r>
    <n v="133723"/>
    <x v="75933"/>
    <x v="13661"/>
    <n v="393606"/>
    <d v="2021-05-12T12:44:11"/>
    <x v="11"/>
  </r>
  <r>
    <n v="150927"/>
    <x v="107315"/>
    <x v="13661"/>
    <n v="42035"/>
    <d v="2021-05-12T12:44:11"/>
    <x v="11"/>
  </r>
  <r>
    <n v="167689"/>
    <x v="107316"/>
    <x v="13661"/>
    <n v="411922"/>
    <d v="2021-05-12T12:44:11"/>
    <x v="11"/>
  </r>
  <r>
    <n v="198049"/>
    <x v="26744"/>
    <x v="13661"/>
    <n v="324893"/>
    <d v="2021-05-12T12:44:11"/>
    <x v="11"/>
  </r>
  <r>
    <n v="210408"/>
    <x v="107317"/>
    <x v="13661"/>
    <n v="258219"/>
    <d v="2021-05-12T12:44:11"/>
    <x v="11"/>
  </r>
  <r>
    <n v="228484"/>
    <x v="15898"/>
    <x v="13661"/>
    <n v="230507"/>
    <d v="2021-05-12T12:44:11"/>
    <x v="11"/>
  </r>
  <r>
    <n v="234012"/>
    <x v="107318"/>
    <x v="13661"/>
    <n v="80850"/>
    <d v="2021-05-12T12:44:11"/>
    <x v="11"/>
  </r>
  <r>
    <n v="247952"/>
    <x v="107319"/>
    <x v="13661"/>
    <n v="467957"/>
    <d v="2021-05-12T12:44:11"/>
    <x v="11"/>
  </r>
  <r>
    <n v="253362"/>
    <x v="107320"/>
    <x v="13661"/>
    <n v="300941"/>
    <d v="2021-05-12T12:44:11"/>
    <x v="11"/>
  </r>
  <r>
    <n v="274180"/>
    <x v="107321"/>
    <x v="13661"/>
    <n v="58674"/>
    <d v="2021-05-12T12:44:11"/>
    <x v="11"/>
  </r>
  <r>
    <n v="378844"/>
    <x v="10962"/>
    <x v="13661"/>
    <n v="154256"/>
    <d v="2021-05-12T12:44:11"/>
    <x v="11"/>
  </r>
  <r>
    <n v="387667"/>
    <x v="5577"/>
    <x v="13661"/>
    <n v="233494"/>
    <d v="2021-05-12T12:44:11"/>
    <x v="11"/>
  </r>
  <r>
    <n v="394153"/>
    <x v="107322"/>
    <x v="13661"/>
    <n v="325852"/>
    <d v="2021-05-12T12:44:11"/>
    <x v="11"/>
  </r>
  <r>
    <n v="416156"/>
    <x v="107323"/>
    <x v="13661"/>
    <n v="82850"/>
    <d v="2021-05-12T12:44:11"/>
    <x v="11"/>
  </r>
  <r>
    <n v="248979"/>
    <x v="14236"/>
    <x v="13662"/>
    <n v="308577"/>
    <d v="2021-07-05T02:49:57"/>
    <x v="0"/>
  </r>
  <r>
    <n v="311317"/>
    <x v="672"/>
    <x v="13662"/>
    <n v="413612"/>
    <d v="2021-07-05T02:49:57"/>
    <x v="0"/>
  </r>
  <r>
    <n v="322053"/>
    <x v="22128"/>
    <x v="13662"/>
    <n v="411922"/>
    <d v="2021-07-05T02:49:57"/>
    <x v="0"/>
  </r>
  <r>
    <n v="326116"/>
    <x v="107324"/>
    <x v="13662"/>
    <n v="245484"/>
    <d v="2021-07-05T02:49:57"/>
    <x v="0"/>
  </r>
  <r>
    <n v="362289"/>
    <x v="4916"/>
    <x v="13662"/>
    <n v="347008"/>
    <d v="2021-07-05T02:49:57"/>
    <x v="0"/>
  </r>
  <r>
    <n v="385198"/>
    <x v="82066"/>
    <x v="13662"/>
    <n v="118549"/>
    <d v="2021-07-05T02:49:57"/>
    <x v="0"/>
  </r>
  <r>
    <n v="401979"/>
    <x v="78195"/>
    <x v="13662"/>
    <n v="16360"/>
    <d v="2021-07-05T02:49:57"/>
    <x v="0"/>
  </r>
  <r>
    <n v="412267"/>
    <x v="7439"/>
    <x v="13662"/>
    <n v="310939"/>
    <d v="2021-07-05T02:49:57"/>
    <x v="0"/>
  </r>
  <r>
    <n v="28763"/>
    <x v="107325"/>
    <x v="13663"/>
    <n v="378749"/>
    <d v="2021-04-26T06:20:13"/>
    <x v="15"/>
  </r>
  <r>
    <n v="57771"/>
    <x v="107326"/>
    <x v="13663"/>
    <n v="351192"/>
    <d v="2021-04-26T06:20:13"/>
    <x v="15"/>
  </r>
  <r>
    <n v="72801"/>
    <x v="107327"/>
    <x v="13663"/>
    <n v="341842"/>
    <d v="2021-04-26T06:20:13"/>
    <x v="15"/>
  </r>
  <r>
    <n v="96454"/>
    <x v="107328"/>
    <x v="13663"/>
    <n v="304128"/>
    <d v="2021-04-26T06:20:13"/>
    <x v="15"/>
  </r>
  <r>
    <n v="328820"/>
    <x v="107329"/>
    <x v="13664"/>
    <n v="347393"/>
    <d v="2021-07-29T09:56:41"/>
    <x v="12"/>
  </r>
  <r>
    <n v="338091"/>
    <x v="76257"/>
    <x v="13664"/>
    <n v="401945"/>
    <d v="2021-07-29T09:56:41"/>
    <x v="12"/>
  </r>
  <r>
    <n v="338891"/>
    <x v="107330"/>
    <x v="13664"/>
    <n v="258219"/>
    <d v="2021-07-29T09:56:41"/>
    <x v="12"/>
  </r>
  <r>
    <n v="389317"/>
    <x v="107331"/>
    <x v="13664"/>
    <n v="351192"/>
    <d v="2021-07-29T09:56:41"/>
    <x v="12"/>
  </r>
  <r>
    <n v="415916"/>
    <x v="107332"/>
    <x v="13664"/>
    <n v="182984"/>
    <d v="2021-07-29T09:56:41"/>
    <x v="12"/>
  </r>
  <r>
    <n v="226063"/>
    <x v="107333"/>
    <x v="13665"/>
    <n v="88863"/>
    <d v="2021-06-27T22:24:41"/>
    <x v="15"/>
  </r>
  <r>
    <n v="246510"/>
    <x v="107334"/>
    <x v="13665"/>
    <n v="411922"/>
    <d v="2021-06-27T22:24:41"/>
    <x v="15"/>
  </r>
  <r>
    <n v="308441"/>
    <x v="107335"/>
    <x v="13665"/>
    <n v="194726"/>
    <d v="2021-06-27T22:24:41"/>
    <x v="15"/>
  </r>
  <r>
    <n v="347883"/>
    <x v="107336"/>
    <x v="13665"/>
    <n v="82145"/>
    <d v="2021-06-27T22:24:41"/>
    <x v="15"/>
  </r>
  <r>
    <n v="357098"/>
    <x v="92075"/>
    <x v="13665"/>
    <n v="21760"/>
    <d v="2021-06-27T22:24:41"/>
    <x v="15"/>
  </r>
  <r>
    <n v="372017"/>
    <x v="107337"/>
    <x v="13665"/>
    <n v="148325"/>
    <d v="2021-06-27T22:24:41"/>
    <x v="15"/>
  </r>
  <r>
    <n v="23616"/>
    <x v="107338"/>
    <x v="13666"/>
    <n v="347008"/>
    <d v="2021-04-23T15:32:09"/>
    <x v="0"/>
  </r>
  <r>
    <n v="54489"/>
    <x v="107339"/>
    <x v="13666"/>
    <n v="154228"/>
    <d v="2021-04-23T15:32:09"/>
    <x v="0"/>
  </r>
  <r>
    <n v="59981"/>
    <x v="107340"/>
    <x v="13666"/>
    <n v="119655"/>
    <d v="2021-04-23T15:32:09"/>
    <x v="0"/>
  </r>
  <r>
    <n v="70556"/>
    <x v="107341"/>
    <x v="13666"/>
    <n v="411922"/>
    <d v="2021-04-23T15:32:09"/>
    <x v="0"/>
  </r>
  <r>
    <n v="77904"/>
    <x v="1662"/>
    <x v="13666"/>
    <n v="439981"/>
    <d v="2021-04-23T15:32:09"/>
    <x v="0"/>
  </r>
  <r>
    <n v="80494"/>
    <x v="107342"/>
    <x v="13666"/>
    <n v="82901"/>
    <d v="2021-04-23T15:32:09"/>
    <x v="0"/>
  </r>
  <r>
    <n v="84545"/>
    <x v="107343"/>
    <x v="13666"/>
    <n v="250679"/>
    <d v="2021-04-23T15:32:09"/>
    <x v="0"/>
  </r>
  <r>
    <n v="119213"/>
    <x v="107344"/>
    <x v="13666"/>
    <n v="460179"/>
    <d v="2021-04-23T15:32:09"/>
    <x v="0"/>
  </r>
  <r>
    <n v="126724"/>
    <x v="92158"/>
    <x v="13666"/>
    <n v="130005"/>
    <d v="2021-04-23T15:32:09"/>
    <x v="0"/>
  </r>
  <r>
    <n v="139669"/>
    <x v="70706"/>
    <x v="13666"/>
    <n v="283433"/>
    <d v="2021-04-23T15:32:09"/>
    <x v="0"/>
  </r>
  <r>
    <n v="188388"/>
    <x v="107345"/>
    <x v="13666"/>
    <n v="158978"/>
    <d v="2021-04-23T15:32:09"/>
    <x v="0"/>
  </r>
  <r>
    <n v="195795"/>
    <x v="34498"/>
    <x v="13666"/>
    <n v="103402"/>
    <d v="2021-04-23T15:32:09"/>
    <x v="0"/>
  </r>
  <r>
    <n v="237800"/>
    <x v="4814"/>
    <x v="13666"/>
    <n v="102524"/>
    <d v="2021-04-23T15:32:09"/>
    <x v="0"/>
  </r>
  <r>
    <n v="273985"/>
    <x v="56969"/>
    <x v="13666"/>
    <n v="309648"/>
    <d v="2021-04-23T15:32:09"/>
    <x v="0"/>
  </r>
  <r>
    <n v="299280"/>
    <x v="107346"/>
    <x v="13666"/>
    <n v="292950"/>
    <d v="2021-04-23T15:32:09"/>
    <x v="0"/>
  </r>
  <r>
    <n v="301518"/>
    <x v="35834"/>
    <x v="13666"/>
    <n v="241927"/>
    <d v="2021-04-23T15:32:09"/>
    <x v="0"/>
  </r>
  <r>
    <n v="335816"/>
    <x v="35823"/>
    <x v="13666"/>
    <n v="46386"/>
    <d v="2021-04-23T15:32:09"/>
    <x v="0"/>
  </r>
  <r>
    <n v="372671"/>
    <x v="65171"/>
    <x v="13666"/>
    <n v="112504"/>
    <d v="2021-04-23T15:32:09"/>
    <x v="0"/>
  </r>
  <r>
    <n v="388237"/>
    <x v="9825"/>
    <x v="13666"/>
    <n v="281274"/>
    <d v="2021-04-23T15:32:09"/>
    <x v="0"/>
  </r>
  <r>
    <n v="5439"/>
    <x v="107347"/>
    <x v="13667"/>
    <n v="182984"/>
    <d v="2021-04-07T02:15:24"/>
    <x v="0"/>
  </r>
  <r>
    <n v="7581"/>
    <x v="107348"/>
    <x v="13667"/>
    <n v="88863"/>
    <d v="2021-04-07T02:15:24"/>
    <x v="0"/>
  </r>
  <r>
    <n v="7988"/>
    <x v="107349"/>
    <x v="13667"/>
    <n v="351192"/>
    <d v="2021-04-07T02:15:24"/>
    <x v="0"/>
  </r>
  <r>
    <n v="290096"/>
    <x v="107350"/>
    <x v="13668"/>
    <n v="443706"/>
    <d v="2021-07-17T15:48:01"/>
    <x v="6"/>
  </r>
  <r>
    <n v="308161"/>
    <x v="107351"/>
    <x v="13668"/>
    <n v="469479"/>
    <d v="2021-07-17T15:48:01"/>
    <x v="6"/>
  </r>
  <r>
    <n v="310187"/>
    <x v="107352"/>
    <x v="13668"/>
    <n v="37644"/>
    <d v="2021-07-17T15:48:01"/>
    <x v="6"/>
  </r>
  <r>
    <n v="325033"/>
    <x v="69954"/>
    <x v="13668"/>
    <n v="411922"/>
    <d v="2021-07-17T15:48:01"/>
    <x v="6"/>
  </r>
  <r>
    <n v="354432"/>
    <x v="107353"/>
    <x v="13668"/>
    <n v="396686"/>
    <d v="2021-07-17T15:48:01"/>
    <x v="6"/>
  </r>
  <r>
    <n v="14128"/>
    <x v="107354"/>
    <x v="13669"/>
    <n v="250679"/>
    <d v="2021-04-16T08:54:38"/>
    <x v="14"/>
  </r>
  <r>
    <n v="14549"/>
    <x v="107355"/>
    <x v="13669"/>
    <n v="347008"/>
    <d v="2021-04-16T08:54:38"/>
    <x v="14"/>
  </r>
  <r>
    <n v="30947"/>
    <x v="107356"/>
    <x v="13669"/>
    <n v="51416"/>
    <d v="2021-04-16T08:54:38"/>
    <x v="14"/>
  </r>
  <r>
    <n v="37915"/>
    <x v="107357"/>
    <x v="13669"/>
    <n v="322795"/>
    <d v="2021-04-16T08:54:38"/>
    <x v="14"/>
  </r>
  <r>
    <n v="40835"/>
    <x v="107358"/>
    <x v="13669"/>
    <n v="470762"/>
    <d v="2021-04-16T08:54:38"/>
    <x v="14"/>
  </r>
  <r>
    <n v="62449"/>
    <x v="107359"/>
    <x v="13669"/>
    <n v="140576"/>
    <d v="2021-04-16T08:54:38"/>
    <x v="14"/>
  </r>
  <r>
    <n v="74606"/>
    <x v="107360"/>
    <x v="13669"/>
    <n v="217673"/>
    <d v="2021-04-16T08:54:38"/>
    <x v="14"/>
  </r>
  <r>
    <n v="79620"/>
    <x v="107361"/>
    <x v="13669"/>
    <n v="411922"/>
    <d v="2021-04-16T08:54:38"/>
    <x v="14"/>
  </r>
  <r>
    <n v="147007"/>
    <x v="107362"/>
    <x v="13669"/>
    <n v="380039"/>
    <d v="2021-04-16T08:54:38"/>
    <x v="14"/>
  </r>
  <r>
    <n v="158709"/>
    <x v="81881"/>
    <x v="13669"/>
    <n v="21760"/>
    <d v="2021-04-16T08:54:38"/>
    <x v="14"/>
  </r>
  <r>
    <n v="184070"/>
    <x v="107363"/>
    <x v="13669"/>
    <n v="77663"/>
    <d v="2021-04-16T08:54:38"/>
    <x v="14"/>
  </r>
  <r>
    <n v="188882"/>
    <x v="107364"/>
    <x v="13669"/>
    <n v="157871"/>
    <d v="2021-04-16T08:54:38"/>
    <x v="14"/>
  </r>
  <r>
    <n v="203545"/>
    <x v="107365"/>
    <x v="13669"/>
    <n v="227775"/>
    <d v="2021-04-16T08:54:38"/>
    <x v="14"/>
  </r>
  <r>
    <n v="209179"/>
    <x v="107366"/>
    <x v="13669"/>
    <n v="413014"/>
    <d v="2021-04-16T08:54:38"/>
    <x v="14"/>
  </r>
  <r>
    <n v="124243"/>
    <x v="107367"/>
    <x v="13670"/>
    <n v="51162"/>
    <d v="2021-05-29T14:57:02"/>
    <x v="1"/>
  </r>
  <r>
    <n v="145606"/>
    <x v="107368"/>
    <x v="13670"/>
    <n v="266896"/>
    <d v="2021-05-29T14:57:02"/>
    <x v="1"/>
  </r>
  <r>
    <n v="175276"/>
    <x v="107369"/>
    <x v="13670"/>
    <n v="325852"/>
    <d v="2021-05-29T14:57:02"/>
    <x v="1"/>
  </r>
  <r>
    <n v="207085"/>
    <x v="73741"/>
    <x v="13670"/>
    <n v="74982"/>
    <d v="2021-05-29T14:57:02"/>
    <x v="1"/>
  </r>
  <r>
    <n v="221975"/>
    <x v="107370"/>
    <x v="13670"/>
    <n v="308796"/>
    <d v="2021-05-29T14:57:02"/>
    <x v="1"/>
  </r>
  <r>
    <n v="226587"/>
    <x v="107371"/>
    <x v="13670"/>
    <n v="145779"/>
    <d v="2021-05-29T14:57:02"/>
    <x v="1"/>
  </r>
  <r>
    <n v="274372"/>
    <x v="107372"/>
    <x v="13670"/>
    <n v="301748"/>
    <d v="2021-05-29T14:57:02"/>
    <x v="1"/>
  </r>
  <r>
    <n v="296542"/>
    <x v="107373"/>
    <x v="13670"/>
    <n v="238747"/>
    <d v="2021-05-29T14:57:02"/>
    <x v="1"/>
  </r>
  <r>
    <n v="352766"/>
    <x v="45969"/>
    <x v="13670"/>
    <n v="241927"/>
    <d v="2021-05-29T14:57:02"/>
    <x v="1"/>
  </r>
  <r>
    <n v="359918"/>
    <x v="69615"/>
    <x v="13670"/>
    <n v="21760"/>
    <d v="2021-05-29T14:57:02"/>
    <x v="1"/>
  </r>
  <r>
    <n v="365798"/>
    <x v="35788"/>
    <x v="13670"/>
    <n v="347393"/>
    <d v="2021-05-29T14:57:02"/>
    <x v="1"/>
  </r>
  <r>
    <n v="366950"/>
    <x v="107374"/>
    <x v="13670"/>
    <n v="473327"/>
    <d v="2021-05-29T14:57:02"/>
    <x v="1"/>
  </r>
  <r>
    <n v="411835"/>
    <x v="107375"/>
    <x v="13670"/>
    <n v="294042"/>
    <d v="2021-05-29T14:57:02"/>
    <x v="1"/>
  </r>
  <r>
    <n v="173682"/>
    <x v="13102"/>
    <x v="13671"/>
    <n v="439981"/>
    <d v="2021-06-13T09:16:00"/>
    <x v="1"/>
  </r>
  <r>
    <n v="176947"/>
    <x v="107376"/>
    <x v="13671"/>
    <n v="149755"/>
    <d v="2021-06-13T09:16:00"/>
    <x v="1"/>
  </r>
  <r>
    <n v="259340"/>
    <x v="107377"/>
    <x v="13671"/>
    <n v="21760"/>
    <d v="2021-06-13T09:16:00"/>
    <x v="1"/>
  </r>
  <r>
    <n v="262106"/>
    <x v="107378"/>
    <x v="13671"/>
    <n v="74742"/>
    <d v="2021-06-13T09:16:00"/>
    <x v="1"/>
  </r>
  <r>
    <n v="270081"/>
    <x v="107379"/>
    <x v="13671"/>
    <n v="37644"/>
    <d v="2021-06-13T09:16:00"/>
    <x v="1"/>
  </r>
  <r>
    <n v="303327"/>
    <x v="107380"/>
    <x v="13671"/>
    <n v="158978"/>
    <d v="2021-06-13T09:16:00"/>
    <x v="1"/>
  </r>
  <r>
    <n v="341771"/>
    <x v="107381"/>
    <x v="13671"/>
    <n v="10881"/>
    <d v="2021-06-13T09:16:00"/>
    <x v="1"/>
  </r>
  <r>
    <n v="352217"/>
    <x v="107382"/>
    <x v="13671"/>
    <n v="471403"/>
    <d v="2021-06-13T09:16:00"/>
    <x v="1"/>
  </r>
  <r>
    <n v="400625"/>
    <x v="39458"/>
    <x v="13671"/>
    <n v="251574"/>
    <d v="2021-06-13T09:16:00"/>
    <x v="1"/>
  </r>
  <r>
    <n v="408594"/>
    <x v="107383"/>
    <x v="13671"/>
    <n v="145101"/>
    <d v="2021-06-13T09:16:00"/>
    <x v="1"/>
  </r>
  <r>
    <n v="23770"/>
    <x v="107384"/>
    <x v="13672"/>
    <n v="411922"/>
    <d v="2021-04-24T03:48:40"/>
    <x v="14"/>
  </r>
  <r>
    <n v="75702"/>
    <x v="107385"/>
    <x v="13672"/>
    <n v="62570"/>
    <d v="2021-04-24T03:48:40"/>
    <x v="14"/>
  </r>
  <r>
    <n v="142525"/>
    <x v="107386"/>
    <x v="13672"/>
    <n v="54929"/>
    <d v="2021-04-24T03:48:40"/>
    <x v="14"/>
  </r>
  <r>
    <n v="147805"/>
    <x v="107387"/>
    <x v="13672"/>
    <n v="298909"/>
    <d v="2021-04-24T03:48:40"/>
    <x v="14"/>
  </r>
  <r>
    <n v="180814"/>
    <x v="107388"/>
    <x v="13672"/>
    <n v="82901"/>
    <d v="2021-04-24T03:48:40"/>
    <x v="14"/>
  </r>
  <r>
    <n v="194777"/>
    <x v="107389"/>
    <x v="13672"/>
    <n v="468237"/>
    <d v="2021-04-24T03:48:40"/>
    <x v="14"/>
  </r>
  <r>
    <n v="209633"/>
    <x v="107390"/>
    <x v="13672"/>
    <n v="208036"/>
    <d v="2021-04-24T03:48:40"/>
    <x v="14"/>
  </r>
  <r>
    <n v="259024"/>
    <x v="107391"/>
    <x v="13672"/>
    <n v="252370"/>
    <d v="2021-04-24T03:48:40"/>
    <x v="14"/>
  </r>
  <r>
    <n v="275314"/>
    <x v="107392"/>
    <x v="13672"/>
    <n v="230507"/>
    <d v="2021-04-24T03:48:40"/>
    <x v="14"/>
  </r>
  <r>
    <n v="295956"/>
    <x v="107393"/>
    <x v="13672"/>
    <n v="388328"/>
    <d v="2021-04-24T03:48:40"/>
    <x v="14"/>
  </r>
  <r>
    <n v="301975"/>
    <x v="107394"/>
    <x v="13672"/>
    <n v="3528"/>
    <d v="2021-04-24T03:48:40"/>
    <x v="14"/>
  </r>
  <r>
    <n v="338741"/>
    <x v="107395"/>
    <x v="13672"/>
    <n v="134080"/>
    <d v="2021-04-24T03:48:40"/>
    <x v="14"/>
  </r>
  <r>
    <n v="347969"/>
    <x v="107396"/>
    <x v="13672"/>
    <n v="297506"/>
    <d v="2021-04-24T03:48:40"/>
    <x v="14"/>
  </r>
  <r>
    <n v="380923"/>
    <x v="107397"/>
    <x v="13672"/>
    <n v="104022"/>
    <d v="2021-04-24T03:48:40"/>
    <x v="14"/>
  </r>
  <r>
    <n v="385536"/>
    <x v="107398"/>
    <x v="13672"/>
    <n v="301748"/>
    <d v="2021-04-24T03:48:40"/>
    <x v="14"/>
  </r>
  <r>
    <n v="36443"/>
    <x v="24079"/>
    <x v="13673"/>
    <n v="473327"/>
    <d v="2021-04-30T05:29:27"/>
    <x v="0"/>
  </r>
  <r>
    <n v="81210"/>
    <x v="28278"/>
    <x v="13673"/>
    <n v="304722"/>
    <d v="2021-04-30T05:29:27"/>
    <x v="0"/>
  </r>
  <r>
    <n v="92858"/>
    <x v="107399"/>
    <x v="13673"/>
    <n v="204725"/>
    <d v="2021-04-30T05:29:27"/>
    <x v="0"/>
  </r>
  <r>
    <n v="210591"/>
    <x v="107400"/>
    <x v="13674"/>
    <n v="343491"/>
    <d v="2021-06-24T18:47:14"/>
    <x v="4"/>
  </r>
  <r>
    <n v="212180"/>
    <x v="8966"/>
    <x v="13674"/>
    <n v="305329"/>
    <d v="2021-06-24T18:47:14"/>
    <x v="4"/>
  </r>
  <r>
    <n v="224379"/>
    <x v="107401"/>
    <x v="13674"/>
    <n v="204394"/>
    <d v="2021-06-24T18:47:14"/>
    <x v="4"/>
  </r>
  <r>
    <n v="241090"/>
    <x v="107402"/>
    <x v="13674"/>
    <n v="367087"/>
    <d v="2021-06-24T18:47:14"/>
    <x v="4"/>
  </r>
  <r>
    <n v="252631"/>
    <x v="107403"/>
    <x v="13674"/>
    <n v="473327"/>
    <d v="2021-06-24T18:47:14"/>
    <x v="4"/>
  </r>
  <r>
    <n v="258048"/>
    <x v="75681"/>
    <x v="13674"/>
    <n v="4199"/>
    <d v="2021-06-24T18:47:14"/>
    <x v="4"/>
  </r>
  <r>
    <n v="287655"/>
    <x v="75517"/>
    <x v="13674"/>
    <n v="258219"/>
    <d v="2021-06-24T18:47:14"/>
    <x v="4"/>
  </r>
  <r>
    <n v="298826"/>
    <x v="107404"/>
    <x v="13674"/>
    <n v="103786"/>
    <d v="2021-06-24T18:47:14"/>
    <x v="4"/>
  </r>
  <r>
    <n v="300122"/>
    <x v="107232"/>
    <x v="13674"/>
    <n v="411922"/>
    <d v="2021-06-24T18:47:14"/>
    <x v="4"/>
  </r>
  <r>
    <n v="311327"/>
    <x v="68221"/>
    <x v="13674"/>
    <n v="392636"/>
    <d v="2021-06-24T18:47:14"/>
    <x v="4"/>
  </r>
  <r>
    <n v="355920"/>
    <x v="61206"/>
    <x v="13674"/>
    <n v="153893"/>
    <d v="2021-06-24T18:47:14"/>
    <x v="4"/>
  </r>
  <r>
    <n v="386790"/>
    <x v="107405"/>
    <x v="13674"/>
    <n v="291168"/>
    <d v="2021-06-24T18:47:14"/>
    <x v="4"/>
  </r>
  <r>
    <n v="397480"/>
    <x v="107406"/>
    <x v="13674"/>
    <n v="158978"/>
    <d v="2021-06-24T18:47:14"/>
    <x v="4"/>
  </r>
  <r>
    <n v="6626"/>
    <x v="107407"/>
    <x v="13675"/>
    <n v="182191"/>
    <d v="2021-04-09T10:31:39"/>
    <x v="11"/>
  </r>
  <r>
    <n v="13497"/>
    <x v="107408"/>
    <x v="13675"/>
    <n v="258219"/>
    <d v="2021-04-09T10:31:39"/>
    <x v="11"/>
  </r>
  <r>
    <n v="73925"/>
    <x v="107409"/>
    <x v="13676"/>
    <n v="145779"/>
    <d v="2021-05-14T04:08:10"/>
    <x v="6"/>
  </r>
  <r>
    <n v="92188"/>
    <x v="17807"/>
    <x v="13676"/>
    <n v="411922"/>
    <d v="2021-05-14T04:08:10"/>
    <x v="6"/>
  </r>
  <r>
    <n v="107332"/>
    <x v="107410"/>
    <x v="13676"/>
    <n v="106813"/>
    <d v="2021-05-14T04:08:10"/>
    <x v="6"/>
  </r>
  <r>
    <n v="126455"/>
    <x v="107411"/>
    <x v="13676"/>
    <n v="467145"/>
    <d v="2021-05-14T04:08:10"/>
    <x v="6"/>
  </r>
  <r>
    <n v="147377"/>
    <x v="107412"/>
    <x v="13676"/>
    <n v="370893"/>
    <d v="2021-05-14T04:08:10"/>
    <x v="6"/>
  </r>
  <r>
    <n v="158980"/>
    <x v="107413"/>
    <x v="13676"/>
    <n v="347008"/>
    <d v="2021-05-14T04:08:10"/>
    <x v="6"/>
  </r>
  <r>
    <n v="170353"/>
    <x v="107414"/>
    <x v="13676"/>
    <n v="111368"/>
    <d v="2021-05-14T04:08:10"/>
    <x v="6"/>
  </r>
  <r>
    <n v="189522"/>
    <x v="107415"/>
    <x v="13676"/>
    <n v="154228"/>
    <d v="2021-05-14T04:08:10"/>
    <x v="6"/>
  </r>
  <r>
    <n v="243931"/>
    <x v="107416"/>
    <x v="13676"/>
    <n v="307391"/>
    <d v="2021-05-14T04:08:10"/>
    <x v="6"/>
  </r>
  <r>
    <n v="274833"/>
    <x v="107417"/>
    <x v="13676"/>
    <n v="250679"/>
    <d v="2021-05-14T04:08:10"/>
    <x v="6"/>
  </r>
  <r>
    <n v="294914"/>
    <x v="107418"/>
    <x v="13676"/>
    <n v="21760"/>
    <d v="2021-05-14T04:08:10"/>
    <x v="6"/>
  </r>
  <r>
    <n v="316806"/>
    <x v="18361"/>
    <x v="13676"/>
    <n v="118549"/>
    <d v="2021-05-14T04:08:10"/>
    <x v="6"/>
  </r>
  <r>
    <n v="319896"/>
    <x v="4649"/>
    <x v="13676"/>
    <n v="81725"/>
    <d v="2021-05-14T04:08:10"/>
    <x v="6"/>
  </r>
  <r>
    <n v="325202"/>
    <x v="65792"/>
    <x v="13676"/>
    <n v="249264"/>
    <d v="2021-05-14T04:08:10"/>
    <x v="6"/>
  </r>
  <r>
    <n v="326754"/>
    <x v="106660"/>
    <x v="13676"/>
    <n v="470762"/>
    <d v="2021-05-14T04:08:10"/>
    <x v="6"/>
  </r>
  <r>
    <n v="343491"/>
    <x v="107419"/>
    <x v="13676"/>
    <n v="172797"/>
    <d v="2021-05-14T04:08:10"/>
    <x v="6"/>
  </r>
  <r>
    <n v="363722"/>
    <x v="107420"/>
    <x v="13676"/>
    <n v="250679"/>
    <d v="2021-05-14T04:08:10"/>
    <x v="6"/>
  </r>
  <r>
    <n v="390703"/>
    <x v="107421"/>
    <x v="13676"/>
    <n v="429732"/>
    <d v="2021-05-14T04:08:10"/>
    <x v="6"/>
  </r>
  <r>
    <n v="406880"/>
    <x v="107422"/>
    <x v="13676"/>
    <n v="408587"/>
    <d v="2021-05-14T04:08:10"/>
    <x v="6"/>
  </r>
  <r>
    <n v="410280"/>
    <x v="107423"/>
    <x v="13676"/>
    <n v="347393"/>
    <d v="2021-05-14T04:08:10"/>
    <x v="6"/>
  </r>
  <r>
    <n v="28293"/>
    <x v="107424"/>
    <x v="13677"/>
    <n v="40049"/>
    <d v="2021-04-26T07:24:08"/>
    <x v="6"/>
  </r>
  <r>
    <n v="32790"/>
    <x v="107425"/>
    <x v="13677"/>
    <n v="250679"/>
    <d v="2021-04-26T07:24:08"/>
    <x v="6"/>
  </r>
  <r>
    <n v="57426"/>
    <x v="107426"/>
    <x v="13677"/>
    <n v="270401"/>
    <d v="2021-04-26T07:24:08"/>
    <x v="6"/>
  </r>
  <r>
    <n v="64372"/>
    <x v="78984"/>
    <x v="13677"/>
    <n v="21760"/>
    <d v="2021-04-26T07:24:08"/>
    <x v="6"/>
  </r>
  <r>
    <n v="91423"/>
    <x v="107427"/>
    <x v="13677"/>
    <n v="411922"/>
    <d v="2021-04-26T07:24:08"/>
    <x v="6"/>
  </r>
  <r>
    <n v="10765"/>
    <x v="70236"/>
    <x v="13678"/>
    <n v="311201"/>
    <d v="2021-04-14T13:44:08"/>
    <x v="6"/>
  </r>
  <r>
    <n v="24372"/>
    <x v="107428"/>
    <x v="13678"/>
    <n v="206501"/>
    <d v="2021-04-14T13:44:08"/>
    <x v="6"/>
  </r>
  <r>
    <n v="105071"/>
    <x v="42884"/>
    <x v="13679"/>
    <n v="118549"/>
    <d v="2021-05-24T21:05:17"/>
    <x v="6"/>
  </r>
  <r>
    <n v="119497"/>
    <x v="97526"/>
    <x v="13679"/>
    <n v="437139"/>
    <d v="2021-05-24T21:05:17"/>
    <x v="6"/>
  </r>
  <r>
    <n v="150336"/>
    <x v="107429"/>
    <x v="13679"/>
    <n v="381626"/>
    <d v="2021-05-24T21:05:17"/>
    <x v="6"/>
  </r>
  <r>
    <n v="157976"/>
    <x v="107430"/>
    <x v="13679"/>
    <n v="250679"/>
    <d v="2021-05-24T21:05:17"/>
    <x v="6"/>
  </r>
  <r>
    <n v="191337"/>
    <x v="107431"/>
    <x v="13679"/>
    <n v="154256"/>
    <d v="2021-05-24T21:05:17"/>
    <x v="6"/>
  </r>
  <r>
    <n v="260528"/>
    <x v="107432"/>
    <x v="13679"/>
    <n v="370978"/>
    <d v="2021-05-24T21:05:17"/>
    <x v="6"/>
  </r>
  <r>
    <n v="314631"/>
    <x v="107433"/>
    <x v="13679"/>
    <n v="411922"/>
    <d v="2021-05-24T21:05:17"/>
    <x v="6"/>
  </r>
  <r>
    <n v="356343"/>
    <x v="107434"/>
    <x v="13679"/>
    <n v="37644"/>
    <d v="2021-05-24T21:05:17"/>
    <x v="6"/>
  </r>
  <r>
    <n v="373873"/>
    <x v="21830"/>
    <x v="13679"/>
    <n v="451185"/>
    <d v="2021-05-24T21:05:17"/>
    <x v="6"/>
  </r>
  <r>
    <n v="384187"/>
    <x v="107435"/>
    <x v="13679"/>
    <n v="143934"/>
    <d v="2021-05-24T21:05:17"/>
    <x v="6"/>
  </r>
  <r>
    <n v="402089"/>
    <x v="107436"/>
    <x v="13679"/>
    <n v="104958"/>
    <d v="2021-05-24T21:05:17"/>
    <x v="6"/>
  </r>
  <r>
    <n v="410411"/>
    <x v="107437"/>
    <x v="13679"/>
    <n v="3876"/>
    <d v="2021-05-24T21:05:17"/>
    <x v="6"/>
  </r>
  <r>
    <n v="417545"/>
    <x v="107438"/>
    <x v="13679"/>
    <n v="347393"/>
    <d v="2021-05-24T21:05:17"/>
    <x v="6"/>
  </r>
  <r>
    <n v="422111"/>
    <x v="107439"/>
    <x v="13679"/>
    <n v="162482"/>
    <d v="2021-05-24T21:05:17"/>
    <x v="6"/>
  </r>
  <r>
    <n v="23128"/>
    <x v="107440"/>
    <x v="13680"/>
    <n v="21760"/>
    <d v="2021-04-23T11:15:23"/>
    <x v="6"/>
  </r>
  <r>
    <n v="35666"/>
    <x v="70947"/>
    <x v="13680"/>
    <n v="128523"/>
    <d v="2021-04-23T11:15:23"/>
    <x v="6"/>
  </r>
  <r>
    <n v="49146"/>
    <x v="107441"/>
    <x v="13680"/>
    <n v="447858"/>
    <d v="2021-04-23T11:15:23"/>
    <x v="6"/>
  </r>
  <r>
    <n v="55937"/>
    <x v="107442"/>
    <x v="13680"/>
    <n v="411922"/>
    <d v="2021-04-23T11:15:23"/>
    <x v="6"/>
  </r>
  <r>
    <n v="80577"/>
    <x v="16806"/>
    <x v="13680"/>
    <n v="305103"/>
    <d v="2021-04-23T11:15:23"/>
    <x v="6"/>
  </r>
  <r>
    <n v="109497"/>
    <x v="107443"/>
    <x v="13680"/>
    <n v="361821"/>
    <d v="2021-04-23T11:15:23"/>
    <x v="6"/>
  </r>
  <r>
    <n v="111109"/>
    <x v="28409"/>
    <x v="13680"/>
    <n v="324211"/>
    <d v="2021-04-23T11:15:23"/>
    <x v="6"/>
  </r>
  <r>
    <n v="141095"/>
    <x v="107444"/>
    <x v="13680"/>
    <n v="254150"/>
    <d v="2021-04-23T11:15:23"/>
    <x v="6"/>
  </r>
  <r>
    <n v="151839"/>
    <x v="42888"/>
    <x v="13680"/>
    <n v="351192"/>
    <d v="2021-04-23T11:15:23"/>
    <x v="6"/>
  </r>
  <r>
    <n v="172783"/>
    <x v="86637"/>
    <x v="13680"/>
    <n v="291317"/>
    <d v="2021-04-23T11:15:23"/>
    <x v="6"/>
  </r>
  <r>
    <n v="225251"/>
    <x v="35706"/>
    <x v="13681"/>
    <n v="304128"/>
    <d v="2021-06-27T15:43:24"/>
    <x v="0"/>
  </r>
  <r>
    <n v="297633"/>
    <x v="75984"/>
    <x v="13681"/>
    <n v="82319"/>
    <d v="2021-06-27T15:43:24"/>
    <x v="0"/>
  </r>
  <r>
    <n v="364118"/>
    <x v="107445"/>
    <x v="13681"/>
    <n v="347393"/>
    <d v="2021-06-27T15:43:24"/>
    <x v="0"/>
  </r>
  <r>
    <n v="383613"/>
    <x v="13175"/>
    <x v="13681"/>
    <n v="411922"/>
    <d v="2021-06-27T15:43:24"/>
    <x v="0"/>
  </r>
  <r>
    <n v="9320"/>
    <x v="107446"/>
    <x v="13682"/>
    <n v="411922"/>
    <d v="2021-04-13T03:25:58"/>
    <x v="4"/>
  </r>
  <r>
    <n v="24475"/>
    <x v="98852"/>
    <x v="13682"/>
    <n v="21760"/>
    <d v="2021-04-13T03:25:58"/>
    <x v="4"/>
  </r>
  <r>
    <n v="44131"/>
    <x v="107447"/>
    <x v="13682"/>
    <n v="433247"/>
    <d v="2021-04-13T03:25:58"/>
    <x v="4"/>
  </r>
  <r>
    <n v="45909"/>
    <x v="107448"/>
    <x v="13682"/>
    <n v="470762"/>
    <d v="2021-04-13T03:25:58"/>
    <x v="4"/>
  </r>
  <r>
    <n v="50477"/>
    <x v="33648"/>
    <x v="13682"/>
    <n v="258219"/>
    <d v="2021-04-13T03:25:58"/>
    <x v="4"/>
  </r>
  <r>
    <n v="65318"/>
    <x v="107449"/>
    <x v="13682"/>
    <n v="189009"/>
    <d v="2021-04-13T03:25:58"/>
    <x v="4"/>
  </r>
  <r>
    <n v="76225"/>
    <x v="107450"/>
    <x v="13682"/>
    <n v="9852"/>
    <d v="2021-04-13T03:25:58"/>
    <x v="4"/>
  </r>
  <r>
    <n v="81802"/>
    <x v="107451"/>
    <x v="13682"/>
    <n v="320523"/>
    <d v="2021-04-13T03:25:58"/>
    <x v="4"/>
  </r>
  <r>
    <n v="88712"/>
    <x v="107452"/>
    <x v="13682"/>
    <n v="343491"/>
    <d v="2021-04-13T03:25:58"/>
    <x v="4"/>
  </r>
  <r>
    <n v="90784"/>
    <x v="107453"/>
    <x v="13682"/>
    <n v="405774"/>
    <d v="2021-04-13T03:25:58"/>
    <x v="4"/>
  </r>
  <r>
    <n v="123432"/>
    <x v="107454"/>
    <x v="13682"/>
    <n v="327633"/>
    <d v="2021-04-13T03:25:58"/>
    <x v="4"/>
  </r>
  <r>
    <n v="186588"/>
    <x v="99853"/>
    <x v="13682"/>
    <n v="352112"/>
    <d v="2021-04-13T03:25:58"/>
    <x v="4"/>
  </r>
  <r>
    <n v="220371"/>
    <x v="107455"/>
    <x v="13682"/>
    <n v="477440"/>
    <d v="2021-04-13T03:25:58"/>
    <x v="4"/>
  </r>
  <r>
    <n v="227355"/>
    <x v="107456"/>
    <x v="13682"/>
    <n v="350397"/>
    <d v="2021-04-13T03:25:58"/>
    <x v="4"/>
  </r>
  <r>
    <n v="235223"/>
    <x v="107457"/>
    <x v="13682"/>
    <n v="291822"/>
    <d v="2021-04-13T03:25:58"/>
    <x v="4"/>
  </r>
  <r>
    <n v="240697"/>
    <x v="107458"/>
    <x v="13682"/>
    <n v="250679"/>
    <d v="2021-04-13T03:25:58"/>
    <x v="4"/>
  </r>
  <r>
    <n v="261730"/>
    <x v="107459"/>
    <x v="13682"/>
    <n v="343712"/>
    <d v="2021-04-13T03:25:58"/>
    <x v="4"/>
  </r>
  <r>
    <n v="266540"/>
    <x v="107460"/>
    <x v="13682"/>
    <n v="347008"/>
    <d v="2021-04-13T03:25:58"/>
    <x v="4"/>
  </r>
  <r>
    <n v="273717"/>
    <x v="107461"/>
    <x v="13682"/>
    <n v="351192"/>
    <d v="2021-04-13T03:25:58"/>
    <x v="4"/>
  </r>
  <r>
    <n v="299400"/>
    <x v="107462"/>
    <x v="13682"/>
    <n v="437139"/>
    <d v="2021-04-13T03:25:58"/>
    <x v="4"/>
  </r>
  <r>
    <n v="303485"/>
    <x v="107463"/>
    <x v="13682"/>
    <n v="326533"/>
    <d v="2021-04-13T03:25:58"/>
    <x v="4"/>
  </r>
  <r>
    <n v="320165"/>
    <x v="55428"/>
    <x v="13682"/>
    <n v="182191"/>
    <d v="2021-04-13T03:25:58"/>
    <x v="4"/>
  </r>
  <r>
    <n v="323824"/>
    <x v="107464"/>
    <x v="13682"/>
    <n v="293021"/>
    <d v="2021-04-13T03:25:58"/>
    <x v="4"/>
  </r>
  <r>
    <n v="326888"/>
    <x v="40058"/>
    <x v="13682"/>
    <n v="412213"/>
    <d v="2021-04-13T03:25:58"/>
    <x v="4"/>
  </r>
  <r>
    <n v="400141"/>
    <x v="107465"/>
    <x v="13682"/>
    <n v="88863"/>
    <d v="2021-04-13T03:25:58"/>
    <x v="4"/>
  </r>
  <r>
    <n v="413902"/>
    <x v="107466"/>
    <x v="13682"/>
    <n v="154256"/>
    <d v="2021-04-13T03:25:58"/>
    <x v="4"/>
  </r>
  <r>
    <n v="116693"/>
    <x v="107467"/>
    <x v="13683"/>
    <n v="362198"/>
    <d v="2021-05-27T23:46:15"/>
    <x v="1"/>
  </r>
  <r>
    <n v="135910"/>
    <x v="107468"/>
    <x v="13683"/>
    <n v="282806"/>
    <d v="2021-05-27T23:46:15"/>
    <x v="1"/>
  </r>
  <r>
    <n v="146375"/>
    <x v="90042"/>
    <x v="13683"/>
    <n v="440791"/>
    <d v="2021-05-27T23:46:15"/>
    <x v="1"/>
  </r>
  <r>
    <n v="148340"/>
    <x v="107469"/>
    <x v="13683"/>
    <n v="230507"/>
    <d v="2021-05-27T23:46:15"/>
    <x v="1"/>
  </r>
  <r>
    <n v="154391"/>
    <x v="6435"/>
    <x v="13683"/>
    <n v="250679"/>
    <d v="2021-05-27T23:46:15"/>
    <x v="1"/>
  </r>
  <r>
    <n v="158023"/>
    <x v="33929"/>
    <x v="13683"/>
    <n v="411922"/>
    <d v="2021-05-27T23:46:15"/>
    <x v="1"/>
  </r>
  <r>
    <n v="107633"/>
    <x v="92619"/>
    <x v="13684"/>
    <n v="351192"/>
    <d v="2021-05-24T21:23:21"/>
    <x v="6"/>
  </r>
  <r>
    <n v="132985"/>
    <x v="107470"/>
    <x v="13684"/>
    <n v="318428"/>
    <d v="2021-05-24T21:23:21"/>
    <x v="6"/>
  </r>
  <r>
    <n v="139056"/>
    <x v="91045"/>
    <x v="13684"/>
    <n v="405774"/>
    <d v="2021-05-24T21:23:21"/>
    <x v="6"/>
  </r>
  <r>
    <n v="139926"/>
    <x v="68476"/>
    <x v="13684"/>
    <n v="241927"/>
    <d v="2021-05-24T21:23:21"/>
    <x v="6"/>
  </r>
  <r>
    <n v="200561"/>
    <x v="107471"/>
    <x v="13684"/>
    <n v="40049"/>
    <d v="2021-05-24T21:23:21"/>
    <x v="6"/>
  </r>
  <r>
    <n v="201789"/>
    <x v="107472"/>
    <x v="13684"/>
    <n v="8805"/>
    <d v="2021-05-24T21:23:21"/>
    <x v="6"/>
  </r>
  <r>
    <n v="214768"/>
    <x v="107473"/>
    <x v="13684"/>
    <n v="401945"/>
    <d v="2021-05-24T21:23:21"/>
    <x v="6"/>
  </r>
  <r>
    <n v="225496"/>
    <x v="107474"/>
    <x v="13684"/>
    <n v="126396"/>
    <d v="2021-05-24T21:23:21"/>
    <x v="6"/>
  </r>
  <r>
    <n v="244792"/>
    <x v="107475"/>
    <x v="13684"/>
    <n v="80850"/>
    <d v="2021-05-24T21:23:21"/>
    <x v="6"/>
  </r>
  <r>
    <n v="254203"/>
    <x v="107476"/>
    <x v="13684"/>
    <n v="227775"/>
    <d v="2021-05-24T21:23:21"/>
    <x v="6"/>
  </r>
  <r>
    <n v="260868"/>
    <x v="107477"/>
    <x v="13684"/>
    <n v="347008"/>
    <d v="2021-05-24T21:23:21"/>
    <x v="6"/>
  </r>
  <r>
    <n v="277906"/>
    <x v="19556"/>
    <x v="13684"/>
    <n v="293021"/>
    <d v="2021-05-24T21:23:21"/>
    <x v="6"/>
  </r>
  <r>
    <n v="295725"/>
    <x v="107478"/>
    <x v="13684"/>
    <n v="297015"/>
    <d v="2021-05-24T21:23:21"/>
    <x v="6"/>
  </r>
  <r>
    <n v="320818"/>
    <x v="107479"/>
    <x v="13684"/>
    <n v="303258"/>
    <d v="2021-05-24T21:23:21"/>
    <x v="6"/>
  </r>
  <r>
    <n v="346746"/>
    <x v="107480"/>
    <x v="13684"/>
    <n v="406570"/>
    <d v="2021-05-24T21:23:21"/>
    <x v="6"/>
  </r>
  <r>
    <n v="362132"/>
    <x v="107481"/>
    <x v="13684"/>
    <n v="411922"/>
    <d v="2021-05-24T21:23:21"/>
    <x v="6"/>
  </r>
  <r>
    <n v="401737"/>
    <x v="107482"/>
    <x v="13684"/>
    <n v="470762"/>
    <d v="2021-05-24T21:23:21"/>
    <x v="6"/>
  </r>
  <r>
    <n v="335427"/>
    <x v="8350"/>
    <x v="13685"/>
    <n v="172536"/>
    <d v="2021-07-30T16:25:32"/>
    <x v="0"/>
  </r>
  <r>
    <n v="342001"/>
    <x v="17968"/>
    <x v="13685"/>
    <n v="416030"/>
    <d v="2021-07-30T16:25:32"/>
    <x v="0"/>
  </r>
  <r>
    <n v="360935"/>
    <x v="107483"/>
    <x v="13685"/>
    <n v="230507"/>
    <d v="2021-07-30T16:25:32"/>
    <x v="0"/>
  </r>
  <r>
    <n v="375973"/>
    <x v="107484"/>
    <x v="13685"/>
    <n v="63666"/>
    <d v="2021-07-30T16:25:32"/>
    <x v="0"/>
  </r>
  <r>
    <n v="382304"/>
    <x v="43773"/>
    <x v="13685"/>
    <n v="297015"/>
    <d v="2021-07-30T16:25:32"/>
    <x v="0"/>
  </r>
  <r>
    <n v="414837"/>
    <x v="65315"/>
    <x v="13685"/>
    <n v="180863"/>
    <d v="2021-07-30T16:25:32"/>
    <x v="0"/>
  </r>
  <r>
    <n v="83657"/>
    <x v="107485"/>
    <x v="13686"/>
    <n v="153893"/>
    <d v="2021-05-18T10:01:00"/>
    <x v="6"/>
  </r>
  <r>
    <n v="87218"/>
    <x v="73633"/>
    <x v="13686"/>
    <n v="411922"/>
    <d v="2021-05-18T10:01:00"/>
    <x v="6"/>
  </r>
  <r>
    <n v="87897"/>
    <x v="107486"/>
    <x v="13686"/>
    <n v="208533"/>
    <d v="2021-05-18T10:01:00"/>
    <x v="6"/>
  </r>
  <r>
    <n v="76242"/>
    <x v="80331"/>
    <x v="13687"/>
    <n v="457493"/>
    <d v="2021-05-15T12:36:00"/>
    <x v="13"/>
  </r>
  <r>
    <n v="77274"/>
    <x v="107487"/>
    <x v="13687"/>
    <n v="81226"/>
    <d v="2021-05-15T12:36:00"/>
    <x v="13"/>
  </r>
  <r>
    <n v="24703"/>
    <x v="107488"/>
    <x v="13688"/>
    <n v="155428"/>
    <d v="2021-04-23T03:44:01"/>
    <x v="0"/>
  </r>
  <r>
    <n v="35399"/>
    <x v="107489"/>
    <x v="13688"/>
    <n v="195606"/>
    <d v="2021-04-23T03:44:01"/>
    <x v="0"/>
  </r>
  <r>
    <n v="51607"/>
    <x v="107490"/>
    <x v="13688"/>
    <n v="470762"/>
    <d v="2021-04-23T03:44:01"/>
    <x v="0"/>
  </r>
  <r>
    <n v="70106"/>
    <x v="49779"/>
    <x v="13688"/>
    <n v="316155"/>
    <d v="2021-04-23T03:44:01"/>
    <x v="0"/>
  </r>
  <r>
    <n v="83165"/>
    <x v="107491"/>
    <x v="13688"/>
    <n v="230507"/>
    <d v="2021-04-23T03:44:01"/>
    <x v="0"/>
  </r>
  <r>
    <n v="92136"/>
    <x v="107492"/>
    <x v="13688"/>
    <n v="81226"/>
    <d v="2021-04-23T03:44:01"/>
    <x v="0"/>
  </r>
  <r>
    <n v="100815"/>
    <x v="107493"/>
    <x v="13688"/>
    <n v="76405"/>
    <d v="2021-04-23T03:44:01"/>
    <x v="0"/>
  </r>
  <r>
    <n v="107461"/>
    <x v="107494"/>
    <x v="13688"/>
    <n v="448217"/>
    <d v="2021-04-23T03:44:01"/>
    <x v="0"/>
  </r>
  <r>
    <n v="108463"/>
    <x v="99012"/>
    <x v="13688"/>
    <n v="137435"/>
    <d v="2021-04-23T03:44:01"/>
    <x v="0"/>
  </r>
  <r>
    <n v="108774"/>
    <x v="107495"/>
    <x v="13688"/>
    <n v="88863"/>
    <d v="2021-04-23T03:44:01"/>
    <x v="0"/>
  </r>
  <r>
    <n v="171248"/>
    <x v="53374"/>
    <x v="13688"/>
    <n v="123584"/>
    <d v="2021-04-23T03:44:01"/>
    <x v="0"/>
  </r>
  <r>
    <n v="173517"/>
    <x v="98175"/>
    <x v="13688"/>
    <n v="472712"/>
    <d v="2021-04-23T03:44:01"/>
    <x v="0"/>
  </r>
  <r>
    <n v="182267"/>
    <x v="100007"/>
    <x v="13688"/>
    <n v="40892"/>
    <d v="2021-04-23T03:44:01"/>
    <x v="0"/>
  </r>
  <r>
    <n v="218530"/>
    <x v="107496"/>
    <x v="13688"/>
    <n v="118549"/>
    <d v="2021-04-23T03:44:01"/>
    <x v="0"/>
  </r>
  <r>
    <n v="238682"/>
    <x v="107497"/>
    <x v="13688"/>
    <n v="182191"/>
    <d v="2021-04-23T03:44:01"/>
    <x v="0"/>
  </r>
  <r>
    <n v="244290"/>
    <x v="5954"/>
    <x v="13688"/>
    <n v="351192"/>
    <d v="2021-04-23T03:44:01"/>
    <x v="0"/>
  </r>
  <r>
    <n v="252003"/>
    <x v="38518"/>
    <x v="13688"/>
    <n v="347008"/>
    <d v="2021-04-23T03:44:01"/>
    <x v="0"/>
  </r>
  <r>
    <n v="257370"/>
    <x v="107498"/>
    <x v="13688"/>
    <n v="214389"/>
    <d v="2021-04-23T03:44:01"/>
    <x v="0"/>
  </r>
  <r>
    <n v="283256"/>
    <x v="35497"/>
    <x v="13688"/>
    <n v="154815"/>
    <d v="2021-04-23T03:44:01"/>
    <x v="0"/>
  </r>
  <r>
    <n v="362216"/>
    <x v="41621"/>
    <x v="13688"/>
    <n v="84382"/>
    <d v="2021-04-23T03:44:01"/>
    <x v="0"/>
  </r>
  <r>
    <n v="373651"/>
    <x v="1688"/>
    <x v="13688"/>
    <n v="96200"/>
    <d v="2021-04-23T03:44:01"/>
    <x v="0"/>
  </r>
  <r>
    <n v="420334"/>
    <x v="47294"/>
    <x v="13688"/>
    <n v="241927"/>
    <d v="2021-04-23T03:44:01"/>
    <x v="0"/>
  </r>
  <r>
    <n v="330598"/>
    <x v="15733"/>
    <x v="13689"/>
    <n v="158978"/>
    <d v="2021-07-29T07:31:44"/>
    <x v="1"/>
  </r>
  <r>
    <n v="365475"/>
    <x v="107499"/>
    <x v="13689"/>
    <n v="51317"/>
    <d v="2021-07-29T07:31:44"/>
    <x v="1"/>
  </r>
  <r>
    <n v="396754"/>
    <x v="7657"/>
    <x v="13689"/>
    <n v="81554"/>
    <d v="2021-07-29T07:31:44"/>
    <x v="1"/>
  </r>
  <r>
    <n v="402062"/>
    <x v="19654"/>
    <x v="13689"/>
    <n v="411922"/>
    <d v="2021-07-29T07:31:44"/>
    <x v="1"/>
  </r>
  <r>
    <n v="404509"/>
    <x v="107500"/>
    <x v="13689"/>
    <n v="202914"/>
    <d v="2021-07-29T07:31:44"/>
    <x v="1"/>
  </r>
  <r>
    <n v="5864"/>
    <x v="107501"/>
    <x v="13690"/>
    <n v="296654"/>
    <d v="2021-04-08T00:40:25"/>
    <x v="13"/>
  </r>
  <r>
    <n v="18945"/>
    <x v="107502"/>
    <x v="13690"/>
    <n v="349014"/>
    <d v="2021-04-08T00:40:25"/>
    <x v="13"/>
  </r>
  <r>
    <n v="210003"/>
    <x v="107503"/>
    <x v="13691"/>
    <n v="305248"/>
    <d v="2021-06-25T02:38:12"/>
    <x v="0"/>
  </r>
  <r>
    <n v="210872"/>
    <x v="55973"/>
    <x v="13691"/>
    <n v="411922"/>
    <d v="2021-06-25T02:38:12"/>
    <x v="0"/>
  </r>
  <r>
    <n v="259929"/>
    <x v="5160"/>
    <x v="13691"/>
    <n v="251574"/>
    <d v="2021-06-25T02:38:12"/>
    <x v="0"/>
  </r>
  <r>
    <n v="274821"/>
    <x v="29604"/>
    <x v="13691"/>
    <n v="250679"/>
    <d v="2021-06-25T02:38:12"/>
    <x v="0"/>
  </r>
  <r>
    <n v="60001"/>
    <x v="107504"/>
    <x v="13692"/>
    <n v="347008"/>
    <d v="2021-05-08T18:07:30"/>
    <x v="0"/>
  </r>
  <r>
    <n v="20006"/>
    <x v="107505"/>
    <x v="13693"/>
    <n v="411922"/>
    <d v="2021-04-21T16:15:05"/>
    <x v="6"/>
  </r>
  <r>
    <n v="58363"/>
    <x v="107506"/>
    <x v="13693"/>
    <n v="65828"/>
    <d v="2021-04-21T16:15:05"/>
    <x v="6"/>
  </r>
  <r>
    <n v="75972"/>
    <x v="94402"/>
    <x v="13693"/>
    <n v="386333"/>
    <d v="2021-04-21T16:15:05"/>
    <x v="6"/>
  </r>
  <r>
    <n v="91566"/>
    <x v="107507"/>
    <x v="13693"/>
    <n v="65828"/>
    <d v="2021-04-21T16:15:05"/>
    <x v="6"/>
  </r>
  <r>
    <n v="135306"/>
    <x v="48571"/>
    <x v="13693"/>
    <n v="368073"/>
    <d v="2021-04-21T16:15:05"/>
    <x v="6"/>
  </r>
  <r>
    <n v="185682"/>
    <x v="15851"/>
    <x v="13693"/>
    <n v="291168"/>
    <d v="2021-04-21T16:15:05"/>
    <x v="6"/>
  </r>
  <r>
    <n v="194038"/>
    <x v="107508"/>
    <x v="13693"/>
    <n v="21407"/>
    <d v="2021-04-21T16:15:05"/>
    <x v="6"/>
  </r>
  <r>
    <n v="236705"/>
    <x v="107509"/>
    <x v="13693"/>
    <n v="153808"/>
    <d v="2021-04-21T16:15:05"/>
    <x v="6"/>
  </r>
  <r>
    <n v="323272"/>
    <x v="107510"/>
    <x v="13693"/>
    <n v="458519"/>
    <d v="2021-04-21T16:15:05"/>
    <x v="6"/>
  </r>
  <r>
    <n v="332830"/>
    <x v="107511"/>
    <x v="13693"/>
    <n v="273920"/>
    <d v="2021-04-21T16:15:05"/>
    <x v="6"/>
  </r>
  <r>
    <n v="66241"/>
    <x v="103329"/>
    <x v="13694"/>
    <n v="133628"/>
    <d v="2021-05-12T01:34:58"/>
    <x v="0"/>
  </r>
  <r>
    <n v="84842"/>
    <x v="56571"/>
    <x v="13694"/>
    <n v="154256"/>
    <d v="2021-05-12T01:34:58"/>
    <x v="0"/>
  </r>
  <r>
    <n v="95722"/>
    <x v="107512"/>
    <x v="13694"/>
    <n v="158978"/>
    <d v="2021-05-12T01:34:58"/>
    <x v="0"/>
  </r>
  <r>
    <n v="119559"/>
    <x v="107513"/>
    <x v="13694"/>
    <n v="266342"/>
    <d v="2021-05-12T01:34:58"/>
    <x v="0"/>
  </r>
  <r>
    <n v="124845"/>
    <x v="5610"/>
    <x v="13694"/>
    <n v="389195"/>
    <d v="2021-05-12T01:34:58"/>
    <x v="0"/>
  </r>
  <r>
    <n v="132918"/>
    <x v="107514"/>
    <x v="13694"/>
    <n v="180017"/>
    <d v="2021-05-12T01:34:58"/>
    <x v="0"/>
  </r>
  <r>
    <n v="146775"/>
    <x v="105504"/>
    <x v="13694"/>
    <n v="248599"/>
    <d v="2021-05-12T01:34:58"/>
    <x v="0"/>
  </r>
  <r>
    <n v="166759"/>
    <x v="107515"/>
    <x v="13694"/>
    <n v="297015"/>
    <d v="2021-05-12T01:34:58"/>
    <x v="0"/>
  </r>
  <r>
    <n v="208863"/>
    <x v="49170"/>
    <x v="13694"/>
    <n v="151554"/>
    <d v="2021-05-12T01:34:58"/>
    <x v="0"/>
  </r>
  <r>
    <n v="107594"/>
    <x v="99075"/>
    <x v="13695"/>
    <n v="217307"/>
    <d v="2021-05-25T13:33:34"/>
    <x v="6"/>
  </r>
  <r>
    <n v="246719"/>
    <x v="107516"/>
    <x v="13695"/>
    <n v="182191"/>
    <d v="2021-05-25T13:33:34"/>
    <x v="6"/>
  </r>
  <r>
    <n v="266003"/>
    <x v="107517"/>
    <x v="13695"/>
    <n v="560"/>
    <d v="2021-05-25T13:33:34"/>
    <x v="6"/>
  </r>
  <r>
    <n v="317047"/>
    <x v="76901"/>
    <x v="13696"/>
    <n v="411922"/>
    <d v="2021-07-25T03:17:15"/>
    <x v="8"/>
  </r>
  <r>
    <n v="94139"/>
    <x v="11116"/>
    <x v="13697"/>
    <n v="298909"/>
    <d v="2021-05-22T07:44:40"/>
    <x v="4"/>
  </r>
  <r>
    <n v="95693"/>
    <x v="59512"/>
    <x v="13697"/>
    <n v="347008"/>
    <d v="2021-05-22T07:44:40"/>
    <x v="4"/>
  </r>
  <r>
    <n v="99953"/>
    <x v="641"/>
    <x v="13697"/>
    <n v="436838"/>
    <d v="2021-05-22T07:44:40"/>
    <x v="4"/>
  </r>
  <r>
    <n v="129320"/>
    <x v="107518"/>
    <x v="13697"/>
    <n v="473323"/>
    <d v="2021-05-22T07:44:40"/>
    <x v="4"/>
  </r>
  <r>
    <n v="212859"/>
    <x v="41734"/>
    <x v="13697"/>
    <n v="327968"/>
    <d v="2021-05-22T07:44:40"/>
    <x v="4"/>
  </r>
  <r>
    <n v="220434"/>
    <x v="99937"/>
    <x v="13697"/>
    <n v="80726"/>
    <d v="2021-05-22T07:44:40"/>
    <x v="4"/>
  </r>
  <r>
    <n v="240933"/>
    <x v="107519"/>
    <x v="13697"/>
    <n v="258219"/>
    <d v="2021-05-22T07:44:40"/>
    <x v="4"/>
  </r>
  <r>
    <n v="244060"/>
    <x v="107520"/>
    <x v="13697"/>
    <n v="21407"/>
    <d v="2021-05-22T07:44:40"/>
    <x v="4"/>
  </r>
  <r>
    <n v="371328"/>
    <x v="107521"/>
    <x v="13697"/>
    <n v="406570"/>
    <d v="2021-05-22T07:44:40"/>
    <x v="4"/>
  </r>
  <r>
    <n v="392009"/>
    <x v="102101"/>
    <x v="13697"/>
    <n v="172251"/>
    <d v="2021-05-22T07:44:40"/>
    <x v="4"/>
  </r>
  <r>
    <n v="395513"/>
    <x v="107522"/>
    <x v="13697"/>
    <n v="401945"/>
    <d v="2021-05-22T07:44:40"/>
    <x v="4"/>
  </r>
  <r>
    <n v="396133"/>
    <x v="107523"/>
    <x v="13697"/>
    <n v="472908"/>
    <d v="2021-05-22T07:44:40"/>
    <x v="4"/>
  </r>
  <r>
    <n v="132035"/>
    <x v="107524"/>
    <x v="13698"/>
    <n v="324893"/>
    <d v="2021-06-01T05:12:50"/>
    <x v="1"/>
  </r>
  <r>
    <n v="158809"/>
    <x v="50913"/>
    <x v="13698"/>
    <n v="411922"/>
    <d v="2021-06-01T05:12:50"/>
    <x v="1"/>
  </r>
  <r>
    <n v="247446"/>
    <x v="107525"/>
    <x v="13698"/>
    <n v="405774"/>
    <d v="2021-06-01T05:12:50"/>
    <x v="1"/>
  </r>
  <r>
    <n v="329346"/>
    <x v="12781"/>
    <x v="13698"/>
    <n v="250679"/>
    <d v="2021-06-01T05:12:50"/>
    <x v="1"/>
  </r>
  <r>
    <n v="352985"/>
    <x v="107526"/>
    <x v="13698"/>
    <n v="471403"/>
    <d v="2021-06-01T05:12:50"/>
    <x v="1"/>
  </r>
  <r>
    <n v="369657"/>
    <x v="107527"/>
    <x v="13698"/>
    <n v="351192"/>
    <d v="2021-06-01T05:12:50"/>
    <x v="1"/>
  </r>
  <r>
    <n v="391459"/>
    <x v="95679"/>
    <x v="13698"/>
    <n v="191893"/>
    <d v="2021-06-01T05:12:50"/>
    <x v="1"/>
  </r>
  <r>
    <n v="392435"/>
    <x v="89384"/>
    <x v="13698"/>
    <n v="21760"/>
    <d v="2021-06-01T05:12:50"/>
    <x v="1"/>
  </r>
  <r>
    <n v="420364"/>
    <x v="15233"/>
    <x v="13698"/>
    <n v="153893"/>
    <d v="2021-06-01T05:12:50"/>
    <x v="1"/>
  </r>
  <r>
    <n v="17606"/>
    <x v="107528"/>
    <x v="13699"/>
    <n v="379466"/>
    <d v="2021-04-19T23:12:53"/>
    <x v="0"/>
  </r>
  <r>
    <n v="18840"/>
    <x v="107529"/>
    <x v="13699"/>
    <n v="230507"/>
    <d v="2021-04-19T23:12:53"/>
    <x v="0"/>
  </r>
  <r>
    <n v="219046"/>
    <x v="107530"/>
    <x v="13700"/>
    <n v="111368"/>
    <d v="2021-06-26T12:57:03"/>
    <x v="0"/>
  </r>
  <r>
    <n v="245612"/>
    <x v="107531"/>
    <x v="13700"/>
    <n v="45962"/>
    <d v="2021-06-26T12:57:03"/>
    <x v="0"/>
  </r>
  <r>
    <n v="252431"/>
    <x v="107532"/>
    <x v="13700"/>
    <n v="351192"/>
    <d v="2021-06-26T12:57:03"/>
    <x v="0"/>
  </r>
  <r>
    <n v="286307"/>
    <x v="107533"/>
    <x v="13700"/>
    <n v="197788"/>
    <d v="2021-06-26T12:57:03"/>
    <x v="0"/>
  </r>
  <r>
    <n v="325685"/>
    <x v="107534"/>
    <x v="13700"/>
    <n v="170012"/>
    <d v="2021-06-26T12:57:03"/>
    <x v="0"/>
  </r>
  <r>
    <n v="346360"/>
    <x v="673"/>
    <x v="13700"/>
    <n v="466497"/>
    <d v="2021-06-26T12:57:03"/>
    <x v="0"/>
  </r>
  <r>
    <n v="354598"/>
    <x v="17826"/>
    <x v="13700"/>
    <n v="394819"/>
    <d v="2021-06-26T12:57:03"/>
    <x v="0"/>
  </r>
  <r>
    <n v="362340"/>
    <x v="107535"/>
    <x v="13700"/>
    <n v="182191"/>
    <d v="2021-06-26T12:57:03"/>
    <x v="0"/>
  </r>
  <r>
    <n v="370813"/>
    <x v="16586"/>
    <x v="13700"/>
    <n v="339039"/>
    <d v="2021-06-26T12:57:03"/>
    <x v="0"/>
  </r>
  <r>
    <n v="374204"/>
    <x v="5805"/>
    <x v="13700"/>
    <n v="76405"/>
    <d v="2021-06-26T12:57:03"/>
    <x v="0"/>
  </r>
  <r>
    <n v="389844"/>
    <x v="97993"/>
    <x v="13700"/>
    <n v="343491"/>
    <d v="2021-06-26T12:57:03"/>
    <x v="0"/>
  </r>
  <r>
    <n v="407816"/>
    <x v="107536"/>
    <x v="13700"/>
    <n v="204394"/>
    <d v="2021-06-26T12:57:03"/>
    <x v="0"/>
  </r>
  <r>
    <n v="351132"/>
    <x v="107537"/>
    <x v="13701"/>
    <n v="411922"/>
    <d v="2021-08-04T16:53:29"/>
    <x v="4"/>
  </r>
  <r>
    <n v="401426"/>
    <x v="107538"/>
    <x v="13701"/>
    <n v="182191"/>
    <d v="2021-08-04T16:53:29"/>
    <x v="4"/>
  </r>
  <r>
    <n v="223615"/>
    <x v="107539"/>
    <x v="13702"/>
    <n v="347008"/>
    <d v="2021-06-27T14:00:18"/>
    <x v="4"/>
  </r>
  <r>
    <n v="242643"/>
    <x v="107540"/>
    <x v="13702"/>
    <n v="182191"/>
    <d v="2021-06-27T14:00:18"/>
    <x v="4"/>
  </r>
  <r>
    <n v="252870"/>
    <x v="107541"/>
    <x v="13702"/>
    <n v="153893"/>
    <d v="2021-06-27T14:00:18"/>
    <x v="4"/>
  </r>
  <r>
    <n v="286735"/>
    <x v="107542"/>
    <x v="13702"/>
    <n v="152631"/>
    <d v="2021-06-27T14:00:18"/>
    <x v="4"/>
  </r>
  <r>
    <n v="299056"/>
    <x v="107543"/>
    <x v="13702"/>
    <n v="54917"/>
    <d v="2021-06-27T14:00:18"/>
    <x v="4"/>
  </r>
  <r>
    <n v="353454"/>
    <x v="107544"/>
    <x v="13702"/>
    <n v="118549"/>
    <d v="2021-06-27T14:00:18"/>
    <x v="4"/>
  </r>
  <r>
    <n v="365086"/>
    <x v="107545"/>
    <x v="13702"/>
    <n v="58674"/>
    <d v="2021-06-27T14:00:18"/>
    <x v="4"/>
  </r>
  <r>
    <n v="368025"/>
    <x v="91876"/>
    <x v="13702"/>
    <n v="250679"/>
    <d v="2021-06-27T14:00:18"/>
    <x v="4"/>
  </r>
  <r>
    <n v="371748"/>
    <x v="99371"/>
    <x v="13702"/>
    <n v="133628"/>
    <d v="2021-06-27T14:00:18"/>
    <x v="4"/>
  </r>
  <r>
    <n v="396208"/>
    <x v="107546"/>
    <x v="13702"/>
    <n v="230507"/>
    <d v="2021-06-27T14:00:18"/>
    <x v="4"/>
  </r>
  <r>
    <n v="399638"/>
    <x v="107547"/>
    <x v="13702"/>
    <n v="300479"/>
    <d v="2021-06-27T14:00:18"/>
    <x v="4"/>
  </r>
  <r>
    <n v="408984"/>
    <x v="107548"/>
    <x v="13702"/>
    <n v="439981"/>
    <d v="2021-06-27T14:00:18"/>
    <x v="4"/>
  </r>
  <r>
    <n v="412896"/>
    <x v="76857"/>
    <x v="13702"/>
    <n v="473327"/>
    <d v="2021-06-27T14:00:18"/>
    <x v="4"/>
  </r>
  <r>
    <n v="414521"/>
    <x v="107549"/>
    <x v="13702"/>
    <n v="93802"/>
    <d v="2021-06-27T14:00:18"/>
    <x v="4"/>
  </r>
  <r>
    <n v="213539"/>
    <x v="107550"/>
    <x v="13703"/>
    <n v="251574"/>
    <d v="2021-06-24T21:34:59"/>
    <x v="0"/>
  </r>
  <r>
    <n v="274187"/>
    <x v="7523"/>
    <x v="13703"/>
    <n v="172207"/>
    <d v="2021-06-24T21:34:59"/>
    <x v="0"/>
  </r>
  <r>
    <n v="305303"/>
    <x v="50246"/>
    <x v="13703"/>
    <n v="468525"/>
    <d v="2021-06-24T21:34:59"/>
    <x v="0"/>
  </r>
  <r>
    <n v="323018"/>
    <x v="107551"/>
    <x v="13703"/>
    <n v="124015"/>
    <d v="2021-06-24T21:34:59"/>
    <x v="0"/>
  </r>
  <r>
    <n v="320312"/>
    <x v="107552"/>
    <x v="13704"/>
    <n v="258219"/>
    <d v="2021-07-25T12:28:38"/>
    <x v="4"/>
  </r>
  <r>
    <n v="346329"/>
    <x v="17757"/>
    <x v="13704"/>
    <n v="472712"/>
    <d v="2021-07-25T12:28:38"/>
    <x v="4"/>
  </r>
  <r>
    <n v="398849"/>
    <x v="100026"/>
    <x v="13704"/>
    <n v="447567"/>
    <d v="2021-07-25T12:28:38"/>
    <x v="4"/>
  </r>
  <r>
    <n v="419548"/>
    <x v="107553"/>
    <x v="13704"/>
    <n v="88863"/>
    <d v="2021-07-25T12:28:38"/>
    <x v="4"/>
  </r>
  <r>
    <n v="97392"/>
    <x v="107554"/>
    <x v="13705"/>
    <n v="230027"/>
    <d v="2021-05-21T23:23:12"/>
    <x v="1"/>
  </r>
  <r>
    <n v="148165"/>
    <x v="107555"/>
    <x v="13705"/>
    <n v="154256"/>
    <d v="2021-05-21T23:23:12"/>
    <x v="1"/>
  </r>
  <r>
    <n v="171501"/>
    <x v="107556"/>
    <x v="13705"/>
    <n v="114953"/>
    <d v="2021-05-21T23:23:12"/>
    <x v="1"/>
  </r>
  <r>
    <n v="194701"/>
    <x v="107557"/>
    <x v="13705"/>
    <n v="417229"/>
    <d v="2021-05-21T23:23:12"/>
    <x v="1"/>
  </r>
  <r>
    <n v="259501"/>
    <x v="34862"/>
    <x v="13705"/>
    <n v="392434"/>
    <d v="2021-05-21T23:23:12"/>
    <x v="1"/>
  </r>
  <r>
    <n v="261623"/>
    <x v="107558"/>
    <x v="13705"/>
    <n v="286726"/>
    <d v="2021-05-21T23:23:12"/>
    <x v="1"/>
  </r>
  <r>
    <n v="263936"/>
    <x v="107559"/>
    <x v="13705"/>
    <n v="192174"/>
    <d v="2021-05-21T23:23:12"/>
    <x v="1"/>
  </r>
  <r>
    <n v="275167"/>
    <x v="107560"/>
    <x v="13705"/>
    <n v="457322"/>
    <d v="2021-05-21T23:23:12"/>
    <x v="1"/>
  </r>
  <r>
    <n v="295855"/>
    <x v="107561"/>
    <x v="13705"/>
    <n v="155428"/>
    <d v="2021-05-21T23:23:12"/>
    <x v="1"/>
  </r>
  <r>
    <n v="318167"/>
    <x v="107562"/>
    <x v="13705"/>
    <n v="245181"/>
    <d v="2021-05-21T23:23:12"/>
    <x v="1"/>
  </r>
  <r>
    <n v="327927"/>
    <x v="107563"/>
    <x v="13705"/>
    <n v="182676"/>
    <d v="2021-05-21T23:23:12"/>
    <x v="1"/>
  </r>
  <r>
    <n v="405821"/>
    <x v="107564"/>
    <x v="13705"/>
    <n v="294042"/>
    <d v="2021-05-21T23:23:12"/>
    <x v="1"/>
  </r>
  <r>
    <n v="419830"/>
    <x v="107565"/>
    <x v="13705"/>
    <n v="117086"/>
    <d v="2021-05-21T23:23:12"/>
    <x v="1"/>
  </r>
  <r>
    <n v="218556"/>
    <x v="107566"/>
    <x v="13706"/>
    <n v="258251"/>
    <d v="2021-06-26T03:48:00"/>
    <x v="8"/>
  </r>
  <r>
    <n v="249728"/>
    <x v="107567"/>
    <x v="13706"/>
    <n v="250679"/>
    <d v="2021-06-26T03:48:00"/>
    <x v="8"/>
  </r>
  <r>
    <n v="269833"/>
    <x v="107568"/>
    <x v="13706"/>
    <n v="445443"/>
    <d v="2021-06-26T03:48:00"/>
    <x v="8"/>
  </r>
  <r>
    <n v="281079"/>
    <x v="98379"/>
    <x v="13706"/>
    <n v="16463"/>
    <d v="2021-06-26T03:48:00"/>
    <x v="8"/>
  </r>
  <r>
    <n v="292064"/>
    <x v="23660"/>
    <x v="13706"/>
    <n v="230507"/>
    <d v="2021-06-26T03:48:00"/>
    <x v="8"/>
  </r>
  <r>
    <n v="342529"/>
    <x v="107569"/>
    <x v="13706"/>
    <n v="351192"/>
    <d v="2021-06-26T03:48:00"/>
    <x v="8"/>
  </r>
  <r>
    <n v="350910"/>
    <x v="107570"/>
    <x v="13706"/>
    <n v="439981"/>
    <d v="2021-06-26T03:48:00"/>
    <x v="8"/>
  </r>
  <r>
    <n v="407208"/>
    <x v="107571"/>
    <x v="13706"/>
    <n v="347008"/>
    <d v="2021-06-26T03:48:00"/>
    <x v="8"/>
  </r>
  <r>
    <n v="228377"/>
    <x v="22900"/>
    <x v="13707"/>
    <n v="70426"/>
    <d v="2021-06-28T20:03:55"/>
    <x v="0"/>
  </r>
  <r>
    <n v="287886"/>
    <x v="107572"/>
    <x v="13707"/>
    <n v="241927"/>
    <d v="2021-06-28T20:03:55"/>
    <x v="0"/>
  </r>
  <r>
    <n v="290650"/>
    <x v="107573"/>
    <x v="13707"/>
    <n v="351192"/>
    <d v="2021-06-28T20:03:55"/>
    <x v="0"/>
  </r>
  <r>
    <n v="293237"/>
    <x v="107574"/>
    <x v="13707"/>
    <n v="250679"/>
    <d v="2021-06-28T20:03:55"/>
    <x v="0"/>
  </r>
  <r>
    <n v="294952"/>
    <x v="48998"/>
    <x v="13707"/>
    <n v="411922"/>
    <d v="2021-06-28T20:03:55"/>
    <x v="0"/>
  </r>
  <r>
    <n v="321887"/>
    <x v="107575"/>
    <x v="13707"/>
    <n v="439981"/>
    <d v="2021-06-28T20:03:55"/>
    <x v="0"/>
  </r>
  <r>
    <n v="390734"/>
    <x v="28897"/>
    <x v="13707"/>
    <n v="347393"/>
    <d v="2021-06-28T20:03:55"/>
    <x v="0"/>
  </r>
  <r>
    <n v="417945"/>
    <x v="107576"/>
    <x v="13707"/>
    <n v="404965"/>
    <d v="2021-06-28T20:03:55"/>
    <x v="0"/>
  </r>
  <r>
    <n v="422956"/>
    <x v="107577"/>
    <x v="13707"/>
    <n v="271248"/>
    <d v="2021-06-28T20:03:55"/>
    <x v="0"/>
  </r>
  <r>
    <n v="19744"/>
    <x v="107578"/>
    <x v="13708"/>
    <n v="230507"/>
    <d v="2021-04-21T15:21:57"/>
    <x v="5"/>
  </r>
  <r>
    <n v="58368"/>
    <x v="94189"/>
    <x v="13708"/>
    <n v="211577"/>
    <d v="2021-04-21T15:21:57"/>
    <x v="5"/>
  </r>
  <r>
    <n v="93873"/>
    <x v="16792"/>
    <x v="13708"/>
    <n v="189009"/>
    <d v="2021-04-21T15:21:57"/>
    <x v="5"/>
  </r>
  <r>
    <n v="98733"/>
    <x v="107579"/>
    <x v="13708"/>
    <n v="158978"/>
    <d v="2021-04-21T15:21:57"/>
    <x v="5"/>
  </r>
  <r>
    <n v="119551"/>
    <x v="102693"/>
    <x v="13708"/>
    <n v="411922"/>
    <d v="2021-04-21T15:21:57"/>
    <x v="5"/>
  </r>
  <r>
    <n v="127657"/>
    <x v="21030"/>
    <x v="13708"/>
    <n v="83380"/>
    <d v="2021-04-21T15:21:57"/>
    <x v="5"/>
  </r>
  <r>
    <n v="133646"/>
    <x v="3139"/>
    <x v="13708"/>
    <n v="16997"/>
    <d v="2021-04-21T15:21:57"/>
    <x v="5"/>
  </r>
  <r>
    <n v="138301"/>
    <x v="87937"/>
    <x v="13708"/>
    <n v="436459"/>
    <d v="2021-04-21T15:21:57"/>
    <x v="5"/>
  </r>
  <r>
    <n v="190874"/>
    <x v="63166"/>
    <x v="13708"/>
    <n v="181651"/>
    <d v="2021-04-21T15:21:57"/>
    <x v="5"/>
  </r>
  <r>
    <n v="209917"/>
    <x v="107580"/>
    <x v="13708"/>
    <n v="70091"/>
    <d v="2021-04-21T15:21:57"/>
    <x v="5"/>
  </r>
  <r>
    <n v="254586"/>
    <x v="107581"/>
    <x v="13708"/>
    <n v="454846"/>
    <d v="2021-04-21T15:21:57"/>
    <x v="5"/>
  </r>
  <r>
    <n v="267185"/>
    <x v="107582"/>
    <x v="13708"/>
    <n v="389689"/>
    <d v="2021-04-21T15:21:57"/>
    <x v="5"/>
  </r>
  <r>
    <n v="277356"/>
    <x v="107583"/>
    <x v="13708"/>
    <n v="250679"/>
    <d v="2021-04-21T15:21:57"/>
    <x v="5"/>
  </r>
  <r>
    <n v="281725"/>
    <x v="107584"/>
    <x v="13708"/>
    <n v="359047"/>
    <d v="2021-04-21T15:21:57"/>
    <x v="5"/>
  </r>
  <r>
    <n v="287222"/>
    <x v="107585"/>
    <x v="13708"/>
    <n v="183290"/>
    <d v="2021-04-21T15:21:57"/>
    <x v="5"/>
  </r>
  <r>
    <n v="306223"/>
    <x v="1291"/>
    <x v="13708"/>
    <n v="357547"/>
    <d v="2021-04-21T15:21:57"/>
    <x v="5"/>
  </r>
  <r>
    <n v="404731"/>
    <x v="64185"/>
    <x v="13708"/>
    <n v="112119"/>
    <d v="2021-04-21T15:21:57"/>
    <x v="5"/>
  </r>
  <r>
    <n v="408490"/>
    <x v="107586"/>
    <x v="13708"/>
    <n v="376706"/>
    <d v="2021-04-21T15:21:57"/>
    <x v="5"/>
  </r>
  <r>
    <n v="419344"/>
    <x v="30072"/>
    <x v="13708"/>
    <n v="89017"/>
    <d v="2021-04-21T15:21:57"/>
    <x v="5"/>
  </r>
  <r>
    <n v="16476"/>
    <x v="107587"/>
    <x v="13709"/>
    <n v="118549"/>
    <d v="2021-04-19T00:07:25"/>
    <x v="4"/>
  </r>
  <r>
    <n v="17532"/>
    <x v="107588"/>
    <x v="13709"/>
    <n v="344690"/>
    <d v="2021-04-19T00:07:25"/>
    <x v="4"/>
  </r>
  <r>
    <n v="51316"/>
    <x v="107589"/>
    <x v="13709"/>
    <n v="380182"/>
    <d v="2021-04-19T00:07:25"/>
    <x v="4"/>
  </r>
  <r>
    <n v="58599"/>
    <x v="107590"/>
    <x v="13709"/>
    <n v="198326"/>
    <d v="2021-04-19T00:07:25"/>
    <x v="4"/>
  </r>
  <r>
    <n v="65152"/>
    <x v="55703"/>
    <x v="13709"/>
    <n v="120096"/>
    <d v="2021-04-19T00:07:25"/>
    <x v="4"/>
  </r>
  <r>
    <n v="67274"/>
    <x v="107591"/>
    <x v="13709"/>
    <n v="468237"/>
    <d v="2021-04-19T00:07:25"/>
    <x v="4"/>
  </r>
  <r>
    <n v="117703"/>
    <x v="107592"/>
    <x v="13709"/>
    <n v="104958"/>
    <d v="2021-04-19T00:07:25"/>
    <x v="4"/>
  </r>
  <r>
    <n v="119516"/>
    <x v="107593"/>
    <x v="13709"/>
    <n v="214224"/>
    <d v="2021-04-19T00:07:25"/>
    <x v="4"/>
  </r>
  <r>
    <n v="134713"/>
    <x v="107594"/>
    <x v="13709"/>
    <n v="204315"/>
    <d v="2021-04-19T00:07:25"/>
    <x v="4"/>
  </r>
  <r>
    <n v="136164"/>
    <x v="107595"/>
    <x v="13709"/>
    <n v="247095"/>
    <d v="2021-04-19T00:07:25"/>
    <x v="4"/>
  </r>
  <r>
    <n v="169158"/>
    <x v="107596"/>
    <x v="13709"/>
    <n v="411922"/>
    <d v="2021-04-19T00:07:25"/>
    <x v="4"/>
  </r>
  <r>
    <n v="199292"/>
    <x v="5080"/>
    <x v="13709"/>
    <n v="198150"/>
    <d v="2021-04-19T00:07:25"/>
    <x v="4"/>
  </r>
  <r>
    <n v="37512"/>
    <x v="107597"/>
    <x v="13710"/>
    <n v="411922"/>
    <d v="2021-04-30T18:12:14"/>
    <x v="6"/>
  </r>
  <r>
    <n v="40838"/>
    <x v="107598"/>
    <x v="13710"/>
    <n v="241927"/>
    <d v="2021-04-30T18:12:14"/>
    <x v="6"/>
  </r>
  <r>
    <n v="49667"/>
    <x v="23163"/>
    <x v="13710"/>
    <n v="331056"/>
    <d v="2021-04-30T18:12:14"/>
    <x v="6"/>
  </r>
  <r>
    <n v="60007"/>
    <x v="107599"/>
    <x v="13710"/>
    <n v="14386"/>
    <d v="2021-04-30T18:12:14"/>
    <x v="6"/>
  </r>
  <r>
    <n v="68929"/>
    <x v="107600"/>
    <x v="13710"/>
    <n v="180863"/>
    <d v="2021-04-30T18:12:14"/>
    <x v="6"/>
  </r>
  <r>
    <n v="70778"/>
    <x v="107601"/>
    <x v="13710"/>
    <n v="82901"/>
    <d v="2021-04-30T18:12:14"/>
    <x v="6"/>
  </r>
  <r>
    <n v="94459"/>
    <x v="107602"/>
    <x v="13710"/>
    <n v="191893"/>
    <d v="2021-04-30T18:12:14"/>
    <x v="6"/>
  </r>
  <r>
    <n v="114691"/>
    <x v="107603"/>
    <x v="13710"/>
    <n v="459455"/>
    <d v="2021-04-30T18:12:14"/>
    <x v="6"/>
  </r>
  <r>
    <n v="122145"/>
    <x v="107604"/>
    <x v="13710"/>
    <n v="153893"/>
    <d v="2021-04-30T18:12:14"/>
    <x v="6"/>
  </r>
  <r>
    <n v="128017"/>
    <x v="107605"/>
    <x v="13710"/>
    <n v="347008"/>
    <d v="2021-04-30T18:12:14"/>
    <x v="6"/>
  </r>
  <r>
    <n v="161995"/>
    <x v="6291"/>
    <x v="13710"/>
    <n v="105200"/>
    <d v="2021-04-30T18:12:14"/>
    <x v="6"/>
  </r>
  <r>
    <n v="166529"/>
    <x v="107606"/>
    <x v="13710"/>
    <n v="25410"/>
    <d v="2021-04-30T18:12:14"/>
    <x v="6"/>
  </r>
  <r>
    <n v="218169"/>
    <x v="101877"/>
    <x v="13710"/>
    <n v="86587"/>
    <d v="2021-04-30T18:12:14"/>
    <x v="6"/>
  </r>
  <r>
    <n v="291405"/>
    <x v="102033"/>
    <x v="13710"/>
    <n v="228405"/>
    <d v="2021-04-30T18:12:14"/>
    <x v="6"/>
  </r>
  <r>
    <n v="293487"/>
    <x v="107607"/>
    <x v="13710"/>
    <n v="95024"/>
    <d v="2021-04-30T18:12:14"/>
    <x v="6"/>
  </r>
  <r>
    <n v="347784"/>
    <x v="107608"/>
    <x v="13710"/>
    <n v="361821"/>
    <d v="2021-04-30T18:12:14"/>
    <x v="6"/>
  </r>
  <r>
    <n v="362742"/>
    <x v="107609"/>
    <x v="13710"/>
    <n v="117699"/>
    <d v="2021-04-30T18:12:14"/>
    <x v="6"/>
  </r>
  <r>
    <n v="364534"/>
    <x v="59700"/>
    <x v="13710"/>
    <n v="56811"/>
    <d v="2021-04-30T18:12:14"/>
    <x v="6"/>
  </r>
  <r>
    <n v="373940"/>
    <x v="73014"/>
    <x v="13710"/>
    <n v="24763"/>
    <d v="2021-04-30T18:12:14"/>
    <x v="6"/>
  </r>
  <r>
    <n v="392578"/>
    <x v="107610"/>
    <x v="13710"/>
    <n v="43842"/>
    <d v="2021-04-30T18:12:14"/>
    <x v="6"/>
  </r>
  <r>
    <n v="412927"/>
    <x v="107611"/>
    <x v="13710"/>
    <n v="250679"/>
    <d v="2021-04-30T18:12:14"/>
    <x v="6"/>
  </r>
  <r>
    <n v="422619"/>
    <x v="107612"/>
    <x v="13710"/>
    <n v="105352"/>
    <d v="2021-04-30T18:12:14"/>
    <x v="6"/>
  </r>
  <r>
    <n v="227610"/>
    <x v="107613"/>
    <x v="13711"/>
    <n v="347008"/>
    <d v="2021-06-29T03:47:54"/>
    <x v="5"/>
  </r>
  <r>
    <n v="257374"/>
    <x v="107614"/>
    <x v="13711"/>
    <n v="158978"/>
    <d v="2021-06-29T03:47:54"/>
    <x v="5"/>
  </r>
  <r>
    <n v="257801"/>
    <x v="107615"/>
    <x v="13711"/>
    <n v="473327"/>
    <d v="2021-06-29T03:47:54"/>
    <x v="5"/>
  </r>
  <r>
    <n v="264897"/>
    <x v="85396"/>
    <x v="13711"/>
    <n v="153808"/>
    <d v="2021-06-29T03:47:54"/>
    <x v="5"/>
  </r>
  <r>
    <n v="282949"/>
    <x v="81617"/>
    <x v="13711"/>
    <n v="405571"/>
    <d v="2021-06-29T03:47:54"/>
    <x v="5"/>
  </r>
  <r>
    <n v="347605"/>
    <x v="90403"/>
    <x v="13711"/>
    <n v="179296"/>
    <d v="2021-06-29T03:47:54"/>
    <x v="5"/>
  </r>
  <r>
    <n v="367849"/>
    <x v="845"/>
    <x v="13711"/>
    <n v="300941"/>
    <d v="2021-06-29T03:47:54"/>
    <x v="5"/>
  </r>
  <r>
    <n v="387437"/>
    <x v="90388"/>
    <x v="13711"/>
    <n v="4199"/>
    <d v="2021-06-29T03:47:54"/>
    <x v="5"/>
  </r>
  <r>
    <n v="399611"/>
    <x v="13934"/>
    <x v="13711"/>
    <n v="250679"/>
    <d v="2021-06-29T03:47:54"/>
    <x v="5"/>
  </r>
  <r>
    <n v="409767"/>
    <x v="4821"/>
    <x v="13711"/>
    <n v="411922"/>
    <d v="2021-06-29T03:47:54"/>
    <x v="5"/>
  </r>
  <r>
    <n v="414257"/>
    <x v="107616"/>
    <x v="13711"/>
    <n v="339713"/>
    <d v="2021-06-29T03:47:54"/>
    <x v="5"/>
  </r>
  <r>
    <n v="45155"/>
    <x v="34427"/>
    <x v="13712"/>
    <n v="143150"/>
    <d v="2021-05-02T18:44:29"/>
    <x v="0"/>
  </r>
  <r>
    <n v="56247"/>
    <x v="107617"/>
    <x v="13712"/>
    <n v="43842"/>
    <d v="2021-05-02T18:44:29"/>
    <x v="0"/>
  </r>
  <r>
    <n v="63633"/>
    <x v="107618"/>
    <x v="13712"/>
    <n v="153893"/>
    <d v="2021-05-02T18:44:29"/>
    <x v="0"/>
  </r>
  <r>
    <n v="70694"/>
    <x v="84581"/>
    <x v="13712"/>
    <n v="439981"/>
    <d v="2021-05-02T18:44:29"/>
    <x v="0"/>
  </r>
  <r>
    <n v="72533"/>
    <x v="107619"/>
    <x v="13712"/>
    <n v="81226"/>
    <d v="2021-05-02T18:44:29"/>
    <x v="0"/>
  </r>
  <r>
    <n v="82443"/>
    <x v="107620"/>
    <x v="13712"/>
    <n v="347393"/>
    <d v="2021-05-02T18:44:29"/>
    <x v="0"/>
  </r>
  <r>
    <n v="89499"/>
    <x v="103256"/>
    <x v="13712"/>
    <n v="244574"/>
    <d v="2021-05-02T18:44:29"/>
    <x v="0"/>
  </r>
  <r>
    <n v="97256"/>
    <x v="107621"/>
    <x v="13712"/>
    <n v="230507"/>
    <d v="2021-05-02T18:44:29"/>
    <x v="0"/>
  </r>
  <r>
    <n v="103821"/>
    <x v="107622"/>
    <x v="13712"/>
    <n v="209122"/>
    <d v="2021-05-02T18:44:29"/>
    <x v="0"/>
  </r>
  <r>
    <n v="113828"/>
    <x v="40689"/>
    <x v="13712"/>
    <n v="182984"/>
    <d v="2021-05-02T18:44:29"/>
    <x v="0"/>
  </r>
  <r>
    <n v="147372"/>
    <x v="107623"/>
    <x v="13712"/>
    <n v="6790"/>
    <d v="2021-05-02T18:44:29"/>
    <x v="0"/>
  </r>
  <r>
    <n v="155742"/>
    <x v="82128"/>
    <x v="13712"/>
    <n v="341333"/>
    <d v="2021-05-02T18:44:29"/>
    <x v="0"/>
  </r>
  <r>
    <n v="164870"/>
    <x v="107624"/>
    <x v="13712"/>
    <n v="351192"/>
    <d v="2021-05-02T18:44:29"/>
    <x v="0"/>
  </r>
  <r>
    <n v="184156"/>
    <x v="60895"/>
    <x v="13712"/>
    <n v="308796"/>
    <d v="2021-05-02T18:44:29"/>
    <x v="0"/>
  </r>
  <r>
    <n v="187101"/>
    <x v="63699"/>
    <x v="13712"/>
    <n v="112504"/>
    <d v="2021-05-02T18:44:29"/>
    <x v="0"/>
  </r>
  <r>
    <n v="224204"/>
    <x v="59087"/>
    <x v="13712"/>
    <n v="114753"/>
    <d v="2021-05-02T18:44:29"/>
    <x v="0"/>
  </r>
  <r>
    <n v="258878"/>
    <x v="88864"/>
    <x v="13712"/>
    <n v="129210"/>
    <d v="2021-05-02T18:44:29"/>
    <x v="0"/>
  </r>
  <r>
    <n v="305252"/>
    <x v="107625"/>
    <x v="13712"/>
    <n v="37644"/>
    <d v="2021-05-02T18:44:29"/>
    <x v="0"/>
  </r>
  <r>
    <n v="403440"/>
    <x v="107626"/>
    <x v="13712"/>
    <n v="463334"/>
    <d v="2021-05-02T18:44:29"/>
    <x v="0"/>
  </r>
  <r>
    <n v="415320"/>
    <x v="107627"/>
    <x v="13712"/>
    <n v="51317"/>
    <d v="2021-05-02T18:44:29"/>
    <x v="0"/>
  </r>
  <r>
    <n v="5850"/>
    <x v="107628"/>
    <x v="13713"/>
    <n v="122902"/>
    <d v="2021-04-08T08:14:13"/>
    <x v="6"/>
  </r>
  <r>
    <n v="6257"/>
    <x v="107629"/>
    <x v="13713"/>
    <n v="33482"/>
    <d v="2021-04-08T08:14:13"/>
    <x v="6"/>
  </r>
  <r>
    <n v="14989"/>
    <x v="107630"/>
    <x v="13713"/>
    <n v="347393"/>
    <d v="2021-04-08T08:14:13"/>
    <x v="6"/>
  </r>
  <r>
    <n v="5494"/>
    <x v="107631"/>
    <x v="13714"/>
    <n v="86587"/>
    <d v="2021-04-07T14:40:22"/>
    <x v="11"/>
  </r>
  <r>
    <n v="8947"/>
    <x v="107632"/>
    <x v="13714"/>
    <n v="309255"/>
    <d v="2021-04-07T14:40:22"/>
    <x v="11"/>
  </r>
  <r>
    <n v="22038"/>
    <x v="107633"/>
    <x v="13714"/>
    <n v="402569"/>
    <d v="2021-04-07T14:40:22"/>
    <x v="11"/>
  </r>
  <r>
    <n v="26602"/>
    <x v="107634"/>
    <x v="13714"/>
    <n v="119655"/>
    <d v="2021-04-07T14:40:22"/>
    <x v="11"/>
  </r>
  <r>
    <n v="31260"/>
    <x v="46490"/>
    <x v="13714"/>
    <n v="287759"/>
    <d v="2021-04-07T14:40:22"/>
    <x v="11"/>
  </r>
  <r>
    <n v="33417"/>
    <x v="107635"/>
    <x v="13714"/>
    <n v="471403"/>
    <d v="2021-04-07T14:40:22"/>
    <x v="11"/>
  </r>
  <r>
    <n v="39869"/>
    <x v="107636"/>
    <x v="13714"/>
    <n v="250679"/>
    <d v="2021-04-07T14:40:22"/>
    <x v="11"/>
  </r>
  <r>
    <n v="104573"/>
    <x v="107637"/>
    <x v="13714"/>
    <n v="470762"/>
    <d v="2021-04-07T14:40:22"/>
    <x v="11"/>
  </r>
  <r>
    <n v="113280"/>
    <x v="107638"/>
    <x v="13714"/>
    <n v="230507"/>
    <d v="2021-04-07T14:40:22"/>
    <x v="11"/>
  </r>
  <r>
    <n v="131318"/>
    <x v="107639"/>
    <x v="13714"/>
    <n v="78899"/>
    <d v="2021-04-07T14:40:22"/>
    <x v="11"/>
  </r>
  <r>
    <n v="140747"/>
    <x v="107640"/>
    <x v="13714"/>
    <n v="301748"/>
    <d v="2021-04-07T14:40:22"/>
    <x v="11"/>
  </r>
  <r>
    <n v="141312"/>
    <x v="107641"/>
    <x v="13714"/>
    <n v="158978"/>
    <d v="2021-04-07T14:40:22"/>
    <x v="11"/>
  </r>
  <r>
    <n v="113146"/>
    <x v="30668"/>
    <x v="13715"/>
    <n v="406648"/>
    <d v="2021-05-27T10:56:08"/>
    <x v="0"/>
  </r>
  <r>
    <n v="140163"/>
    <x v="107642"/>
    <x v="13715"/>
    <n v="347393"/>
    <d v="2021-05-27T10:56:08"/>
    <x v="0"/>
  </r>
  <r>
    <n v="163614"/>
    <x v="107643"/>
    <x v="13715"/>
    <n v="438887"/>
    <d v="2021-05-27T10:56:08"/>
    <x v="0"/>
  </r>
  <r>
    <n v="174453"/>
    <x v="47306"/>
    <x v="13715"/>
    <n v="392434"/>
    <d v="2021-05-27T10:56:08"/>
    <x v="0"/>
  </r>
  <r>
    <n v="183553"/>
    <x v="107644"/>
    <x v="13715"/>
    <n v="118549"/>
    <d v="2021-05-27T10:56:08"/>
    <x v="0"/>
  </r>
  <r>
    <n v="197421"/>
    <x v="79316"/>
    <x v="13715"/>
    <n v="230507"/>
    <d v="2021-05-27T10:56:08"/>
    <x v="0"/>
  </r>
  <r>
    <n v="123710"/>
    <x v="107645"/>
    <x v="13716"/>
    <n v="62068"/>
    <d v="2021-05-29T07:35:46"/>
    <x v="4"/>
  </r>
  <r>
    <n v="128007"/>
    <x v="107646"/>
    <x v="13716"/>
    <n v="129210"/>
    <d v="2021-05-29T07:35:46"/>
    <x v="4"/>
  </r>
  <r>
    <n v="146497"/>
    <x v="99927"/>
    <x v="13716"/>
    <n v="470762"/>
    <d v="2021-05-29T07:35:46"/>
    <x v="4"/>
  </r>
  <r>
    <n v="155714"/>
    <x v="107647"/>
    <x v="13716"/>
    <n v="393540"/>
    <d v="2021-05-29T07:35:46"/>
    <x v="4"/>
  </r>
  <r>
    <n v="197812"/>
    <x v="107648"/>
    <x v="13716"/>
    <n v="329376"/>
    <d v="2021-05-29T07:35:46"/>
    <x v="4"/>
  </r>
  <r>
    <n v="200909"/>
    <x v="107649"/>
    <x v="13716"/>
    <n v="158978"/>
    <d v="2021-05-29T07:35:46"/>
    <x v="4"/>
  </r>
  <r>
    <n v="205386"/>
    <x v="73701"/>
    <x v="13716"/>
    <n v="179296"/>
    <d v="2021-05-29T07:35:46"/>
    <x v="4"/>
  </r>
  <r>
    <n v="215735"/>
    <x v="88667"/>
    <x v="13716"/>
    <n v="230507"/>
    <d v="2021-05-29T07:35:46"/>
    <x v="4"/>
  </r>
  <r>
    <n v="231861"/>
    <x v="45399"/>
    <x v="13716"/>
    <n v="51162"/>
    <d v="2021-05-29T07:35:46"/>
    <x v="4"/>
  </r>
  <r>
    <n v="233580"/>
    <x v="107650"/>
    <x v="13716"/>
    <n v="388561"/>
    <d v="2021-05-29T07:35:46"/>
    <x v="4"/>
  </r>
  <r>
    <n v="276682"/>
    <x v="107651"/>
    <x v="13716"/>
    <n v="81550"/>
    <d v="2021-05-29T07:35:46"/>
    <x v="4"/>
  </r>
  <r>
    <n v="280449"/>
    <x v="18647"/>
    <x v="13716"/>
    <n v="459455"/>
    <d v="2021-05-29T07:35:46"/>
    <x v="4"/>
  </r>
  <r>
    <n v="358993"/>
    <x v="107652"/>
    <x v="13716"/>
    <n v="242428"/>
    <d v="2021-05-29T07:35:46"/>
    <x v="4"/>
  </r>
  <r>
    <n v="371003"/>
    <x v="107653"/>
    <x v="13716"/>
    <n v="472712"/>
    <d v="2021-05-29T07:35:46"/>
    <x v="4"/>
  </r>
  <r>
    <n v="383427"/>
    <x v="107654"/>
    <x v="13716"/>
    <n v="250679"/>
    <d v="2021-05-29T07:35:46"/>
    <x v="4"/>
  </r>
  <r>
    <n v="103864"/>
    <x v="107655"/>
    <x v="13717"/>
    <n v="411922"/>
    <d v="2021-05-24T08:31:37"/>
    <x v="0"/>
  </r>
  <r>
    <n v="114802"/>
    <x v="10817"/>
    <x v="13717"/>
    <n v="304128"/>
    <d v="2021-05-24T08:31:37"/>
    <x v="0"/>
  </r>
  <r>
    <n v="127939"/>
    <x v="26306"/>
    <x v="13717"/>
    <n v="123413"/>
    <d v="2021-05-24T08:31:37"/>
    <x v="0"/>
  </r>
  <r>
    <n v="171621"/>
    <x v="107656"/>
    <x v="13717"/>
    <n v="347393"/>
    <d v="2021-05-24T08:31:37"/>
    <x v="0"/>
  </r>
  <r>
    <n v="224975"/>
    <x v="107657"/>
    <x v="13717"/>
    <n v="230507"/>
    <d v="2021-05-24T08:31:37"/>
    <x v="0"/>
  </r>
  <r>
    <n v="228819"/>
    <x v="107658"/>
    <x v="13717"/>
    <n v="444546"/>
    <d v="2021-05-24T08:31:37"/>
    <x v="0"/>
  </r>
  <r>
    <n v="255569"/>
    <x v="107659"/>
    <x v="13717"/>
    <n v="153893"/>
    <d v="2021-05-24T08:31:37"/>
    <x v="0"/>
  </r>
  <r>
    <n v="333550"/>
    <x v="107660"/>
    <x v="13717"/>
    <n v="250679"/>
    <d v="2021-05-24T08:31:37"/>
    <x v="0"/>
  </r>
  <r>
    <n v="376653"/>
    <x v="58666"/>
    <x v="13717"/>
    <n v="155551"/>
    <d v="2021-05-24T08:31:37"/>
    <x v="0"/>
  </r>
  <r>
    <n v="111136"/>
    <x v="91724"/>
    <x v="13718"/>
    <n v="71198"/>
    <d v="2021-05-28T01:55:52"/>
    <x v="13"/>
  </r>
  <r>
    <n v="153548"/>
    <x v="107661"/>
    <x v="13718"/>
    <n v="154256"/>
    <d v="2021-05-28T01:55:52"/>
    <x v="13"/>
  </r>
  <r>
    <n v="173339"/>
    <x v="107662"/>
    <x v="13718"/>
    <n v="21760"/>
    <d v="2021-05-28T01:55:52"/>
    <x v="13"/>
  </r>
  <r>
    <n v="213840"/>
    <x v="107663"/>
    <x v="13718"/>
    <n v="158978"/>
    <d v="2021-05-28T01:55:52"/>
    <x v="13"/>
  </r>
  <r>
    <n v="254809"/>
    <x v="107664"/>
    <x v="13718"/>
    <n v="118549"/>
    <d v="2021-05-28T01:55:52"/>
    <x v="13"/>
  </r>
  <r>
    <n v="338125"/>
    <x v="107665"/>
    <x v="13718"/>
    <n v="411922"/>
    <d v="2021-05-28T01:55:52"/>
    <x v="13"/>
  </r>
  <r>
    <n v="350718"/>
    <x v="61180"/>
    <x v="13718"/>
    <n v="19124"/>
    <d v="2021-05-28T01:55:52"/>
    <x v="13"/>
  </r>
  <r>
    <n v="384047"/>
    <x v="107666"/>
    <x v="13718"/>
    <n v="154374"/>
    <d v="2021-05-28T01:55:52"/>
    <x v="13"/>
  </r>
  <r>
    <n v="96029"/>
    <x v="107667"/>
    <x v="13719"/>
    <n v="343491"/>
    <d v="2021-05-21T16:27:20"/>
    <x v="0"/>
  </r>
  <r>
    <n v="108009"/>
    <x v="78018"/>
    <x v="13719"/>
    <n v="381952"/>
    <d v="2021-05-21T16:27:20"/>
    <x v="0"/>
  </r>
  <r>
    <n v="126006"/>
    <x v="107668"/>
    <x v="13719"/>
    <n v="411922"/>
    <d v="2021-05-21T16:27:20"/>
    <x v="0"/>
  </r>
  <r>
    <n v="145473"/>
    <x v="107669"/>
    <x v="13719"/>
    <n v="294042"/>
    <d v="2021-05-21T16:27:20"/>
    <x v="0"/>
  </r>
  <r>
    <n v="148969"/>
    <x v="32056"/>
    <x v="13719"/>
    <n v="42035"/>
    <d v="2021-05-21T16:27:20"/>
    <x v="0"/>
  </r>
  <r>
    <n v="151381"/>
    <x v="107670"/>
    <x v="13719"/>
    <n v="249086"/>
    <d v="2021-05-21T16:27:20"/>
    <x v="0"/>
  </r>
  <r>
    <n v="155327"/>
    <x v="64974"/>
    <x v="13719"/>
    <n v="258219"/>
    <d v="2021-05-21T16:27:20"/>
    <x v="0"/>
  </r>
  <r>
    <n v="162930"/>
    <x v="30901"/>
    <x v="13719"/>
    <n v="343712"/>
    <d v="2021-05-21T16:27:20"/>
    <x v="0"/>
  </r>
  <r>
    <n v="167775"/>
    <x v="36393"/>
    <x v="13719"/>
    <n v="165114"/>
    <d v="2021-05-21T16:27:20"/>
    <x v="0"/>
  </r>
  <r>
    <n v="184278"/>
    <x v="107671"/>
    <x v="13719"/>
    <n v="133619"/>
    <d v="2021-05-21T16:27:20"/>
    <x v="0"/>
  </r>
  <r>
    <n v="187475"/>
    <x v="90011"/>
    <x v="13719"/>
    <n v="81226"/>
    <d v="2021-05-21T16:27:20"/>
    <x v="0"/>
  </r>
  <r>
    <n v="193622"/>
    <x v="107672"/>
    <x v="13719"/>
    <n v="131571"/>
    <d v="2021-05-21T16:27:20"/>
    <x v="0"/>
  </r>
  <r>
    <n v="23091"/>
    <x v="107673"/>
    <x v="13720"/>
    <n v="411922"/>
    <d v="2021-04-23T10:42:28"/>
    <x v="3"/>
  </r>
  <r>
    <n v="26480"/>
    <x v="19530"/>
    <x v="13720"/>
    <n v="454139"/>
    <d v="2021-04-23T10:42:28"/>
    <x v="3"/>
  </r>
  <r>
    <n v="101197"/>
    <x v="107674"/>
    <x v="13720"/>
    <n v="455655"/>
    <d v="2021-04-23T10:42:28"/>
    <x v="3"/>
  </r>
  <r>
    <n v="133317"/>
    <x v="107675"/>
    <x v="13720"/>
    <n v="270383"/>
    <d v="2021-04-23T10:42:28"/>
    <x v="3"/>
  </r>
  <r>
    <n v="145419"/>
    <x v="107676"/>
    <x v="13720"/>
    <n v="311565"/>
    <d v="2021-04-23T10:42:28"/>
    <x v="3"/>
  </r>
  <r>
    <n v="148038"/>
    <x v="107677"/>
    <x v="13720"/>
    <n v="278351"/>
    <d v="2021-04-23T10:42:28"/>
    <x v="3"/>
  </r>
  <r>
    <n v="159532"/>
    <x v="107678"/>
    <x v="13720"/>
    <n v="149755"/>
    <d v="2021-04-23T10:42:28"/>
    <x v="3"/>
  </r>
  <r>
    <n v="200774"/>
    <x v="107679"/>
    <x v="13720"/>
    <n v="230507"/>
    <d v="2021-04-23T10:42:28"/>
    <x v="3"/>
  </r>
  <r>
    <n v="219853"/>
    <x v="107680"/>
    <x v="13720"/>
    <n v="453374"/>
    <d v="2021-04-23T10:42:28"/>
    <x v="3"/>
  </r>
  <r>
    <n v="116028"/>
    <x v="107681"/>
    <x v="13721"/>
    <n v="226824"/>
    <d v="2021-05-27T22:27:03"/>
    <x v="4"/>
  </r>
  <r>
    <n v="122105"/>
    <x v="83683"/>
    <x v="13721"/>
    <n v="43842"/>
    <d v="2021-05-27T22:27:03"/>
    <x v="4"/>
  </r>
  <r>
    <n v="171918"/>
    <x v="107682"/>
    <x v="13721"/>
    <n v="370651"/>
    <d v="2021-05-27T22:27:03"/>
    <x v="4"/>
  </r>
  <r>
    <n v="168895"/>
    <x v="107683"/>
    <x v="13722"/>
    <n v="411922"/>
    <d v="2021-06-12T12:57:40"/>
    <x v="12"/>
  </r>
  <r>
    <n v="172633"/>
    <x v="107684"/>
    <x v="13722"/>
    <n v="463334"/>
    <d v="2021-06-12T12:57:40"/>
    <x v="12"/>
  </r>
  <r>
    <n v="184645"/>
    <x v="107685"/>
    <x v="13722"/>
    <n v="401945"/>
    <d v="2021-06-12T12:57:40"/>
    <x v="12"/>
  </r>
  <r>
    <n v="193016"/>
    <x v="107686"/>
    <x v="13722"/>
    <n v="153893"/>
    <d v="2021-06-12T12:57:40"/>
    <x v="12"/>
  </r>
  <r>
    <n v="213357"/>
    <x v="107687"/>
    <x v="13722"/>
    <n v="179296"/>
    <d v="2021-06-12T12:57:40"/>
    <x v="12"/>
  </r>
  <r>
    <n v="232386"/>
    <x v="107688"/>
    <x v="13722"/>
    <n v="104958"/>
    <d v="2021-06-12T12:57:40"/>
    <x v="12"/>
  </r>
  <r>
    <n v="243631"/>
    <x v="107689"/>
    <x v="13722"/>
    <n v="158978"/>
    <d v="2021-06-12T12:57:40"/>
    <x v="12"/>
  </r>
  <r>
    <n v="272495"/>
    <x v="107690"/>
    <x v="13722"/>
    <n v="254768"/>
    <d v="2021-06-12T12:57:40"/>
    <x v="12"/>
  </r>
  <r>
    <n v="296215"/>
    <x v="107691"/>
    <x v="13722"/>
    <n v="351192"/>
    <d v="2021-06-12T12:57:40"/>
    <x v="12"/>
  </r>
  <r>
    <n v="356875"/>
    <x v="107692"/>
    <x v="13722"/>
    <n v="347393"/>
    <d v="2021-06-12T12:57:40"/>
    <x v="12"/>
  </r>
  <r>
    <n v="406507"/>
    <x v="38562"/>
    <x v="13722"/>
    <n v="470762"/>
    <d v="2021-06-12T12:57:40"/>
    <x v="12"/>
  </r>
  <r>
    <n v="42203"/>
    <x v="107693"/>
    <x v="13723"/>
    <n v="347393"/>
    <d v="2021-05-01T10:19:25"/>
    <x v="1"/>
  </r>
  <r>
    <n v="76854"/>
    <x v="107694"/>
    <x v="13723"/>
    <n v="294042"/>
    <d v="2021-05-01T10:19:25"/>
    <x v="1"/>
  </r>
  <r>
    <n v="80247"/>
    <x v="58930"/>
    <x v="13723"/>
    <n v="254150"/>
    <d v="2021-05-01T10:19:25"/>
    <x v="1"/>
  </r>
  <r>
    <n v="99807"/>
    <x v="67188"/>
    <x v="13723"/>
    <n v="351192"/>
    <d v="2021-05-01T10:19:25"/>
    <x v="1"/>
  </r>
  <r>
    <n v="226522"/>
    <x v="107695"/>
    <x v="13724"/>
    <n v="411922"/>
    <d v="2021-06-28T11:54:03"/>
    <x v="3"/>
  </r>
  <r>
    <n v="243615"/>
    <x v="107696"/>
    <x v="13724"/>
    <n v="6858"/>
    <d v="2021-06-28T11:54:03"/>
    <x v="3"/>
  </r>
  <r>
    <n v="266930"/>
    <x v="107697"/>
    <x v="13724"/>
    <n v="439981"/>
    <d v="2021-06-28T11:54:03"/>
    <x v="3"/>
  </r>
  <r>
    <n v="333889"/>
    <x v="106213"/>
    <x v="13724"/>
    <n v="63469"/>
    <d v="2021-06-28T11:54:03"/>
    <x v="3"/>
  </r>
  <r>
    <n v="381963"/>
    <x v="107698"/>
    <x v="13724"/>
    <n v="423117"/>
    <d v="2021-06-28T11:54:03"/>
    <x v="3"/>
  </r>
  <r>
    <n v="394825"/>
    <x v="107699"/>
    <x v="13724"/>
    <n v="357547"/>
    <d v="2021-06-28T11:54:03"/>
    <x v="3"/>
  </r>
  <r>
    <n v="416124"/>
    <x v="96816"/>
    <x v="13724"/>
    <n v="112334"/>
    <d v="2021-06-28T11:54:03"/>
    <x v="3"/>
  </r>
  <r>
    <n v="417126"/>
    <x v="67016"/>
    <x v="13724"/>
    <n v="414410"/>
    <d v="2021-06-28T11:54:03"/>
    <x v="3"/>
  </r>
  <r>
    <n v="217183"/>
    <x v="107700"/>
    <x v="13725"/>
    <n v="158978"/>
    <d v="2021-06-26T12:59:53"/>
    <x v="1"/>
  </r>
  <r>
    <n v="241818"/>
    <x v="107701"/>
    <x v="13725"/>
    <n v="241927"/>
    <d v="2021-06-26T12:59:53"/>
    <x v="1"/>
  </r>
  <r>
    <n v="253291"/>
    <x v="107702"/>
    <x v="13725"/>
    <n v="411922"/>
    <d v="2021-06-26T12:59:53"/>
    <x v="1"/>
  </r>
  <r>
    <n v="272805"/>
    <x v="107703"/>
    <x v="13725"/>
    <n v="420981"/>
    <d v="2021-06-26T12:59:53"/>
    <x v="1"/>
  </r>
  <r>
    <n v="284267"/>
    <x v="53321"/>
    <x v="13725"/>
    <n v="230507"/>
    <d v="2021-06-26T12:59:53"/>
    <x v="1"/>
  </r>
  <r>
    <n v="315538"/>
    <x v="107704"/>
    <x v="13725"/>
    <n v="474478"/>
    <d v="2021-06-26T12:59:53"/>
    <x v="1"/>
  </r>
  <r>
    <n v="251924"/>
    <x v="107705"/>
    <x v="13726"/>
    <n v="212708"/>
    <d v="2021-07-06T00:17:46"/>
    <x v="8"/>
  </r>
  <r>
    <n v="285709"/>
    <x v="107706"/>
    <x v="13726"/>
    <n v="5151"/>
    <d v="2021-07-06T00:17:46"/>
    <x v="8"/>
  </r>
  <r>
    <n v="296040"/>
    <x v="107707"/>
    <x v="13726"/>
    <n v="146429"/>
    <d v="2021-07-06T00:17:46"/>
    <x v="8"/>
  </r>
  <r>
    <n v="302073"/>
    <x v="107708"/>
    <x v="13726"/>
    <n v="447567"/>
    <d v="2021-07-06T00:17:46"/>
    <x v="8"/>
  </r>
  <r>
    <n v="328254"/>
    <x v="107709"/>
    <x v="13726"/>
    <n v="179410"/>
    <d v="2021-07-06T00:17:46"/>
    <x v="8"/>
  </r>
  <r>
    <n v="337870"/>
    <x v="53693"/>
    <x v="13726"/>
    <n v="43623"/>
    <d v="2021-07-06T00:17:46"/>
    <x v="8"/>
  </r>
  <r>
    <n v="371862"/>
    <x v="107710"/>
    <x v="13726"/>
    <n v="394819"/>
    <d v="2021-07-06T00:17:46"/>
    <x v="8"/>
  </r>
  <r>
    <n v="379672"/>
    <x v="57470"/>
    <x v="13726"/>
    <n v="430019"/>
    <d v="2021-07-06T00:17:46"/>
    <x v="8"/>
  </r>
  <r>
    <n v="384754"/>
    <x v="107711"/>
    <x v="13726"/>
    <n v="304722"/>
    <d v="2021-07-06T00:17:46"/>
    <x v="8"/>
  </r>
  <r>
    <n v="411435"/>
    <x v="107712"/>
    <x v="13726"/>
    <n v="472712"/>
    <d v="2021-07-06T00:17:46"/>
    <x v="8"/>
  </r>
  <r>
    <n v="107405"/>
    <x v="107713"/>
    <x v="13727"/>
    <n v="5151"/>
    <d v="2021-05-25T07:11:04"/>
    <x v="6"/>
  </r>
  <r>
    <n v="149170"/>
    <x v="26396"/>
    <x v="13727"/>
    <n v="300941"/>
    <d v="2021-05-25T07:11:04"/>
    <x v="6"/>
  </r>
  <r>
    <n v="161247"/>
    <x v="20967"/>
    <x v="13727"/>
    <n v="470762"/>
    <d v="2021-05-25T07:11:04"/>
    <x v="6"/>
  </r>
  <r>
    <n v="206308"/>
    <x v="107714"/>
    <x v="13727"/>
    <n v="411922"/>
    <d v="2021-05-25T07:11:04"/>
    <x v="6"/>
  </r>
  <r>
    <n v="254457"/>
    <x v="58006"/>
    <x v="13727"/>
    <n v="180863"/>
    <d v="2021-05-25T07:11:04"/>
    <x v="6"/>
  </r>
  <r>
    <n v="296330"/>
    <x v="107715"/>
    <x v="13727"/>
    <n v="420674"/>
    <d v="2021-05-25T07:11:04"/>
    <x v="6"/>
  </r>
  <r>
    <n v="316646"/>
    <x v="107716"/>
    <x v="13727"/>
    <n v="261469"/>
    <d v="2021-05-25T07:11:04"/>
    <x v="6"/>
  </r>
  <r>
    <n v="322757"/>
    <x v="12858"/>
    <x v="13727"/>
    <n v="118549"/>
    <d v="2021-05-25T07:11:04"/>
    <x v="6"/>
  </r>
  <r>
    <n v="25343"/>
    <x v="107717"/>
    <x v="13728"/>
    <n v="351192"/>
    <d v="2021-04-24T10:24:56"/>
    <x v="16"/>
  </r>
  <r>
    <n v="26802"/>
    <x v="19952"/>
    <x v="13728"/>
    <n v="311670"/>
    <d v="2021-04-24T10:24:56"/>
    <x v="16"/>
  </r>
  <r>
    <n v="29606"/>
    <x v="74724"/>
    <x v="13728"/>
    <n v="369308"/>
    <d v="2021-04-24T10:24:56"/>
    <x v="16"/>
  </r>
  <r>
    <n v="35526"/>
    <x v="107718"/>
    <x v="13728"/>
    <n v="374994"/>
    <d v="2021-04-24T10:24:56"/>
    <x v="16"/>
  </r>
  <r>
    <n v="46022"/>
    <x v="107719"/>
    <x v="13728"/>
    <n v="242428"/>
    <d v="2021-04-24T10:24:56"/>
    <x v="16"/>
  </r>
  <r>
    <n v="51674"/>
    <x v="107720"/>
    <x v="13728"/>
    <n v="293021"/>
    <d v="2021-04-24T10:24:56"/>
    <x v="16"/>
  </r>
  <r>
    <n v="65068"/>
    <x v="107721"/>
    <x v="13728"/>
    <n v="158978"/>
    <d v="2021-04-24T10:24:56"/>
    <x v="16"/>
  </r>
  <r>
    <n v="257981"/>
    <x v="4100"/>
    <x v="13729"/>
    <n v="304128"/>
    <d v="2021-07-09T01:04:13"/>
    <x v="0"/>
  </r>
  <r>
    <n v="259807"/>
    <x v="66432"/>
    <x v="13729"/>
    <n v="144907"/>
    <d v="2021-07-09T01:04:13"/>
    <x v="0"/>
  </r>
  <r>
    <n v="287964"/>
    <x v="107722"/>
    <x v="13729"/>
    <n v="154228"/>
    <d v="2021-07-09T01:04:13"/>
    <x v="0"/>
  </r>
  <r>
    <n v="290956"/>
    <x v="107723"/>
    <x v="13729"/>
    <n v="436421"/>
    <d v="2021-07-09T01:04:13"/>
    <x v="0"/>
  </r>
  <r>
    <n v="316240"/>
    <x v="107724"/>
    <x v="13729"/>
    <n v="158978"/>
    <d v="2021-07-09T01:04:13"/>
    <x v="0"/>
  </r>
  <r>
    <n v="319333"/>
    <x v="107725"/>
    <x v="13729"/>
    <n v="405774"/>
    <d v="2021-07-09T01:04:13"/>
    <x v="0"/>
  </r>
  <r>
    <n v="336986"/>
    <x v="17215"/>
    <x v="13729"/>
    <n v="313721"/>
    <d v="2021-07-09T01:04:13"/>
    <x v="0"/>
  </r>
  <r>
    <n v="400578"/>
    <x v="37569"/>
    <x v="13729"/>
    <n v="411922"/>
    <d v="2021-07-09T01:04:13"/>
    <x v="0"/>
  </r>
  <r>
    <n v="411134"/>
    <x v="107726"/>
    <x v="13729"/>
    <n v="473327"/>
    <d v="2021-07-09T01:04:13"/>
    <x v="0"/>
  </r>
  <r>
    <n v="227361"/>
    <x v="107727"/>
    <x v="13730"/>
    <n v="411922"/>
    <d v="2021-06-28T06:06:40"/>
    <x v="0"/>
  </r>
  <r>
    <n v="233290"/>
    <x v="42487"/>
    <x v="13730"/>
    <n v="119030"/>
    <d v="2021-06-28T06:06:40"/>
    <x v="0"/>
  </r>
  <r>
    <n v="332496"/>
    <x v="22441"/>
    <x v="13730"/>
    <n v="351192"/>
    <d v="2021-06-28T06:06:40"/>
    <x v="0"/>
  </r>
  <r>
    <n v="339400"/>
    <x v="107728"/>
    <x v="13730"/>
    <n v="230778"/>
    <d v="2021-06-28T06:06:40"/>
    <x v="0"/>
  </r>
  <r>
    <n v="341748"/>
    <x v="107729"/>
    <x v="13730"/>
    <n v="419338"/>
    <d v="2021-06-28T06:06:40"/>
    <x v="0"/>
  </r>
  <r>
    <n v="370941"/>
    <x v="107730"/>
    <x v="13730"/>
    <n v="307093"/>
    <d v="2021-06-28T06:06:40"/>
    <x v="0"/>
  </r>
  <r>
    <n v="385547"/>
    <x v="107731"/>
    <x v="13730"/>
    <n v="250679"/>
    <d v="2021-06-28T06:06:40"/>
    <x v="0"/>
  </r>
  <r>
    <n v="227202"/>
    <x v="107732"/>
    <x v="13731"/>
    <n v="293021"/>
    <d v="2021-06-28T15:25:47"/>
    <x v="0"/>
  </r>
  <r>
    <n v="294281"/>
    <x v="107733"/>
    <x v="13731"/>
    <n v="343491"/>
    <d v="2021-06-28T15:25:47"/>
    <x v="0"/>
  </r>
  <r>
    <n v="318983"/>
    <x v="27257"/>
    <x v="13731"/>
    <n v="250679"/>
    <d v="2021-06-28T15:25:47"/>
    <x v="0"/>
  </r>
  <r>
    <n v="320632"/>
    <x v="107734"/>
    <x v="13731"/>
    <n v="470762"/>
    <d v="2021-06-28T15:25:47"/>
    <x v="0"/>
  </r>
  <r>
    <n v="8037"/>
    <x v="107735"/>
    <x v="13732"/>
    <n v="243728"/>
    <d v="2021-04-10T19:15:53"/>
    <x v="8"/>
  </r>
  <r>
    <n v="16676"/>
    <x v="107736"/>
    <x v="13732"/>
    <n v="244574"/>
    <d v="2021-04-10T19:15:53"/>
    <x v="8"/>
  </r>
  <r>
    <n v="17544"/>
    <x v="107737"/>
    <x v="13732"/>
    <n v="154256"/>
    <d v="2021-04-10T19:15:53"/>
    <x v="8"/>
  </r>
  <r>
    <n v="295132"/>
    <x v="107738"/>
    <x v="13733"/>
    <n v="230507"/>
    <d v="2021-07-19T01:15:19"/>
    <x v="0"/>
  </r>
  <r>
    <n v="20849"/>
    <x v="107739"/>
    <x v="13734"/>
    <n v="162482"/>
    <d v="2021-04-21T21:27:00"/>
    <x v="1"/>
  </r>
  <r>
    <n v="36188"/>
    <x v="107740"/>
    <x v="13734"/>
    <n v="411922"/>
    <d v="2021-04-21T21:27:00"/>
    <x v="1"/>
  </r>
  <r>
    <n v="41071"/>
    <x v="107741"/>
    <x v="13734"/>
    <n v="273920"/>
    <d v="2021-04-21T21:27:00"/>
    <x v="1"/>
  </r>
  <r>
    <n v="41724"/>
    <x v="107742"/>
    <x v="13734"/>
    <n v="50898"/>
    <d v="2021-04-21T21:27:00"/>
    <x v="1"/>
  </r>
  <r>
    <n v="66305"/>
    <x v="107743"/>
    <x v="13734"/>
    <n v="250679"/>
    <d v="2021-04-21T21:27:00"/>
    <x v="1"/>
  </r>
  <r>
    <n v="75440"/>
    <x v="107744"/>
    <x v="13734"/>
    <n v="98921"/>
    <d v="2021-04-21T21:27:00"/>
    <x v="1"/>
  </r>
  <r>
    <n v="78827"/>
    <x v="44067"/>
    <x v="13734"/>
    <n v="370276"/>
    <d v="2021-04-21T21:27:00"/>
    <x v="1"/>
  </r>
  <r>
    <n v="86271"/>
    <x v="107745"/>
    <x v="13734"/>
    <n v="244574"/>
    <d v="2021-04-21T21:27:00"/>
    <x v="1"/>
  </r>
  <r>
    <n v="109784"/>
    <x v="107746"/>
    <x v="13734"/>
    <n v="158978"/>
    <d v="2021-04-21T21:27:00"/>
    <x v="1"/>
  </r>
  <r>
    <n v="131685"/>
    <x v="107747"/>
    <x v="13734"/>
    <n v="470762"/>
    <d v="2021-04-21T21:27:00"/>
    <x v="1"/>
  </r>
  <r>
    <n v="202723"/>
    <x v="84770"/>
    <x v="13734"/>
    <n v="328524"/>
    <d v="2021-04-21T21:27:00"/>
    <x v="1"/>
  </r>
  <r>
    <n v="235299"/>
    <x v="22402"/>
    <x v="13734"/>
    <n v="397390"/>
    <d v="2021-04-21T21:27:00"/>
    <x v="1"/>
  </r>
  <r>
    <n v="279200"/>
    <x v="107748"/>
    <x v="13734"/>
    <n v="5151"/>
    <d v="2021-04-21T21:27:00"/>
    <x v="1"/>
  </r>
  <r>
    <n v="289346"/>
    <x v="107749"/>
    <x v="13734"/>
    <n v="200789"/>
    <d v="2021-04-21T21:27:00"/>
    <x v="1"/>
  </r>
  <r>
    <n v="349574"/>
    <x v="84518"/>
    <x v="13734"/>
    <n v="40049"/>
    <d v="2021-04-21T21:27:00"/>
    <x v="1"/>
  </r>
  <r>
    <n v="372751"/>
    <x v="107750"/>
    <x v="13734"/>
    <n v="472712"/>
    <d v="2021-04-21T21:27:00"/>
    <x v="1"/>
  </r>
  <r>
    <n v="401743"/>
    <x v="107751"/>
    <x v="13734"/>
    <n v="347008"/>
    <d v="2021-04-21T21:27:00"/>
    <x v="1"/>
  </r>
  <r>
    <n v="24551"/>
    <x v="107752"/>
    <x v="13735"/>
    <n v="411922"/>
    <d v="2021-04-23T12:27:31"/>
    <x v="6"/>
  </r>
  <r>
    <n v="25308"/>
    <x v="107753"/>
    <x v="13735"/>
    <n v="10148"/>
    <d v="2021-04-23T12:27:31"/>
    <x v="6"/>
  </r>
  <r>
    <n v="48648"/>
    <x v="107754"/>
    <x v="13735"/>
    <n v="118549"/>
    <d v="2021-04-23T12:27:31"/>
    <x v="6"/>
  </r>
  <r>
    <n v="52351"/>
    <x v="80838"/>
    <x v="13735"/>
    <n v="294042"/>
    <d v="2021-04-23T12:27:31"/>
    <x v="6"/>
  </r>
  <r>
    <n v="70640"/>
    <x v="13457"/>
    <x v="13735"/>
    <n v="411922"/>
    <d v="2021-04-23T12:27:31"/>
    <x v="6"/>
  </r>
  <r>
    <n v="76171"/>
    <x v="107755"/>
    <x v="13735"/>
    <n v="317329"/>
    <d v="2021-04-23T12:27:31"/>
    <x v="6"/>
  </r>
  <r>
    <n v="77911"/>
    <x v="107756"/>
    <x v="13735"/>
    <n v="347393"/>
    <d v="2021-04-23T12:27:31"/>
    <x v="6"/>
  </r>
  <r>
    <n v="78924"/>
    <x v="107757"/>
    <x v="13735"/>
    <n v="230507"/>
    <d v="2021-04-23T12:27:31"/>
    <x v="6"/>
  </r>
  <r>
    <n v="109005"/>
    <x v="87545"/>
    <x v="13735"/>
    <n v="339039"/>
    <d v="2021-04-23T12:27:31"/>
    <x v="6"/>
  </r>
  <r>
    <n v="119545"/>
    <x v="88726"/>
    <x v="13735"/>
    <n v="251574"/>
    <d v="2021-04-23T12:27:31"/>
    <x v="6"/>
  </r>
  <r>
    <n v="124106"/>
    <x v="63832"/>
    <x v="13735"/>
    <n v="177624"/>
    <d v="2021-04-23T12:27:31"/>
    <x v="6"/>
  </r>
  <r>
    <n v="170728"/>
    <x v="44305"/>
    <x v="13735"/>
    <n v="21760"/>
    <d v="2021-04-23T12:27:31"/>
    <x v="6"/>
  </r>
  <r>
    <n v="172024"/>
    <x v="7356"/>
    <x v="13735"/>
    <n v="286726"/>
    <d v="2021-04-23T12:27:31"/>
    <x v="6"/>
  </r>
  <r>
    <n v="188937"/>
    <x v="107758"/>
    <x v="13735"/>
    <n v="166809"/>
    <d v="2021-04-23T12:27:31"/>
    <x v="6"/>
  </r>
  <r>
    <n v="217770"/>
    <x v="107759"/>
    <x v="13735"/>
    <n v="74456"/>
    <d v="2021-04-23T12:27:31"/>
    <x v="6"/>
  </r>
  <r>
    <n v="254062"/>
    <x v="72029"/>
    <x v="13735"/>
    <n v="179296"/>
    <d v="2021-04-23T12:27:31"/>
    <x v="6"/>
  </r>
  <r>
    <n v="310886"/>
    <x v="107760"/>
    <x v="13735"/>
    <n v="243728"/>
    <d v="2021-04-23T12:27:31"/>
    <x v="6"/>
  </r>
  <r>
    <n v="342578"/>
    <x v="107761"/>
    <x v="13735"/>
    <n v="347008"/>
    <d v="2021-04-23T12:27:31"/>
    <x v="6"/>
  </r>
  <r>
    <n v="374605"/>
    <x v="107762"/>
    <x v="13735"/>
    <n v="383352"/>
    <d v="2021-04-23T12:27:31"/>
    <x v="6"/>
  </r>
  <r>
    <n v="378995"/>
    <x v="60983"/>
    <x v="13735"/>
    <n v="254768"/>
    <d v="2021-04-23T12:27:31"/>
    <x v="6"/>
  </r>
  <r>
    <n v="390368"/>
    <x v="59531"/>
    <x v="13735"/>
    <n v="42705"/>
    <d v="2021-04-23T12:27:31"/>
    <x v="6"/>
  </r>
  <r>
    <n v="392122"/>
    <x v="107763"/>
    <x v="13735"/>
    <n v="250679"/>
    <d v="2021-04-23T12:27:31"/>
    <x v="6"/>
  </r>
  <r>
    <n v="400439"/>
    <x v="21173"/>
    <x v="13735"/>
    <n v="249086"/>
    <d v="2021-04-23T12:27:31"/>
    <x v="6"/>
  </r>
  <r>
    <n v="409173"/>
    <x v="67391"/>
    <x v="13735"/>
    <n v="51048"/>
    <d v="2021-04-23T12:27:31"/>
    <x v="6"/>
  </r>
  <r>
    <n v="112375"/>
    <x v="71190"/>
    <x v="13736"/>
    <n v="158978"/>
    <d v="2021-05-27T09:43:49"/>
    <x v="1"/>
  </r>
  <r>
    <n v="132364"/>
    <x v="89368"/>
    <x v="13736"/>
    <n v="172251"/>
    <d v="2021-05-27T09:43:49"/>
    <x v="1"/>
  </r>
  <r>
    <n v="134368"/>
    <x v="107764"/>
    <x v="13736"/>
    <n v="188971"/>
    <d v="2021-05-27T09:43:49"/>
    <x v="1"/>
  </r>
  <r>
    <n v="211737"/>
    <x v="32920"/>
    <x v="13737"/>
    <n v="88863"/>
    <d v="2021-06-25T10:31:52"/>
    <x v="4"/>
  </r>
  <r>
    <n v="214175"/>
    <x v="107765"/>
    <x v="13737"/>
    <n v="119655"/>
    <d v="2021-06-25T10:31:52"/>
    <x v="4"/>
  </r>
  <r>
    <n v="226711"/>
    <x v="107766"/>
    <x v="13737"/>
    <n v="258219"/>
    <d v="2021-06-25T10:31:52"/>
    <x v="4"/>
  </r>
  <r>
    <n v="235393"/>
    <x v="107767"/>
    <x v="13737"/>
    <n v="16861"/>
    <d v="2021-06-25T10:31:52"/>
    <x v="4"/>
  </r>
  <r>
    <n v="248358"/>
    <x v="107768"/>
    <x v="13737"/>
    <n v="473323"/>
    <d v="2021-06-25T10:31:52"/>
    <x v="4"/>
  </r>
  <r>
    <n v="259710"/>
    <x v="43353"/>
    <x v="13737"/>
    <n v="250679"/>
    <d v="2021-06-25T10:31:52"/>
    <x v="4"/>
  </r>
  <r>
    <n v="351582"/>
    <x v="67013"/>
    <x v="13737"/>
    <n v="158978"/>
    <d v="2021-06-25T10:31:52"/>
    <x v="4"/>
  </r>
  <r>
    <n v="363784"/>
    <x v="107769"/>
    <x v="13737"/>
    <n v="108812"/>
    <d v="2021-06-25T10:31:52"/>
    <x v="4"/>
  </r>
  <r>
    <n v="400723"/>
    <x v="107770"/>
    <x v="13737"/>
    <n v="351192"/>
    <d v="2021-06-25T10:31:52"/>
    <x v="4"/>
  </r>
  <r>
    <n v="406657"/>
    <x v="107771"/>
    <x v="13737"/>
    <n v="439981"/>
    <d v="2021-06-25T10:31:52"/>
    <x v="4"/>
  </r>
  <r>
    <n v="412877"/>
    <x v="107772"/>
    <x v="13737"/>
    <n v="231132"/>
    <d v="2021-06-25T10:31:52"/>
    <x v="4"/>
  </r>
  <r>
    <n v="420682"/>
    <x v="107773"/>
    <x v="13737"/>
    <n v="436459"/>
    <d v="2021-06-25T10:31:52"/>
    <x v="4"/>
  </r>
  <r>
    <n v="229543"/>
    <x v="24069"/>
    <x v="13738"/>
    <n v="230507"/>
    <d v="2021-06-29T15:09:12"/>
    <x v="4"/>
  </r>
  <r>
    <n v="241290"/>
    <x v="107774"/>
    <x v="13738"/>
    <n v="411922"/>
    <d v="2021-06-29T15:09:12"/>
    <x v="4"/>
  </r>
  <r>
    <n v="267368"/>
    <x v="107775"/>
    <x v="13738"/>
    <n v="421914"/>
    <d v="2021-06-29T15:09:12"/>
    <x v="4"/>
  </r>
  <r>
    <n v="33434"/>
    <x v="26388"/>
    <x v="13739"/>
    <n v="304128"/>
    <d v="2021-04-28T03:18:31"/>
    <x v="11"/>
  </r>
  <r>
    <n v="90224"/>
    <x v="65472"/>
    <x v="13739"/>
    <n v="405774"/>
    <d v="2021-04-28T03:18:31"/>
    <x v="11"/>
  </r>
  <r>
    <n v="93597"/>
    <x v="107776"/>
    <x v="13739"/>
    <n v="349014"/>
    <d v="2021-04-28T03:18:31"/>
    <x v="11"/>
  </r>
  <r>
    <n v="129499"/>
    <x v="42550"/>
    <x v="13739"/>
    <n v="227775"/>
    <d v="2021-04-28T03:18:31"/>
    <x v="11"/>
  </r>
  <r>
    <n v="147672"/>
    <x v="107777"/>
    <x v="13739"/>
    <n v="279337"/>
    <d v="2021-04-28T03:18:31"/>
    <x v="11"/>
  </r>
  <r>
    <n v="239265"/>
    <x v="107778"/>
    <x v="13739"/>
    <n v="88863"/>
    <d v="2021-04-28T03:18:31"/>
    <x v="11"/>
  </r>
  <r>
    <n v="241605"/>
    <x v="24071"/>
    <x v="13739"/>
    <n v="158978"/>
    <d v="2021-04-28T03:18:31"/>
    <x v="11"/>
  </r>
  <r>
    <n v="258857"/>
    <x v="107779"/>
    <x v="13739"/>
    <n v="209122"/>
    <d v="2021-04-28T03:18:31"/>
    <x v="11"/>
  </r>
  <r>
    <n v="262980"/>
    <x v="32430"/>
    <x v="13739"/>
    <n v="250679"/>
    <d v="2021-04-28T03:18:31"/>
    <x v="11"/>
  </r>
  <r>
    <n v="114035"/>
    <x v="34731"/>
    <x v="13740"/>
    <n v="240291"/>
    <d v="2021-05-28T00:58:52"/>
    <x v="1"/>
  </r>
  <r>
    <n v="120928"/>
    <x v="107780"/>
    <x v="13740"/>
    <n v="230507"/>
    <d v="2021-05-28T00:58:52"/>
    <x v="1"/>
  </r>
  <r>
    <n v="154424"/>
    <x v="79230"/>
    <x v="13740"/>
    <n v="158978"/>
    <d v="2021-05-28T00:58:52"/>
    <x v="1"/>
  </r>
  <r>
    <n v="162492"/>
    <x v="14588"/>
    <x v="13740"/>
    <n v="411922"/>
    <d v="2021-05-28T00:58:52"/>
    <x v="1"/>
  </r>
  <r>
    <n v="166091"/>
    <x v="107781"/>
    <x v="13740"/>
    <n v="330333"/>
    <d v="2021-05-28T00:58:52"/>
    <x v="1"/>
  </r>
  <r>
    <n v="169937"/>
    <x v="107782"/>
    <x v="13740"/>
    <n v="21760"/>
    <d v="2021-05-28T00:58:52"/>
    <x v="1"/>
  </r>
  <r>
    <n v="247520"/>
    <x v="107783"/>
    <x v="13740"/>
    <n v="474478"/>
    <d v="2021-05-28T00:58:52"/>
    <x v="1"/>
  </r>
  <r>
    <n v="265098"/>
    <x v="107784"/>
    <x v="13740"/>
    <n v="215130"/>
    <d v="2021-05-28T00:58:52"/>
    <x v="1"/>
  </r>
  <r>
    <n v="274802"/>
    <x v="62779"/>
    <x v="13740"/>
    <n v="153893"/>
    <d v="2021-05-28T00:58:52"/>
    <x v="1"/>
  </r>
  <r>
    <n v="282834"/>
    <x v="46246"/>
    <x v="13740"/>
    <n v="250679"/>
    <d v="2021-05-28T00:58:52"/>
    <x v="1"/>
  </r>
  <r>
    <n v="306777"/>
    <x v="54404"/>
    <x v="13740"/>
    <n v="242428"/>
    <d v="2021-05-28T00:58:52"/>
    <x v="1"/>
  </r>
  <r>
    <n v="360658"/>
    <x v="107785"/>
    <x v="13740"/>
    <n v="320264"/>
    <d v="2021-05-28T00:58:52"/>
    <x v="1"/>
  </r>
  <r>
    <n v="366732"/>
    <x v="107786"/>
    <x v="13740"/>
    <n v="323704"/>
    <d v="2021-05-28T00:58:52"/>
    <x v="1"/>
  </r>
  <r>
    <n v="388672"/>
    <x v="107787"/>
    <x v="13740"/>
    <n v="351192"/>
    <d v="2021-05-28T00:58:52"/>
    <x v="1"/>
  </r>
  <r>
    <n v="394874"/>
    <x v="60885"/>
    <x v="13740"/>
    <n v="261473"/>
    <d v="2021-05-28T00:58:52"/>
    <x v="1"/>
  </r>
  <r>
    <n v="403592"/>
    <x v="107788"/>
    <x v="13740"/>
    <n v="372008"/>
    <d v="2021-05-28T00:58:52"/>
    <x v="1"/>
  </r>
  <r>
    <n v="77157"/>
    <x v="107789"/>
    <x v="13741"/>
    <n v="158978"/>
    <d v="2021-05-15T19:24:56"/>
    <x v="0"/>
  </r>
  <r>
    <n v="84767"/>
    <x v="87935"/>
    <x v="13741"/>
    <n v="230507"/>
    <d v="2021-05-15T19:24:56"/>
    <x v="0"/>
  </r>
  <r>
    <n v="128871"/>
    <x v="107790"/>
    <x v="13741"/>
    <n v="250679"/>
    <d v="2021-05-15T19:24:56"/>
    <x v="0"/>
  </r>
  <r>
    <n v="196733"/>
    <x v="19986"/>
    <x v="13741"/>
    <n v="400113"/>
    <d v="2021-05-15T19:24:56"/>
    <x v="0"/>
  </r>
  <r>
    <n v="199367"/>
    <x v="57393"/>
    <x v="13741"/>
    <n v="347008"/>
    <d v="2021-05-15T19:24:56"/>
    <x v="0"/>
  </r>
  <r>
    <n v="11800"/>
    <x v="107791"/>
    <x v="13742"/>
    <n v="82319"/>
    <d v="2021-04-15T07:48:36"/>
    <x v="0"/>
  </r>
  <r>
    <n v="13327"/>
    <x v="107792"/>
    <x v="13742"/>
    <n v="411922"/>
    <d v="2021-04-15T07:48:36"/>
    <x v="0"/>
  </r>
  <r>
    <n v="21588"/>
    <x v="47011"/>
    <x v="13742"/>
    <n v="118549"/>
    <d v="2021-04-15T07:48:36"/>
    <x v="0"/>
  </r>
  <r>
    <n v="34279"/>
    <x v="107793"/>
    <x v="13742"/>
    <n v="60890"/>
    <d v="2021-04-15T07:48:36"/>
    <x v="0"/>
  </r>
  <r>
    <n v="35072"/>
    <x v="107794"/>
    <x v="13742"/>
    <n v="454895"/>
    <d v="2021-04-15T07:48:36"/>
    <x v="0"/>
  </r>
  <r>
    <n v="40591"/>
    <x v="68045"/>
    <x v="13742"/>
    <n v="351192"/>
    <d v="2021-04-15T07:48:36"/>
    <x v="0"/>
  </r>
  <r>
    <n v="44987"/>
    <x v="68447"/>
    <x v="13742"/>
    <n v="347393"/>
    <d v="2021-04-15T07:48:36"/>
    <x v="0"/>
  </r>
  <r>
    <n v="53761"/>
    <x v="107795"/>
    <x v="13742"/>
    <n v="285253"/>
    <d v="2021-04-15T07:48:36"/>
    <x v="0"/>
  </r>
  <r>
    <n v="59379"/>
    <x v="47015"/>
    <x v="13742"/>
    <n v="179296"/>
    <d v="2021-04-15T07:48:36"/>
    <x v="0"/>
  </r>
  <r>
    <n v="91165"/>
    <x v="107796"/>
    <x v="13742"/>
    <n v="361821"/>
    <d v="2021-04-15T07:48:36"/>
    <x v="0"/>
  </r>
  <r>
    <n v="97585"/>
    <x v="107797"/>
    <x v="13742"/>
    <n v="237520"/>
    <d v="2021-04-15T07:48:36"/>
    <x v="0"/>
  </r>
  <r>
    <n v="11823"/>
    <x v="107798"/>
    <x v="13743"/>
    <n v="411922"/>
    <d v="2021-04-14T21:46:36"/>
    <x v="0"/>
  </r>
  <r>
    <n v="13107"/>
    <x v="107799"/>
    <x v="13743"/>
    <n v="158978"/>
    <d v="2021-04-14T21:46:36"/>
    <x v="0"/>
  </r>
  <r>
    <n v="29775"/>
    <x v="38551"/>
    <x v="13744"/>
    <n v="316288"/>
    <d v="2021-04-26T08:01:05"/>
    <x v="6"/>
  </r>
  <r>
    <n v="42642"/>
    <x v="107800"/>
    <x v="13744"/>
    <n v="153893"/>
    <d v="2021-04-26T08:01:05"/>
    <x v="6"/>
  </r>
  <r>
    <n v="91233"/>
    <x v="20783"/>
    <x v="13744"/>
    <n v="158978"/>
    <d v="2021-04-26T08:01:05"/>
    <x v="6"/>
  </r>
  <r>
    <n v="169903"/>
    <x v="70464"/>
    <x v="13745"/>
    <n v="180863"/>
    <d v="2021-06-12T00:52:03"/>
    <x v="3"/>
  </r>
  <r>
    <n v="207348"/>
    <x v="107801"/>
    <x v="13745"/>
    <n v="417856"/>
    <d v="2021-06-12T00:52:03"/>
    <x v="3"/>
  </r>
  <r>
    <n v="262290"/>
    <x v="91583"/>
    <x v="13745"/>
    <n v="111368"/>
    <d v="2021-06-12T00:52:03"/>
    <x v="3"/>
  </r>
  <r>
    <n v="355379"/>
    <x v="107802"/>
    <x v="13745"/>
    <n v="409308"/>
    <d v="2021-06-12T00:52:03"/>
    <x v="3"/>
  </r>
  <r>
    <n v="357743"/>
    <x v="107803"/>
    <x v="13745"/>
    <n v="158978"/>
    <d v="2021-06-12T00:52:03"/>
    <x v="3"/>
  </r>
  <r>
    <n v="386588"/>
    <x v="107804"/>
    <x v="13745"/>
    <n v="298909"/>
    <d v="2021-06-12T00:52:03"/>
    <x v="3"/>
  </r>
  <r>
    <n v="395301"/>
    <x v="107805"/>
    <x v="13745"/>
    <n v="5151"/>
    <d v="2021-06-12T00:52:03"/>
    <x v="3"/>
  </r>
  <r>
    <n v="48215"/>
    <x v="107806"/>
    <x v="13746"/>
    <n v="250679"/>
    <d v="2021-05-04T16:35:09"/>
    <x v="6"/>
  </r>
  <r>
    <n v="83423"/>
    <x v="107807"/>
    <x v="13746"/>
    <n v="379939"/>
    <d v="2021-05-04T16:35:09"/>
    <x v="6"/>
  </r>
  <r>
    <n v="85414"/>
    <x v="1313"/>
    <x v="13746"/>
    <n v="351192"/>
    <d v="2021-05-04T16:35:09"/>
    <x v="6"/>
  </r>
  <r>
    <n v="91295"/>
    <x v="15679"/>
    <x v="13746"/>
    <n v="472330"/>
    <d v="2021-05-04T16:35:09"/>
    <x v="6"/>
  </r>
  <r>
    <n v="113945"/>
    <x v="92329"/>
    <x v="13746"/>
    <n v="3001"/>
    <d v="2021-05-04T16:35:09"/>
    <x v="6"/>
  </r>
  <r>
    <n v="142290"/>
    <x v="683"/>
    <x v="13746"/>
    <n v="333889"/>
    <d v="2021-05-04T16:35:09"/>
    <x v="6"/>
  </r>
  <r>
    <n v="190589"/>
    <x v="107808"/>
    <x v="13746"/>
    <n v="118549"/>
    <d v="2021-05-04T16:35:09"/>
    <x v="6"/>
  </r>
  <r>
    <n v="7058"/>
    <x v="16500"/>
    <x v="13747"/>
    <n v="411922"/>
    <d v="2021-04-08T19:05:42"/>
    <x v="0"/>
  </r>
  <r>
    <n v="9896"/>
    <x v="107809"/>
    <x v="13747"/>
    <n v="104958"/>
    <d v="2021-04-08T19:05:42"/>
    <x v="0"/>
  </r>
  <r>
    <n v="15129"/>
    <x v="107810"/>
    <x v="13747"/>
    <n v="351192"/>
    <d v="2021-04-08T19:05:42"/>
    <x v="0"/>
  </r>
  <r>
    <n v="17909"/>
    <x v="107811"/>
    <x v="13747"/>
    <n v="81226"/>
    <d v="2021-04-08T19:05:42"/>
    <x v="0"/>
  </r>
  <r>
    <n v="20376"/>
    <x v="107812"/>
    <x v="13747"/>
    <n v="21760"/>
    <d v="2021-04-08T19:05:42"/>
    <x v="0"/>
  </r>
  <r>
    <n v="24068"/>
    <x v="107813"/>
    <x v="13747"/>
    <n v="265820"/>
    <d v="2021-04-08T19:05:42"/>
    <x v="0"/>
  </r>
  <r>
    <n v="28946"/>
    <x v="92564"/>
    <x v="13747"/>
    <n v="463334"/>
    <d v="2021-04-08T19:05:42"/>
    <x v="0"/>
  </r>
  <r>
    <n v="31596"/>
    <x v="68043"/>
    <x v="13747"/>
    <n v="347008"/>
    <d v="2021-04-08T19:05:42"/>
    <x v="0"/>
  </r>
  <r>
    <n v="57327"/>
    <x v="107814"/>
    <x v="13747"/>
    <n v="283433"/>
    <d v="2021-04-08T19:05:42"/>
    <x v="0"/>
  </r>
  <r>
    <n v="71347"/>
    <x v="6754"/>
    <x v="13747"/>
    <n v="153893"/>
    <d v="2021-04-08T19:05:42"/>
    <x v="0"/>
  </r>
  <r>
    <n v="86091"/>
    <x v="107815"/>
    <x v="13747"/>
    <n v="200351"/>
    <d v="2021-04-08T19:05:42"/>
    <x v="0"/>
  </r>
  <r>
    <n v="98123"/>
    <x v="107816"/>
    <x v="13747"/>
    <n v="343712"/>
    <d v="2021-04-08T19:05:42"/>
    <x v="0"/>
  </r>
  <r>
    <n v="120868"/>
    <x v="107817"/>
    <x v="13747"/>
    <n v="158978"/>
    <d v="2021-04-08T19:05:42"/>
    <x v="0"/>
  </r>
  <r>
    <n v="131370"/>
    <x v="107818"/>
    <x v="13747"/>
    <n v="401945"/>
    <d v="2021-04-08T19:05:42"/>
    <x v="0"/>
  </r>
  <r>
    <n v="136262"/>
    <x v="107819"/>
    <x v="13747"/>
    <n v="394819"/>
    <d v="2021-04-08T19:05:42"/>
    <x v="0"/>
  </r>
  <r>
    <n v="173993"/>
    <x v="12524"/>
    <x v="13747"/>
    <n v="44466"/>
    <d v="2021-04-08T19:05:42"/>
    <x v="0"/>
  </r>
  <r>
    <n v="177502"/>
    <x v="16848"/>
    <x v="13747"/>
    <n v="151496"/>
    <d v="2021-04-08T19:05:42"/>
    <x v="0"/>
  </r>
  <r>
    <n v="186093"/>
    <x v="107820"/>
    <x v="13747"/>
    <n v="31749"/>
    <d v="2021-04-08T19:05:42"/>
    <x v="0"/>
  </r>
  <r>
    <n v="240762"/>
    <x v="107821"/>
    <x v="13747"/>
    <n v="118549"/>
    <d v="2021-04-08T19:05:42"/>
    <x v="0"/>
  </r>
  <r>
    <n v="281183"/>
    <x v="107822"/>
    <x v="13747"/>
    <n v="300941"/>
    <d v="2021-04-08T19:05:42"/>
    <x v="0"/>
  </r>
  <r>
    <n v="315346"/>
    <x v="57355"/>
    <x v="13747"/>
    <n v="9427"/>
    <d v="2021-04-08T19:05:42"/>
    <x v="0"/>
  </r>
  <r>
    <n v="86077"/>
    <x v="107823"/>
    <x v="13748"/>
    <n v="81226"/>
    <d v="2021-05-19T02:29:41"/>
    <x v="0"/>
  </r>
  <r>
    <n v="90532"/>
    <x v="69153"/>
    <x v="13748"/>
    <n v="21760"/>
    <d v="2021-05-19T02:29:41"/>
    <x v="0"/>
  </r>
  <r>
    <n v="96541"/>
    <x v="2095"/>
    <x v="13748"/>
    <n v="419338"/>
    <d v="2021-05-19T02:29:41"/>
    <x v="0"/>
  </r>
  <r>
    <n v="154118"/>
    <x v="107824"/>
    <x v="13748"/>
    <n v="387595"/>
    <d v="2021-05-19T02:29:41"/>
    <x v="0"/>
  </r>
  <r>
    <n v="172434"/>
    <x v="107825"/>
    <x v="13748"/>
    <n v="21407"/>
    <d v="2021-05-19T02:29:41"/>
    <x v="0"/>
  </r>
  <r>
    <n v="180159"/>
    <x v="25432"/>
    <x v="13748"/>
    <n v="156650"/>
    <d v="2021-05-19T02:29:41"/>
    <x v="0"/>
  </r>
  <r>
    <n v="202667"/>
    <x v="68198"/>
    <x v="13748"/>
    <n v="227775"/>
    <d v="2021-05-19T02:29:41"/>
    <x v="0"/>
  </r>
  <r>
    <n v="26177"/>
    <x v="107826"/>
    <x v="13749"/>
    <n v="158978"/>
    <d v="2021-04-24T12:00:32"/>
    <x v="18"/>
  </r>
  <r>
    <n v="31413"/>
    <x v="107827"/>
    <x v="13749"/>
    <n v="419338"/>
    <d v="2021-04-24T12:00:32"/>
    <x v="18"/>
  </r>
  <r>
    <n v="32933"/>
    <x v="107828"/>
    <x v="13749"/>
    <n v="398027"/>
    <d v="2021-04-24T12:00:32"/>
    <x v="18"/>
  </r>
  <r>
    <n v="51575"/>
    <x v="57406"/>
    <x v="13749"/>
    <n v="227775"/>
    <d v="2021-04-24T12:00:32"/>
    <x v="18"/>
  </r>
  <r>
    <n v="57238"/>
    <x v="107829"/>
    <x v="13749"/>
    <n v="347008"/>
    <d v="2021-04-24T12:00:32"/>
    <x v="18"/>
  </r>
  <r>
    <n v="67036"/>
    <x v="107830"/>
    <x v="13749"/>
    <n v="411922"/>
    <d v="2021-04-24T12:00:32"/>
    <x v="18"/>
  </r>
  <r>
    <n v="79800"/>
    <x v="107831"/>
    <x v="13749"/>
    <n v="351192"/>
    <d v="2021-04-24T12:00:32"/>
    <x v="18"/>
  </r>
  <r>
    <n v="105954"/>
    <x v="74768"/>
    <x v="13749"/>
    <n v="250679"/>
    <d v="2021-04-24T12:00:32"/>
    <x v="18"/>
  </r>
  <r>
    <n v="133609"/>
    <x v="107832"/>
    <x v="13749"/>
    <n v="230507"/>
    <d v="2021-04-24T12:00:32"/>
    <x v="18"/>
  </r>
  <r>
    <n v="154109"/>
    <x v="107833"/>
    <x v="13749"/>
    <n v="371795"/>
    <d v="2021-04-24T12:00:32"/>
    <x v="18"/>
  </r>
  <r>
    <n v="156561"/>
    <x v="107834"/>
    <x v="13749"/>
    <n v="411922"/>
    <d v="2021-04-24T12:00:32"/>
    <x v="18"/>
  </r>
  <r>
    <n v="172611"/>
    <x v="107835"/>
    <x v="13749"/>
    <n v="5151"/>
    <d v="2021-04-24T12:00:32"/>
    <x v="18"/>
  </r>
  <r>
    <n v="180929"/>
    <x v="107836"/>
    <x v="13749"/>
    <n v="155428"/>
    <d v="2021-04-24T12:00:32"/>
    <x v="18"/>
  </r>
  <r>
    <n v="193825"/>
    <x v="107837"/>
    <x v="13749"/>
    <n v="350525"/>
    <d v="2021-04-24T12:00:32"/>
    <x v="18"/>
  </r>
  <r>
    <n v="229498"/>
    <x v="107838"/>
    <x v="13749"/>
    <n v="85026"/>
    <d v="2021-04-24T12:00:32"/>
    <x v="18"/>
  </r>
  <r>
    <n v="264858"/>
    <x v="107839"/>
    <x v="13749"/>
    <n v="180863"/>
    <d v="2021-04-24T12:00:32"/>
    <x v="18"/>
  </r>
  <r>
    <n v="285626"/>
    <x v="107840"/>
    <x v="13749"/>
    <n v="128523"/>
    <d v="2021-04-24T12:00:32"/>
    <x v="18"/>
  </r>
  <r>
    <n v="309655"/>
    <x v="107841"/>
    <x v="13749"/>
    <n v="172661"/>
    <d v="2021-04-24T12:00:32"/>
    <x v="18"/>
  </r>
  <r>
    <n v="333974"/>
    <x v="107842"/>
    <x v="13749"/>
    <n v="228405"/>
    <d v="2021-04-24T12:00:32"/>
    <x v="18"/>
  </r>
  <r>
    <n v="394123"/>
    <x v="107843"/>
    <x v="13749"/>
    <n v="473233"/>
    <d v="2021-04-24T12:00:32"/>
    <x v="18"/>
  </r>
  <r>
    <n v="396691"/>
    <x v="107844"/>
    <x v="13749"/>
    <n v="258219"/>
    <d v="2021-04-24T12:00:32"/>
    <x v="18"/>
  </r>
  <r>
    <n v="406865"/>
    <x v="107845"/>
    <x v="13749"/>
    <n v="472712"/>
    <d v="2021-04-24T12:00:32"/>
    <x v="18"/>
  </r>
  <r>
    <n v="156814"/>
    <x v="107846"/>
    <x v="13750"/>
    <n v="291290"/>
    <d v="2021-06-09T02:09:21"/>
    <x v="11"/>
  </r>
  <r>
    <n v="180065"/>
    <x v="100228"/>
    <x v="13750"/>
    <n v="4316"/>
    <d v="2021-06-09T02:09:21"/>
    <x v="11"/>
  </r>
  <r>
    <n v="199804"/>
    <x v="88141"/>
    <x v="13750"/>
    <n v="406210"/>
    <d v="2021-06-09T02:09:21"/>
    <x v="11"/>
  </r>
  <r>
    <n v="277238"/>
    <x v="13220"/>
    <x v="13750"/>
    <n v="158978"/>
    <d v="2021-06-09T02:09:21"/>
    <x v="11"/>
  </r>
  <r>
    <n v="315244"/>
    <x v="107847"/>
    <x v="13750"/>
    <n v="88863"/>
    <d v="2021-06-09T02:09:21"/>
    <x v="11"/>
  </r>
  <r>
    <n v="264175"/>
    <x v="22181"/>
    <x v="13751"/>
    <n v="43842"/>
    <d v="2021-07-09T19:08:23"/>
    <x v="6"/>
  </r>
  <r>
    <n v="312315"/>
    <x v="107848"/>
    <x v="13751"/>
    <n v="258251"/>
    <d v="2021-07-09T19:08:23"/>
    <x v="6"/>
  </r>
  <r>
    <n v="366014"/>
    <x v="107849"/>
    <x v="13751"/>
    <n v="28081"/>
    <d v="2021-07-09T19:08:23"/>
    <x v="6"/>
  </r>
  <r>
    <n v="388099"/>
    <x v="107850"/>
    <x v="13751"/>
    <n v="411922"/>
    <d v="2021-07-09T19:08:23"/>
    <x v="6"/>
  </r>
  <r>
    <n v="414576"/>
    <x v="107851"/>
    <x v="13751"/>
    <n v="86587"/>
    <d v="2021-07-09T19:08:23"/>
    <x v="6"/>
  </r>
  <r>
    <n v="306961"/>
    <x v="48018"/>
    <x v="13752"/>
    <n v="158978"/>
    <d v="2021-07-22T12:43:28"/>
    <x v="11"/>
  </r>
  <r>
    <n v="348351"/>
    <x v="107852"/>
    <x v="13752"/>
    <n v="282234"/>
    <d v="2021-07-22T12:43:28"/>
    <x v="11"/>
  </r>
  <r>
    <n v="353570"/>
    <x v="107853"/>
    <x v="13752"/>
    <n v="343712"/>
    <d v="2021-07-22T12:43:28"/>
    <x v="11"/>
  </r>
  <r>
    <n v="367431"/>
    <x v="107854"/>
    <x v="13752"/>
    <n v="251243"/>
    <d v="2021-07-22T12:43:28"/>
    <x v="11"/>
  </r>
  <r>
    <n v="400406"/>
    <x v="18880"/>
    <x v="13752"/>
    <n v="347008"/>
    <d v="2021-07-22T12:43:28"/>
    <x v="11"/>
  </r>
  <r>
    <n v="414325"/>
    <x v="107855"/>
    <x v="13752"/>
    <n v="347393"/>
    <d v="2021-07-22T12:43:28"/>
    <x v="11"/>
  </r>
  <r>
    <n v="116358"/>
    <x v="107856"/>
    <x v="13753"/>
    <n v="176684"/>
    <d v="2021-05-28T20:02:02"/>
    <x v="4"/>
  </r>
  <r>
    <n v="137486"/>
    <x v="107857"/>
    <x v="13753"/>
    <n v="411922"/>
    <d v="2021-05-28T20:02:02"/>
    <x v="4"/>
  </r>
  <r>
    <n v="152035"/>
    <x v="49891"/>
    <x v="13753"/>
    <n v="198146"/>
    <d v="2021-05-28T20:02:02"/>
    <x v="4"/>
  </r>
  <r>
    <n v="198103"/>
    <x v="107858"/>
    <x v="13753"/>
    <n v="347008"/>
    <d v="2021-05-28T20:02:02"/>
    <x v="4"/>
  </r>
  <r>
    <n v="202976"/>
    <x v="107859"/>
    <x v="13753"/>
    <n v="258251"/>
    <d v="2021-05-28T20:02:02"/>
    <x v="4"/>
  </r>
  <r>
    <n v="7977"/>
    <x v="107860"/>
    <x v="13754"/>
    <n v="454139"/>
    <d v="2021-04-11T05:53:47"/>
    <x v="6"/>
  </r>
  <r>
    <n v="8064"/>
    <x v="107861"/>
    <x v="13754"/>
    <n v="411922"/>
    <d v="2021-04-11T05:53:47"/>
    <x v="6"/>
  </r>
  <r>
    <n v="9087"/>
    <x v="107862"/>
    <x v="13754"/>
    <n v="82901"/>
    <d v="2021-04-11T05:53:47"/>
    <x v="6"/>
  </r>
  <r>
    <n v="9309"/>
    <x v="107863"/>
    <x v="13754"/>
    <n v="376898"/>
    <d v="2021-04-11T05:53:47"/>
    <x v="6"/>
  </r>
  <r>
    <n v="17271"/>
    <x v="107864"/>
    <x v="13755"/>
    <n v="143750"/>
    <d v="2021-04-18T21:25:57"/>
    <x v="0"/>
  </r>
  <r>
    <n v="36183"/>
    <x v="6681"/>
    <x v="13755"/>
    <n v="43697"/>
    <d v="2021-04-18T21:25:57"/>
    <x v="0"/>
  </r>
  <r>
    <n v="36986"/>
    <x v="76724"/>
    <x v="13755"/>
    <n v="42705"/>
    <d v="2021-04-18T21:25:57"/>
    <x v="0"/>
  </r>
  <r>
    <n v="60938"/>
    <x v="107865"/>
    <x v="13755"/>
    <n v="68786"/>
    <d v="2021-04-18T21:25:57"/>
    <x v="0"/>
  </r>
  <r>
    <n v="63239"/>
    <x v="73270"/>
    <x v="13755"/>
    <n v="411922"/>
    <d v="2021-04-18T21:25:57"/>
    <x v="0"/>
  </r>
  <r>
    <n v="70714"/>
    <x v="99031"/>
    <x v="13755"/>
    <n v="431288"/>
    <d v="2021-04-18T21:25:57"/>
    <x v="0"/>
  </r>
  <r>
    <n v="73836"/>
    <x v="107866"/>
    <x v="13755"/>
    <n v="82901"/>
    <d v="2021-04-18T21:25:57"/>
    <x v="0"/>
  </r>
  <r>
    <n v="94574"/>
    <x v="107867"/>
    <x v="13755"/>
    <n v="330333"/>
    <d v="2021-04-18T21:25:57"/>
    <x v="0"/>
  </r>
  <r>
    <n v="163990"/>
    <x v="107868"/>
    <x v="13755"/>
    <n v="301748"/>
    <d v="2021-04-18T21:25:57"/>
    <x v="0"/>
  </r>
  <r>
    <n v="188210"/>
    <x v="107869"/>
    <x v="13755"/>
    <n v="347008"/>
    <d v="2021-04-18T21:25:57"/>
    <x v="0"/>
  </r>
  <r>
    <n v="191125"/>
    <x v="107870"/>
    <x v="13755"/>
    <n v="327968"/>
    <d v="2021-04-18T21:25:57"/>
    <x v="0"/>
  </r>
  <r>
    <n v="204359"/>
    <x v="12654"/>
    <x v="13755"/>
    <n v="191893"/>
    <d v="2021-04-18T21:25:57"/>
    <x v="0"/>
  </r>
  <r>
    <n v="239825"/>
    <x v="107871"/>
    <x v="13755"/>
    <n v="250679"/>
    <d v="2021-04-18T21:25:57"/>
    <x v="0"/>
  </r>
  <r>
    <n v="305752"/>
    <x v="107872"/>
    <x v="13755"/>
    <n v="158978"/>
    <d v="2021-04-18T21:25:57"/>
    <x v="0"/>
  </r>
  <r>
    <n v="265234"/>
    <x v="107873"/>
    <x v="13756"/>
    <n v="154256"/>
    <d v="2021-07-10T08:43:00"/>
    <x v="4"/>
  </r>
  <r>
    <n v="273371"/>
    <x v="107874"/>
    <x v="13756"/>
    <n v="454895"/>
    <d v="2021-07-10T08:43:00"/>
    <x v="4"/>
  </r>
  <r>
    <n v="277477"/>
    <x v="5146"/>
    <x v="13756"/>
    <n v="104958"/>
    <d v="2021-07-10T08:43:00"/>
    <x v="4"/>
  </r>
  <r>
    <n v="306573"/>
    <x v="37652"/>
    <x v="13756"/>
    <n v="52293"/>
    <d v="2021-07-10T08:43:00"/>
    <x v="4"/>
  </r>
  <r>
    <n v="314264"/>
    <x v="107875"/>
    <x v="13756"/>
    <n v="275232"/>
    <d v="2021-07-10T08:43:00"/>
    <x v="4"/>
  </r>
  <r>
    <n v="327105"/>
    <x v="107876"/>
    <x v="13756"/>
    <n v="212452"/>
    <d v="2021-07-10T08:43:00"/>
    <x v="4"/>
  </r>
  <r>
    <n v="335969"/>
    <x v="95347"/>
    <x v="13756"/>
    <n v="53640"/>
    <d v="2021-07-10T08:43:00"/>
    <x v="4"/>
  </r>
  <r>
    <n v="346404"/>
    <x v="42431"/>
    <x v="13756"/>
    <n v="230507"/>
    <d v="2021-07-10T08:43:00"/>
    <x v="4"/>
  </r>
  <r>
    <n v="358017"/>
    <x v="107877"/>
    <x v="13756"/>
    <n v="125380"/>
    <d v="2021-07-10T08:43:00"/>
    <x v="4"/>
  </r>
  <r>
    <n v="363338"/>
    <x v="107878"/>
    <x v="13756"/>
    <n v="88863"/>
    <d v="2021-07-10T08:43:00"/>
    <x v="4"/>
  </r>
  <r>
    <n v="373155"/>
    <x v="107879"/>
    <x v="13756"/>
    <n v="182421"/>
    <d v="2021-07-10T08:43:00"/>
    <x v="4"/>
  </r>
  <r>
    <n v="105629"/>
    <x v="107880"/>
    <x v="13757"/>
    <n v="204394"/>
    <d v="2021-05-25T07:44:40"/>
    <x v="14"/>
  </r>
  <r>
    <n v="144248"/>
    <x v="107881"/>
    <x v="13757"/>
    <n v="208036"/>
    <d v="2021-05-25T07:44:40"/>
    <x v="14"/>
  </r>
  <r>
    <n v="153014"/>
    <x v="107882"/>
    <x v="13757"/>
    <n v="162939"/>
    <d v="2021-05-25T07:44:40"/>
    <x v="14"/>
  </r>
  <r>
    <n v="158033"/>
    <x v="45503"/>
    <x v="13757"/>
    <n v="158978"/>
    <d v="2021-05-25T07:44:40"/>
    <x v="14"/>
  </r>
  <r>
    <n v="159363"/>
    <x v="107883"/>
    <x v="13757"/>
    <n v="439981"/>
    <d v="2021-05-25T07:44:40"/>
    <x v="14"/>
  </r>
  <r>
    <n v="167349"/>
    <x v="107884"/>
    <x v="13757"/>
    <n v="265833"/>
    <d v="2021-05-25T07:44:40"/>
    <x v="14"/>
  </r>
  <r>
    <n v="169536"/>
    <x v="107885"/>
    <x v="13757"/>
    <n v="89186"/>
    <d v="2021-05-25T07:44:40"/>
    <x v="14"/>
  </r>
  <r>
    <n v="201111"/>
    <x v="107886"/>
    <x v="13757"/>
    <n v="337008"/>
    <d v="2021-05-25T07:44:40"/>
    <x v="14"/>
  </r>
  <r>
    <n v="209669"/>
    <x v="107887"/>
    <x v="13757"/>
    <n v="250679"/>
    <d v="2021-05-25T07:44:40"/>
    <x v="14"/>
  </r>
  <r>
    <n v="14944"/>
    <x v="107888"/>
    <x v="13758"/>
    <n v="431288"/>
    <d v="2021-04-16T19:41:40"/>
    <x v="1"/>
  </r>
  <r>
    <n v="23550"/>
    <x v="107889"/>
    <x v="13758"/>
    <n v="182191"/>
    <d v="2021-04-16T19:41:40"/>
    <x v="1"/>
  </r>
  <r>
    <n v="39629"/>
    <x v="73053"/>
    <x v="13758"/>
    <n v="285680"/>
    <d v="2021-04-16T19:41:40"/>
    <x v="1"/>
  </r>
  <r>
    <n v="76540"/>
    <x v="107890"/>
    <x v="13758"/>
    <n v="4199"/>
    <d v="2021-04-16T19:41:40"/>
    <x v="1"/>
  </r>
  <r>
    <n v="81114"/>
    <x v="107891"/>
    <x v="13758"/>
    <n v="191238"/>
    <d v="2021-04-16T19:41:40"/>
    <x v="1"/>
  </r>
  <r>
    <n v="82626"/>
    <x v="66960"/>
    <x v="13758"/>
    <n v="394819"/>
    <d v="2021-04-16T19:41:40"/>
    <x v="1"/>
  </r>
  <r>
    <n v="91856"/>
    <x v="107892"/>
    <x v="13758"/>
    <n v="294042"/>
    <d v="2021-04-16T19:41:40"/>
    <x v="1"/>
  </r>
  <r>
    <n v="115772"/>
    <x v="107893"/>
    <x v="13758"/>
    <n v="380039"/>
    <d v="2021-04-16T19:41:40"/>
    <x v="1"/>
  </r>
  <r>
    <n v="219107"/>
    <x v="107894"/>
    <x v="13759"/>
    <n v="325852"/>
    <d v="2021-06-26T19:02:00"/>
    <x v="6"/>
  </r>
  <r>
    <n v="221654"/>
    <x v="107895"/>
    <x v="13759"/>
    <n v="189009"/>
    <d v="2021-06-26T19:02:00"/>
    <x v="6"/>
  </r>
  <r>
    <n v="231327"/>
    <x v="94356"/>
    <x v="13759"/>
    <n v="54565"/>
    <d v="2021-06-26T19:02:00"/>
    <x v="6"/>
  </r>
  <r>
    <n v="243051"/>
    <x v="107896"/>
    <x v="13759"/>
    <n v="71537"/>
    <d v="2021-06-26T19:02:00"/>
    <x v="6"/>
  </r>
  <r>
    <n v="311183"/>
    <x v="107897"/>
    <x v="13759"/>
    <n v="81226"/>
    <d v="2021-06-26T19:02:00"/>
    <x v="6"/>
  </r>
  <r>
    <n v="334466"/>
    <x v="107898"/>
    <x v="13759"/>
    <n v="40694"/>
    <d v="2021-06-26T19:02:00"/>
    <x v="6"/>
  </r>
  <r>
    <n v="335929"/>
    <x v="92921"/>
    <x v="13759"/>
    <n v="226824"/>
    <d v="2021-06-26T19:02:00"/>
    <x v="6"/>
  </r>
  <r>
    <n v="358714"/>
    <x v="107899"/>
    <x v="13759"/>
    <n v="68733"/>
    <d v="2021-06-26T19:02:00"/>
    <x v="6"/>
  </r>
  <r>
    <n v="380364"/>
    <x v="107900"/>
    <x v="13759"/>
    <n v="122902"/>
    <d v="2021-06-26T19:02:00"/>
    <x v="6"/>
  </r>
  <r>
    <n v="394950"/>
    <x v="107901"/>
    <x v="13759"/>
    <n v="304722"/>
    <d v="2021-06-26T19:02:00"/>
    <x v="6"/>
  </r>
  <r>
    <n v="410156"/>
    <x v="107902"/>
    <x v="13759"/>
    <n v="293468"/>
    <d v="2021-06-26T19:02:00"/>
    <x v="6"/>
  </r>
  <r>
    <n v="219420"/>
    <x v="107903"/>
    <x v="13760"/>
    <n v="128523"/>
    <d v="2021-06-26T16:15:25"/>
    <x v="6"/>
  </r>
  <r>
    <n v="249420"/>
    <x v="107904"/>
    <x v="13760"/>
    <n v="343712"/>
    <d v="2021-06-26T16:15:25"/>
    <x v="6"/>
  </r>
  <r>
    <n v="289803"/>
    <x v="47157"/>
    <x v="13760"/>
    <n v="274147"/>
    <d v="2021-06-26T16:15:25"/>
    <x v="6"/>
  </r>
  <r>
    <n v="300904"/>
    <x v="107905"/>
    <x v="13760"/>
    <n v="351192"/>
    <d v="2021-06-26T16:15:25"/>
    <x v="6"/>
  </r>
  <r>
    <n v="313465"/>
    <x v="107906"/>
    <x v="13760"/>
    <n v="411922"/>
    <d v="2021-06-26T16:15:25"/>
    <x v="6"/>
  </r>
  <r>
    <n v="322945"/>
    <x v="107907"/>
    <x v="13760"/>
    <n v="191893"/>
    <d v="2021-06-26T16:15:25"/>
    <x v="6"/>
  </r>
  <r>
    <n v="325599"/>
    <x v="107908"/>
    <x v="13760"/>
    <n v="62068"/>
    <d v="2021-06-26T16:15:25"/>
    <x v="6"/>
  </r>
  <r>
    <n v="326495"/>
    <x v="107909"/>
    <x v="13760"/>
    <n v="105352"/>
    <d v="2021-06-26T16:15:25"/>
    <x v="6"/>
  </r>
  <r>
    <n v="380796"/>
    <x v="107910"/>
    <x v="13760"/>
    <n v="180863"/>
    <d v="2021-06-26T16:15:25"/>
    <x v="6"/>
  </r>
  <r>
    <n v="409111"/>
    <x v="107911"/>
    <x v="13760"/>
    <n v="419338"/>
    <d v="2021-06-26T16:15:25"/>
    <x v="6"/>
  </r>
  <r>
    <n v="413273"/>
    <x v="107912"/>
    <x v="13760"/>
    <n v="472712"/>
    <d v="2021-06-26T16:15:25"/>
    <x v="6"/>
  </r>
  <r>
    <n v="421731"/>
    <x v="107913"/>
    <x v="13760"/>
    <n v="439981"/>
    <d v="2021-06-26T16:15:25"/>
    <x v="6"/>
  </r>
  <r>
    <n v="383839"/>
    <x v="20771"/>
    <x v="13761"/>
    <n v="411922"/>
    <d v="2021-08-13T19:03:19"/>
    <x v="0"/>
  </r>
  <r>
    <n v="395305"/>
    <x v="52226"/>
    <x v="13761"/>
    <n v="324893"/>
    <d v="2021-08-13T19:03:19"/>
    <x v="0"/>
  </r>
  <r>
    <n v="405542"/>
    <x v="8793"/>
    <x v="13761"/>
    <n v="43842"/>
    <d v="2021-08-13T19:03:19"/>
    <x v="0"/>
  </r>
  <r>
    <n v="120655"/>
    <x v="107914"/>
    <x v="13762"/>
    <n v="135719"/>
    <d v="2021-05-29T04:27:32"/>
    <x v="1"/>
  </r>
  <r>
    <n v="129254"/>
    <x v="107915"/>
    <x v="13762"/>
    <n v="21760"/>
    <d v="2021-05-29T04:27:32"/>
    <x v="1"/>
  </r>
  <r>
    <n v="177341"/>
    <x v="37871"/>
    <x v="13762"/>
    <n v="411922"/>
    <d v="2021-05-29T04:27:32"/>
    <x v="1"/>
  </r>
  <r>
    <n v="182241"/>
    <x v="31166"/>
    <x v="13762"/>
    <n v="250679"/>
    <d v="2021-05-29T04:27:32"/>
    <x v="1"/>
  </r>
  <r>
    <n v="202419"/>
    <x v="107916"/>
    <x v="13762"/>
    <n v="153893"/>
    <d v="2021-05-29T04:27:32"/>
    <x v="1"/>
  </r>
  <r>
    <n v="207269"/>
    <x v="107917"/>
    <x v="13762"/>
    <n v="347008"/>
    <d v="2021-05-29T04:27:32"/>
    <x v="1"/>
  </r>
  <r>
    <n v="260027"/>
    <x v="13144"/>
    <x v="13762"/>
    <n v="158978"/>
    <d v="2021-05-29T04:27:32"/>
    <x v="1"/>
  </r>
  <r>
    <n v="286325"/>
    <x v="107918"/>
    <x v="13762"/>
    <n v="439981"/>
    <d v="2021-05-29T04:27:32"/>
    <x v="1"/>
  </r>
  <r>
    <n v="288182"/>
    <x v="107919"/>
    <x v="13762"/>
    <n v="472712"/>
    <d v="2021-05-29T04:27:32"/>
    <x v="1"/>
  </r>
  <r>
    <n v="292313"/>
    <x v="49623"/>
    <x v="13762"/>
    <n v="305874"/>
    <d v="2021-05-29T04:27:32"/>
    <x v="1"/>
  </r>
  <r>
    <n v="313625"/>
    <x v="62181"/>
    <x v="13762"/>
    <n v="752"/>
    <d v="2021-05-29T04:27:32"/>
    <x v="1"/>
  </r>
  <r>
    <n v="315429"/>
    <x v="58115"/>
    <x v="13762"/>
    <n v="443594"/>
    <d v="2021-05-29T04:27:32"/>
    <x v="1"/>
  </r>
  <r>
    <n v="334463"/>
    <x v="107920"/>
    <x v="13762"/>
    <n v="85094"/>
    <d v="2021-05-29T04:27:32"/>
    <x v="1"/>
  </r>
  <r>
    <n v="344332"/>
    <x v="107921"/>
    <x v="13762"/>
    <n v="155428"/>
    <d v="2021-05-29T04:27:32"/>
    <x v="1"/>
  </r>
  <r>
    <n v="346227"/>
    <x v="107922"/>
    <x v="13762"/>
    <n v="118549"/>
    <d v="2021-05-29T04:27:32"/>
    <x v="1"/>
  </r>
  <r>
    <n v="371154"/>
    <x v="24652"/>
    <x v="13762"/>
    <n v="7084"/>
    <d v="2021-05-29T04:27:32"/>
    <x v="1"/>
  </r>
  <r>
    <n v="375941"/>
    <x v="97197"/>
    <x v="13762"/>
    <n v="134080"/>
    <d v="2021-05-29T04:27:32"/>
    <x v="1"/>
  </r>
  <r>
    <n v="157022"/>
    <x v="107923"/>
    <x v="13763"/>
    <n v="182191"/>
    <d v="2021-06-09T10:15:35"/>
    <x v="1"/>
  </r>
  <r>
    <n v="192490"/>
    <x v="107924"/>
    <x v="13763"/>
    <n v="154256"/>
    <d v="2021-06-09T10:15:35"/>
    <x v="1"/>
  </r>
  <r>
    <n v="203127"/>
    <x v="107925"/>
    <x v="13763"/>
    <n v="411922"/>
    <d v="2021-06-09T10:15:35"/>
    <x v="1"/>
  </r>
  <r>
    <n v="224659"/>
    <x v="67797"/>
    <x v="13763"/>
    <n v="250679"/>
    <d v="2021-06-09T10:15:35"/>
    <x v="1"/>
  </r>
  <r>
    <n v="243077"/>
    <x v="107926"/>
    <x v="13763"/>
    <n v="51317"/>
    <d v="2021-06-09T10:15:35"/>
    <x v="1"/>
  </r>
  <r>
    <n v="243979"/>
    <x v="107927"/>
    <x v="13763"/>
    <n v="472712"/>
    <d v="2021-06-09T10:15:35"/>
    <x v="1"/>
  </r>
  <r>
    <n v="287829"/>
    <x v="107928"/>
    <x v="13763"/>
    <n v="341333"/>
    <d v="2021-06-09T10:15:35"/>
    <x v="1"/>
  </r>
  <r>
    <n v="300596"/>
    <x v="45000"/>
    <x v="13763"/>
    <n v="214668"/>
    <d v="2021-06-09T10:15:35"/>
    <x v="1"/>
  </r>
  <r>
    <n v="328476"/>
    <x v="101754"/>
    <x v="13763"/>
    <n v="227775"/>
    <d v="2021-06-09T10:15:35"/>
    <x v="1"/>
  </r>
  <r>
    <n v="329234"/>
    <x v="107929"/>
    <x v="13763"/>
    <n v="285211"/>
    <d v="2021-06-09T10:15:35"/>
    <x v="1"/>
  </r>
  <r>
    <n v="363210"/>
    <x v="107930"/>
    <x v="13763"/>
    <n v="81226"/>
    <d v="2021-06-09T10:15:35"/>
    <x v="1"/>
  </r>
  <r>
    <n v="372882"/>
    <x v="40390"/>
    <x v="13763"/>
    <n v="291168"/>
    <d v="2021-06-09T10:15:35"/>
    <x v="1"/>
  </r>
  <r>
    <n v="384222"/>
    <x v="56042"/>
    <x v="13763"/>
    <n v="134973"/>
    <d v="2021-06-09T10:15:35"/>
    <x v="1"/>
  </r>
  <r>
    <n v="422221"/>
    <x v="107931"/>
    <x v="13763"/>
    <n v="449839"/>
    <d v="2021-06-09T10:15:35"/>
    <x v="1"/>
  </r>
  <r>
    <n v="309763"/>
    <x v="70472"/>
    <x v="13764"/>
    <n v="377194"/>
    <d v="2021-07-24T03:40:42"/>
    <x v="3"/>
  </r>
  <r>
    <n v="345982"/>
    <x v="44268"/>
    <x v="13764"/>
    <n v="450076"/>
    <d v="2021-07-24T03:40:42"/>
    <x v="3"/>
  </r>
  <r>
    <n v="409193"/>
    <x v="83547"/>
    <x v="13764"/>
    <n v="290088"/>
    <d v="2021-07-24T03:40:42"/>
    <x v="3"/>
  </r>
  <r>
    <n v="419025"/>
    <x v="107932"/>
    <x v="13764"/>
    <n v="65828"/>
    <d v="2021-07-24T03:40:42"/>
    <x v="3"/>
  </r>
  <r>
    <n v="17234"/>
    <x v="55981"/>
    <x v="13765"/>
    <n v="78227"/>
    <d v="2021-04-19T18:56:59"/>
    <x v="1"/>
  </r>
  <r>
    <n v="58955"/>
    <x v="89409"/>
    <x v="13766"/>
    <n v="154256"/>
    <d v="2021-05-08T23:27:58"/>
    <x v="0"/>
  </r>
  <r>
    <n v="70037"/>
    <x v="61048"/>
    <x v="13766"/>
    <n v="250679"/>
    <d v="2021-05-08T23:27:58"/>
    <x v="0"/>
  </r>
  <r>
    <n v="101877"/>
    <x v="107933"/>
    <x v="13766"/>
    <n v="75080"/>
    <d v="2021-05-08T23:27:58"/>
    <x v="0"/>
  </r>
  <r>
    <n v="188559"/>
    <x v="107934"/>
    <x v="13766"/>
    <n v="238334"/>
    <d v="2021-05-08T23:27:58"/>
    <x v="0"/>
  </r>
  <r>
    <n v="193681"/>
    <x v="70797"/>
    <x v="13766"/>
    <n v="4316"/>
    <d v="2021-05-08T23:27:58"/>
    <x v="0"/>
  </r>
  <r>
    <n v="194241"/>
    <x v="107935"/>
    <x v="13766"/>
    <n v="470762"/>
    <d v="2021-05-08T23:27:58"/>
    <x v="0"/>
  </r>
  <r>
    <n v="202082"/>
    <x v="20288"/>
    <x v="13766"/>
    <n v="357547"/>
    <d v="2021-05-08T23:27:58"/>
    <x v="0"/>
  </r>
  <r>
    <n v="217171"/>
    <x v="107936"/>
    <x v="13766"/>
    <n v="327633"/>
    <d v="2021-05-08T23:27:58"/>
    <x v="0"/>
  </r>
  <r>
    <n v="288039"/>
    <x v="104349"/>
    <x v="13767"/>
    <n v="258587"/>
    <d v="2021-07-16T23:47:34"/>
    <x v="3"/>
  </r>
  <r>
    <n v="294239"/>
    <x v="107937"/>
    <x v="13767"/>
    <n v="411922"/>
    <d v="2021-07-16T23:47:34"/>
    <x v="3"/>
  </r>
  <r>
    <n v="296873"/>
    <x v="107938"/>
    <x v="13767"/>
    <n v="206501"/>
    <d v="2021-07-16T23:47:34"/>
    <x v="3"/>
  </r>
  <r>
    <n v="315914"/>
    <x v="107939"/>
    <x v="13767"/>
    <n v="9110"/>
    <d v="2021-07-16T23:47:34"/>
    <x v="3"/>
  </r>
  <r>
    <n v="225202"/>
    <x v="107940"/>
    <x v="13768"/>
    <n v="250679"/>
    <d v="2021-06-27T20:20:06"/>
    <x v="5"/>
  </r>
  <r>
    <n v="232822"/>
    <x v="107941"/>
    <x v="13768"/>
    <n v="149755"/>
    <d v="2021-06-27T20:20:06"/>
    <x v="5"/>
  </r>
  <r>
    <n v="281977"/>
    <x v="74905"/>
    <x v="13768"/>
    <n v="74862"/>
    <d v="2021-06-27T20:20:06"/>
    <x v="5"/>
  </r>
  <r>
    <n v="300662"/>
    <x v="107942"/>
    <x v="13768"/>
    <n v="230507"/>
    <d v="2021-06-27T20:20:06"/>
    <x v="5"/>
  </r>
  <r>
    <n v="340677"/>
    <x v="61865"/>
    <x v="13768"/>
    <n v="463334"/>
    <d v="2021-06-27T20:20:06"/>
    <x v="5"/>
  </r>
  <r>
    <n v="389599"/>
    <x v="107943"/>
    <x v="13768"/>
    <n v="304722"/>
    <d v="2021-06-27T20:20:06"/>
    <x v="5"/>
  </r>
  <r>
    <n v="396341"/>
    <x v="107944"/>
    <x v="13768"/>
    <n v="411922"/>
    <d v="2021-06-27T20:20:06"/>
    <x v="5"/>
  </r>
  <r>
    <n v="405050"/>
    <x v="107945"/>
    <x v="13768"/>
    <n v="39621"/>
    <d v="2021-06-27T20:20:06"/>
    <x v="5"/>
  </r>
  <r>
    <n v="142986"/>
    <x v="107946"/>
    <x v="13769"/>
    <n v="351192"/>
    <d v="2021-06-04T20:46:23"/>
    <x v="2"/>
  </r>
  <r>
    <n v="184542"/>
    <x v="107947"/>
    <x v="13769"/>
    <n v="73643"/>
    <d v="2021-06-04T20:46:23"/>
    <x v="2"/>
  </r>
  <r>
    <n v="210195"/>
    <x v="107948"/>
    <x v="13769"/>
    <n v="128969"/>
    <d v="2021-06-04T20:46:23"/>
    <x v="2"/>
  </r>
  <r>
    <n v="211884"/>
    <x v="83189"/>
    <x v="13769"/>
    <n v="472712"/>
    <d v="2021-06-04T20:46:23"/>
    <x v="2"/>
  </r>
  <r>
    <n v="233969"/>
    <x v="73504"/>
    <x v="13769"/>
    <n v="122982"/>
    <d v="2021-06-04T20:46:23"/>
    <x v="2"/>
  </r>
  <r>
    <n v="257943"/>
    <x v="107949"/>
    <x v="13769"/>
    <n v="78646"/>
    <d v="2021-06-04T20:46:23"/>
    <x v="2"/>
  </r>
  <r>
    <n v="261228"/>
    <x v="107950"/>
    <x v="13769"/>
    <n v="23621"/>
    <d v="2021-06-04T20:46:23"/>
    <x v="2"/>
  </r>
  <r>
    <n v="362198"/>
    <x v="107951"/>
    <x v="13769"/>
    <n v="470762"/>
    <d v="2021-06-04T20:46:23"/>
    <x v="2"/>
  </r>
  <r>
    <n v="412112"/>
    <x v="107952"/>
    <x v="13769"/>
    <n v="380039"/>
    <d v="2021-06-04T20:46:23"/>
    <x v="2"/>
  </r>
  <r>
    <n v="22864"/>
    <x v="107953"/>
    <x v="13770"/>
    <n v="411922"/>
    <d v="2021-04-23T02:30:39"/>
    <x v="1"/>
  </r>
  <r>
    <n v="146927"/>
    <x v="92070"/>
    <x v="13770"/>
    <n v="471403"/>
    <d v="2021-04-23T02:30:39"/>
    <x v="1"/>
  </r>
  <r>
    <n v="149505"/>
    <x v="107954"/>
    <x v="13770"/>
    <n v="86587"/>
    <d v="2021-04-23T02:30:39"/>
    <x v="1"/>
  </r>
  <r>
    <n v="183523"/>
    <x v="107955"/>
    <x v="13770"/>
    <n v="347008"/>
    <d v="2021-04-23T02:30:39"/>
    <x v="1"/>
  </r>
  <r>
    <n v="209192"/>
    <x v="107956"/>
    <x v="13770"/>
    <n v="153893"/>
    <d v="2021-04-23T02:30:39"/>
    <x v="1"/>
  </r>
  <r>
    <n v="218712"/>
    <x v="107957"/>
    <x v="13770"/>
    <n v="388561"/>
    <d v="2021-04-23T02:30:39"/>
    <x v="1"/>
  </r>
  <r>
    <n v="259180"/>
    <x v="9971"/>
    <x v="13770"/>
    <n v="411922"/>
    <d v="2021-04-23T02:30:39"/>
    <x v="1"/>
  </r>
  <r>
    <n v="262899"/>
    <x v="107958"/>
    <x v="13770"/>
    <n v="278183"/>
    <d v="2021-04-23T02:30:39"/>
    <x v="1"/>
  </r>
  <r>
    <n v="280989"/>
    <x v="107959"/>
    <x v="13770"/>
    <n v="305874"/>
    <d v="2021-04-23T02:30:39"/>
    <x v="1"/>
  </r>
  <r>
    <n v="299684"/>
    <x v="107960"/>
    <x v="13770"/>
    <n v="341081"/>
    <d v="2021-04-23T02:30:39"/>
    <x v="1"/>
  </r>
  <r>
    <n v="318636"/>
    <x v="55487"/>
    <x v="13770"/>
    <n v="347393"/>
    <d v="2021-04-23T02:30:39"/>
    <x v="1"/>
  </r>
  <r>
    <n v="327263"/>
    <x v="107961"/>
    <x v="13770"/>
    <n v="250679"/>
    <d v="2021-04-23T02:30:39"/>
    <x v="1"/>
  </r>
  <r>
    <n v="344238"/>
    <x v="107962"/>
    <x v="13770"/>
    <n v="215749"/>
    <d v="2021-04-23T02:30:39"/>
    <x v="1"/>
  </r>
  <r>
    <n v="394600"/>
    <x v="37867"/>
    <x v="13770"/>
    <n v="182191"/>
    <d v="2021-04-23T02:30:39"/>
    <x v="1"/>
  </r>
  <r>
    <n v="398555"/>
    <x v="107963"/>
    <x v="13770"/>
    <n v="118549"/>
    <d v="2021-04-23T02:30:39"/>
    <x v="1"/>
  </r>
  <r>
    <n v="19037"/>
    <x v="107964"/>
    <x v="13771"/>
    <n v="172251"/>
    <d v="2021-04-19T15:33:24"/>
    <x v="0"/>
  </r>
  <r>
    <n v="45279"/>
    <x v="22418"/>
    <x v="13771"/>
    <n v="428190"/>
    <d v="2021-04-19T15:33:24"/>
    <x v="0"/>
  </r>
  <r>
    <n v="55919"/>
    <x v="107965"/>
    <x v="13771"/>
    <n v="351192"/>
    <d v="2021-04-19T15:33:24"/>
    <x v="0"/>
  </r>
  <r>
    <n v="58202"/>
    <x v="107966"/>
    <x v="13771"/>
    <n v="411922"/>
    <d v="2021-04-19T15:33:24"/>
    <x v="0"/>
  </r>
  <r>
    <n v="82387"/>
    <x v="81194"/>
    <x v="13771"/>
    <n v="351192"/>
    <d v="2021-04-19T15:33:24"/>
    <x v="0"/>
  </r>
  <r>
    <n v="116429"/>
    <x v="107967"/>
    <x v="13771"/>
    <n v="141139"/>
    <d v="2021-04-19T15:33:24"/>
    <x v="0"/>
  </r>
  <r>
    <n v="142664"/>
    <x v="107968"/>
    <x v="13771"/>
    <n v="302879"/>
    <d v="2021-04-19T15:33:24"/>
    <x v="0"/>
  </r>
  <r>
    <n v="145707"/>
    <x v="107969"/>
    <x v="13771"/>
    <n v="347393"/>
    <d v="2021-04-19T15:33:24"/>
    <x v="0"/>
  </r>
  <r>
    <n v="216136"/>
    <x v="9077"/>
    <x v="13771"/>
    <n v="192331"/>
    <d v="2021-04-19T15:33:24"/>
    <x v="0"/>
  </r>
  <r>
    <n v="220423"/>
    <x v="107970"/>
    <x v="13771"/>
    <n v="411922"/>
    <d v="2021-04-19T15:33:24"/>
    <x v="0"/>
  </r>
  <r>
    <n v="269588"/>
    <x v="107971"/>
    <x v="13771"/>
    <n v="80850"/>
    <d v="2021-04-19T15:33:24"/>
    <x v="0"/>
  </r>
  <r>
    <n v="289657"/>
    <x v="107972"/>
    <x v="13771"/>
    <n v="153893"/>
    <d v="2021-04-19T15:33:24"/>
    <x v="0"/>
  </r>
  <r>
    <n v="291725"/>
    <x v="57734"/>
    <x v="13771"/>
    <n v="386333"/>
    <d v="2021-04-19T15:33:24"/>
    <x v="0"/>
  </r>
  <r>
    <n v="355332"/>
    <x v="75806"/>
    <x v="13771"/>
    <n v="88696"/>
    <d v="2021-04-19T15:33:24"/>
    <x v="0"/>
  </r>
  <r>
    <n v="371704"/>
    <x v="107973"/>
    <x v="13771"/>
    <n v="250679"/>
    <d v="2021-04-19T15:33:24"/>
    <x v="0"/>
  </r>
  <r>
    <n v="389965"/>
    <x v="86026"/>
    <x v="13771"/>
    <n v="161398"/>
    <d v="2021-04-19T15:33:24"/>
    <x v="0"/>
  </r>
  <r>
    <n v="411520"/>
    <x v="107974"/>
    <x v="13771"/>
    <n v="88863"/>
    <d v="2021-04-19T15:33:24"/>
    <x v="0"/>
  </r>
  <r>
    <n v="414465"/>
    <x v="58809"/>
    <x v="13771"/>
    <n v="244574"/>
    <d v="2021-04-19T15:33:24"/>
    <x v="0"/>
  </r>
  <r>
    <n v="8405"/>
    <x v="107975"/>
    <x v="13772"/>
    <n v="363079"/>
    <d v="2021-04-12T07:01:12"/>
    <x v="6"/>
  </r>
  <r>
    <n v="36681"/>
    <x v="39501"/>
    <x v="13773"/>
    <n v="158978"/>
    <d v="2021-04-29T23:33:28"/>
    <x v="6"/>
  </r>
  <r>
    <n v="38421"/>
    <x v="107976"/>
    <x v="13773"/>
    <n v="411922"/>
    <d v="2021-04-29T23:33:28"/>
    <x v="6"/>
  </r>
  <r>
    <n v="44367"/>
    <x v="107977"/>
    <x v="13773"/>
    <n v="204218"/>
    <d v="2021-04-29T23:33:28"/>
    <x v="6"/>
  </r>
  <r>
    <n v="47988"/>
    <x v="69006"/>
    <x v="13773"/>
    <n v="111368"/>
    <d v="2021-04-29T23:33:28"/>
    <x v="6"/>
  </r>
  <r>
    <n v="135614"/>
    <x v="75745"/>
    <x v="13773"/>
    <n v="122982"/>
    <d v="2021-04-29T23:33:28"/>
    <x v="6"/>
  </r>
  <r>
    <n v="166399"/>
    <x v="107978"/>
    <x v="13773"/>
    <n v="191238"/>
    <d v="2021-04-29T23:33:28"/>
    <x v="6"/>
  </r>
  <r>
    <n v="187271"/>
    <x v="28965"/>
    <x v="13773"/>
    <n v="242428"/>
    <d v="2021-04-29T23:33:28"/>
    <x v="6"/>
  </r>
  <r>
    <n v="238453"/>
    <x v="107979"/>
    <x v="13773"/>
    <n v="304128"/>
    <d v="2021-04-29T23:33:28"/>
    <x v="6"/>
  </r>
  <r>
    <n v="269659"/>
    <x v="35670"/>
    <x v="13773"/>
    <n v="249086"/>
    <d v="2021-04-29T23:33:28"/>
    <x v="6"/>
  </r>
  <r>
    <n v="279527"/>
    <x v="60999"/>
    <x v="13773"/>
    <n v="440811"/>
    <d v="2021-04-29T23:33:28"/>
    <x v="6"/>
  </r>
  <r>
    <n v="325664"/>
    <x v="37109"/>
    <x v="13773"/>
    <n v="367087"/>
    <d v="2021-04-29T23:33:28"/>
    <x v="6"/>
  </r>
  <r>
    <n v="356691"/>
    <x v="107980"/>
    <x v="13773"/>
    <n v="139440"/>
    <d v="2021-04-29T23:33:28"/>
    <x v="6"/>
  </r>
  <r>
    <n v="374012"/>
    <x v="29133"/>
    <x v="13773"/>
    <n v="161398"/>
    <d v="2021-04-29T23:33:28"/>
    <x v="6"/>
  </r>
  <r>
    <n v="374688"/>
    <x v="103606"/>
    <x v="13773"/>
    <n v="182670"/>
    <d v="2021-04-29T23:33:28"/>
    <x v="6"/>
  </r>
  <r>
    <n v="388047"/>
    <x v="107981"/>
    <x v="13773"/>
    <n v="432277"/>
    <d v="2021-04-29T23:33:28"/>
    <x v="6"/>
  </r>
  <r>
    <n v="398154"/>
    <x v="107982"/>
    <x v="13773"/>
    <n v="456134"/>
    <d v="2021-04-29T23:33:28"/>
    <x v="6"/>
  </r>
  <r>
    <n v="49572"/>
    <x v="107983"/>
    <x v="13774"/>
    <n v="158978"/>
    <d v="2021-05-05T00:39:05"/>
    <x v="6"/>
  </r>
  <r>
    <n v="77803"/>
    <x v="75559"/>
    <x v="13774"/>
    <n v="471403"/>
    <d v="2021-05-05T00:39:05"/>
    <x v="6"/>
  </r>
  <r>
    <n v="94444"/>
    <x v="107984"/>
    <x v="13774"/>
    <n v="242719"/>
    <d v="2021-05-05T00:39:05"/>
    <x v="6"/>
  </r>
  <r>
    <n v="132325"/>
    <x v="40611"/>
    <x v="13774"/>
    <n v="387595"/>
    <d v="2021-05-05T00:39:05"/>
    <x v="6"/>
  </r>
  <r>
    <n v="147865"/>
    <x v="107985"/>
    <x v="13774"/>
    <n v="250679"/>
    <d v="2021-05-05T00:39:05"/>
    <x v="6"/>
  </r>
  <r>
    <n v="148418"/>
    <x v="107986"/>
    <x v="13774"/>
    <n v="466283"/>
    <d v="2021-05-05T00:39:05"/>
    <x v="6"/>
  </r>
  <r>
    <n v="158573"/>
    <x v="107987"/>
    <x v="13774"/>
    <n v="254768"/>
    <d v="2021-05-05T00:39:05"/>
    <x v="6"/>
  </r>
  <r>
    <n v="200215"/>
    <x v="107988"/>
    <x v="13774"/>
    <n v="328843"/>
    <d v="2021-05-05T00:39:05"/>
    <x v="6"/>
  </r>
  <r>
    <n v="247107"/>
    <x v="107989"/>
    <x v="13774"/>
    <n v="238554"/>
    <d v="2021-05-05T00:39:05"/>
    <x v="6"/>
  </r>
  <r>
    <n v="253364"/>
    <x v="107320"/>
    <x v="13774"/>
    <n v="378996"/>
    <d v="2021-05-05T00:39:05"/>
    <x v="6"/>
  </r>
  <r>
    <n v="272720"/>
    <x v="107990"/>
    <x v="13774"/>
    <n v="4199"/>
    <d v="2021-05-05T00:39:05"/>
    <x v="6"/>
  </r>
  <r>
    <n v="307249"/>
    <x v="107991"/>
    <x v="13774"/>
    <n v="182191"/>
    <d v="2021-05-05T00:39:05"/>
    <x v="6"/>
  </r>
  <r>
    <n v="318542"/>
    <x v="107992"/>
    <x v="13774"/>
    <n v="50669"/>
    <d v="2021-05-05T00:39:05"/>
    <x v="6"/>
  </r>
  <r>
    <n v="119896"/>
    <x v="107993"/>
    <x v="13775"/>
    <n v="51162"/>
    <d v="2021-05-29T02:25:25"/>
    <x v="1"/>
  </r>
  <r>
    <n v="139472"/>
    <x v="107994"/>
    <x v="13775"/>
    <n v="43842"/>
    <d v="2021-05-29T02:25:25"/>
    <x v="1"/>
  </r>
  <r>
    <n v="167336"/>
    <x v="107995"/>
    <x v="13775"/>
    <n v="137899"/>
    <d v="2021-05-29T02:25:25"/>
    <x v="1"/>
  </r>
  <r>
    <n v="3262"/>
    <x v="107996"/>
    <x v="13776"/>
    <n v="258219"/>
    <d v="2021-03-30T01:32:21"/>
    <x v="6"/>
  </r>
  <r>
    <n v="7292"/>
    <x v="107997"/>
    <x v="13776"/>
    <n v="82901"/>
    <d v="2021-03-30T01:32:21"/>
    <x v="6"/>
  </r>
  <r>
    <n v="11763"/>
    <x v="107998"/>
    <x v="13776"/>
    <n v="411922"/>
    <d v="2021-03-30T01:32:21"/>
    <x v="6"/>
  </r>
  <r>
    <n v="13137"/>
    <x v="107999"/>
    <x v="13776"/>
    <n v="343591"/>
    <d v="2021-03-30T01:32:21"/>
    <x v="6"/>
  </r>
  <r>
    <n v="41481"/>
    <x v="108000"/>
    <x v="13776"/>
    <n v="351192"/>
    <d v="2021-03-30T01:32:21"/>
    <x v="6"/>
  </r>
  <r>
    <n v="47982"/>
    <x v="108001"/>
    <x v="13776"/>
    <n v="153893"/>
    <d v="2021-03-30T01:32:21"/>
    <x v="6"/>
  </r>
  <r>
    <n v="50468"/>
    <x v="30459"/>
    <x v="13776"/>
    <n v="218531"/>
    <d v="2021-03-30T01:32:21"/>
    <x v="6"/>
  </r>
  <r>
    <n v="53571"/>
    <x v="81221"/>
    <x v="13776"/>
    <n v="230507"/>
    <d v="2021-03-30T01:32:21"/>
    <x v="6"/>
  </r>
  <r>
    <n v="89477"/>
    <x v="108002"/>
    <x v="13776"/>
    <n v="51317"/>
    <d v="2021-03-30T01:32:21"/>
    <x v="6"/>
  </r>
  <r>
    <n v="117604"/>
    <x v="77070"/>
    <x v="13776"/>
    <n v="89186"/>
    <d v="2021-03-30T01:32:21"/>
    <x v="6"/>
  </r>
  <r>
    <n v="119502"/>
    <x v="97526"/>
    <x v="13776"/>
    <n v="394819"/>
    <d v="2021-03-30T01:32:21"/>
    <x v="6"/>
  </r>
  <r>
    <n v="172723"/>
    <x v="31506"/>
    <x v="13776"/>
    <n v="250679"/>
    <d v="2021-03-30T01:32:21"/>
    <x v="6"/>
  </r>
  <r>
    <n v="222446"/>
    <x v="108003"/>
    <x v="13776"/>
    <n v="387595"/>
    <d v="2021-03-30T01:32:21"/>
    <x v="6"/>
  </r>
  <r>
    <n v="231638"/>
    <x v="68564"/>
    <x v="13776"/>
    <n v="88008"/>
    <d v="2021-03-30T01:32:21"/>
    <x v="6"/>
  </r>
  <r>
    <n v="249031"/>
    <x v="108004"/>
    <x v="13776"/>
    <n v="125262"/>
    <d v="2021-03-30T01:32:21"/>
    <x v="6"/>
  </r>
  <r>
    <n v="258553"/>
    <x v="108005"/>
    <x v="13776"/>
    <n v="88863"/>
    <d v="2021-03-30T01:32:21"/>
    <x v="6"/>
  </r>
  <r>
    <n v="289649"/>
    <x v="108006"/>
    <x v="13776"/>
    <n v="230347"/>
    <d v="2021-03-30T01:32:21"/>
    <x v="6"/>
  </r>
  <r>
    <n v="325416"/>
    <x v="108007"/>
    <x v="13776"/>
    <n v="241927"/>
    <d v="2021-03-30T01:32:21"/>
    <x v="6"/>
  </r>
  <r>
    <n v="338158"/>
    <x v="108008"/>
    <x v="13776"/>
    <n v="371920"/>
    <d v="2021-03-30T01:32:21"/>
    <x v="6"/>
  </r>
  <r>
    <n v="372861"/>
    <x v="108009"/>
    <x v="13776"/>
    <n v="204394"/>
    <d v="2021-03-30T01:32:21"/>
    <x v="6"/>
  </r>
  <r>
    <n v="388004"/>
    <x v="108010"/>
    <x v="13776"/>
    <n v="154228"/>
    <d v="2021-03-30T01:32:21"/>
    <x v="6"/>
  </r>
  <r>
    <n v="25144"/>
    <x v="108011"/>
    <x v="13777"/>
    <n v="349605"/>
    <d v="2021-04-24T03:31:44"/>
    <x v="6"/>
  </r>
  <r>
    <n v="29204"/>
    <x v="108012"/>
    <x v="13777"/>
    <n v="347393"/>
    <d v="2021-04-24T03:31:44"/>
    <x v="6"/>
  </r>
  <r>
    <n v="46803"/>
    <x v="4885"/>
    <x v="13777"/>
    <n v="192331"/>
    <d v="2021-04-24T03:31:44"/>
    <x v="6"/>
  </r>
  <r>
    <n v="66684"/>
    <x v="92662"/>
    <x v="13777"/>
    <n v="179296"/>
    <d v="2021-04-24T03:31:44"/>
    <x v="6"/>
  </r>
  <r>
    <n v="68570"/>
    <x v="15341"/>
    <x v="13777"/>
    <n v="439981"/>
    <d v="2021-04-24T03:31:44"/>
    <x v="6"/>
  </r>
  <r>
    <n v="81605"/>
    <x v="108013"/>
    <x v="13777"/>
    <n v="177109"/>
    <d v="2021-04-24T03:31:44"/>
    <x v="6"/>
  </r>
  <r>
    <n v="92997"/>
    <x v="108014"/>
    <x v="13777"/>
    <n v="325670"/>
    <d v="2021-04-24T03:31:44"/>
    <x v="6"/>
  </r>
  <r>
    <n v="106487"/>
    <x v="35149"/>
    <x v="13777"/>
    <n v="81550"/>
    <d v="2021-04-24T03:31:44"/>
    <x v="6"/>
  </r>
  <r>
    <n v="121203"/>
    <x v="108015"/>
    <x v="13777"/>
    <n v="441562"/>
    <d v="2021-04-24T03:31:44"/>
    <x v="6"/>
  </r>
  <r>
    <n v="127815"/>
    <x v="108016"/>
    <x v="13777"/>
    <n v="43842"/>
    <d v="2021-04-24T03:31:44"/>
    <x v="6"/>
  </r>
  <r>
    <n v="143391"/>
    <x v="108017"/>
    <x v="13777"/>
    <n v="250679"/>
    <d v="2021-04-24T03:31:44"/>
    <x v="6"/>
  </r>
  <r>
    <n v="152488"/>
    <x v="98185"/>
    <x v="13777"/>
    <n v="278351"/>
    <d v="2021-04-24T03:31:44"/>
    <x v="6"/>
  </r>
  <r>
    <n v="180746"/>
    <x v="39271"/>
    <x v="13777"/>
    <n v="432868"/>
    <d v="2021-04-24T03:31:44"/>
    <x v="6"/>
  </r>
  <r>
    <n v="199040"/>
    <x v="108018"/>
    <x v="13777"/>
    <n v="472712"/>
    <d v="2021-04-24T03:31:44"/>
    <x v="6"/>
  </r>
  <r>
    <n v="240648"/>
    <x v="45561"/>
    <x v="13777"/>
    <n v="111368"/>
    <d v="2021-04-24T03:31:44"/>
    <x v="6"/>
  </r>
  <r>
    <n v="263170"/>
    <x v="32151"/>
    <x v="13777"/>
    <n v="51162"/>
    <d v="2021-04-24T03:31:44"/>
    <x v="6"/>
  </r>
  <r>
    <n v="288640"/>
    <x v="88194"/>
    <x v="13777"/>
    <n v="127699"/>
    <d v="2021-04-24T03:31:44"/>
    <x v="6"/>
  </r>
  <r>
    <n v="349956"/>
    <x v="23104"/>
    <x v="13777"/>
    <n v="326622"/>
    <d v="2021-04-24T03:31:44"/>
    <x v="6"/>
  </r>
  <r>
    <n v="365553"/>
    <x v="96177"/>
    <x v="13777"/>
    <n v="301748"/>
    <d v="2021-04-24T03:31:44"/>
    <x v="6"/>
  </r>
  <r>
    <n v="390436"/>
    <x v="108019"/>
    <x v="13777"/>
    <n v="8805"/>
    <d v="2021-04-24T03:31:44"/>
    <x v="6"/>
  </r>
  <r>
    <n v="418336"/>
    <x v="108020"/>
    <x v="13777"/>
    <n v="389568"/>
    <d v="2021-04-24T03:31:44"/>
    <x v="6"/>
  </r>
  <r>
    <n v="23192"/>
    <x v="108021"/>
    <x v="13778"/>
    <n v="347740"/>
    <d v="2021-04-23T00:08:16"/>
    <x v="4"/>
  </r>
  <r>
    <n v="36732"/>
    <x v="93494"/>
    <x v="13778"/>
    <n v="363403"/>
    <d v="2021-04-23T00:08:16"/>
    <x v="4"/>
  </r>
  <r>
    <n v="45526"/>
    <x v="53335"/>
    <x v="13778"/>
    <n v="411922"/>
    <d v="2021-04-23T00:08:16"/>
    <x v="4"/>
  </r>
  <r>
    <n v="63146"/>
    <x v="108022"/>
    <x v="13778"/>
    <n v="129210"/>
    <d v="2021-04-23T00:08:16"/>
    <x v="4"/>
  </r>
  <r>
    <n v="71071"/>
    <x v="108023"/>
    <x v="13778"/>
    <n v="230507"/>
    <d v="2021-04-23T00:08:16"/>
    <x v="4"/>
  </r>
  <r>
    <n v="73474"/>
    <x v="108024"/>
    <x v="13778"/>
    <n v="7650"/>
    <d v="2021-04-23T00:08:16"/>
    <x v="4"/>
  </r>
  <r>
    <n v="84928"/>
    <x v="26496"/>
    <x v="13778"/>
    <n v="95024"/>
    <d v="2021-04-23T00:08:16"/>
    <x v="4"/>
  </r>
  <r>
    <n v="31876"/>
    <x v="108025"/>
    <x v="13779"/>
    <n v="411922"/>
    <d v="2021-04-27T07:59:47"/>
    <x v="0"/>
  </r>
  <r>
    <n v="34001"/>
    <x v="63463"/>
    <x v="13779"/>
    <n v="250679"/>
    <d v="2021-04-27T07:59:47"/>
    <x v="0"/>
  </r>
  <r>
    <n v="43143"/>
    <x v="55957"/>
    <x v="13779"/>
    <n v="423612"/>
    <d v="2021-04-27T07:59:47"/>
    <x v="0"/>
  </r>
  <r>
    <n v="64913"/>
    <x v="108026"/>
    <x v="13779"/>
    <n v="119655"/>
    <d v="2021-04-27T07:59:47"/>
    <x v="0"/>
  </r>
  <r>
    <n v="77865"/>
    <x v="58865"/>
    <x v="13779"/>
    <n v="331056"/>
    <d v="2021-04-27T07:59:47"/>
    <x v="0"/>
  </r>
  <r>
    <n v="100509"/>
    <x v="108027"/>
    <x v="13779"/>
    <n v="472712"/>
    <d v="2021-04-27T07:59:47"/>
    <x v="0"/>
  </r>
  <r>
    <n v="134909"/>
    <x v="47632"/>
    <x v="13779"/>
    <n v="43697"/>
    <d v="2021-04-27T07:59:47"/>
    <x v="0"/>
  </r>
  <r>
    <n v="157476"/>
    <x v="68547"/>
    <x v="13779"/>
    <n v="408587"/>
    <d v="2021-04-27T07:59:47"/>
    <x v="0"/>
  </r>
  <r>
    <n v="236607"/>
    <x v="26069"/>
    <x v="13779"/>
    <n v="110991"/>
    <d v="2021-04-27T07:59:47"/>
    <x v="0"/>
  </r>
  <r>
    <n v="250109"/>
    <x v="108028"/>
    <x v="13779"/>
    <n v="332057"/>
    <d v="2021-04-27T07:59:47"/>
    <x v="0"/>
  </r>
  <r>
    <n v="253147"/>
    <x v="68618"/>
    <x v="13779"/>
    <n v="347393"/>
    <d v="2021-04-27T07:59:47"/>
    <x v="0"/>
  </r>
  <r>
    <n v="290632"/>
    <x v="108029"/>
    <x v="13779"/>
    <n v="176818"/>
    <d v="2021-04-27T07:59:47"/>
    <x v="0"/>
  </r>
  <r>
    <n v="307062"/>
    <x v="96794"/>
    <x v="13779"/>
    <n v="119030"/>
    <d v="2021-04-27T07:59:47"/>
    <x v="0"/>
  </r>
  <r>
    <n v="376105"/>
    <x v="108030"/>
    <x v="13779"/>
    <n v="153893"/>
    <d v="2021-04-27T07:59:47"/>
    <x v="0"/>
  </r>
  <r>
    <n v="380359"/>
    <x v="31840"/>
    <x v="13779"/>
    <n v="48813"/>
    <d v="2021-04-27T07:59:47"/>
    <x v="0"/>
  </r>
  <r>
    <n v="394403"/>
    <x v="108031"/>
    <x v="13779"/>
    <n v="351192"/>
    <d v="2021-04-27T07:59:47"/>
    <x v="0"/>
  </r>
  <r>
    <n v="396135"/>
    <x v="108032"/>
    <x v="13779"/>
    <n v="156268"/>
    <d v="2021-04-27T07:59:47"/>
    <x v="0"/>
  </r>
  <r>
    <n v="245515"/>
    <x v="108033"/>
    <x v="13780"/>
    <n v="214224"/>
    <d v="2021-07-03T06:10:32"/>
    <x v="0"/>
  </r>
  <r>
    <n v="264671"/>
    <x v="28985"/>
    <x v="13780"/>
    <n v="105352"/>
    <d v="2021-07-03T06:10:32"/>
    <x v="0"/>
  </r>
  <r>
    <n v="318456"/>
    <x v="50222"/>
    <x v="13780"/>
    <n v="411922"/>
    <d v="2021-07-03T06:10:32"/>
    <x v="0"/>
  </r>
  <r>
    <n v="323915"/>
    <x v="103684"/>
    <x v="13780"/>
    <n v="470762"/>
    <d v="2021-07-03T06:10:32"/>
    <x v="0"/>
  </r>
  <r>
    <n v="346831"/>
    <x v="93475"/>
    <x v="13780"/>
    <n v="438599"/>
    <d v="2021-07-03T06:10:32"/>
    <x v="0"/>
  </r>
  <r>
    <n v="361796"/>
    <x v="108034"/>
    <x v="13780"/>
    <n v="180863"/>
    <d v="2021-07-03T06:10:32"/>
    <x v="0"/>
  </r>
  <r>
    <n v="395164"/>
    <x v="35550"/>
    <x v="13780"/>
    <n v="106813"/>
    <d v="2021-07-03T06:10:32"/>
    <x v="0"/>
  </r>
  <r>
    <n v="415919"/>
    <x v="108035"/>
    <x v="13780"/>
    <n v="104958"/>
    <d v="2021-07-03T06:10:32"/>
    <x v="0"/>
  </r>
  <r>
    <n v="222342"/>
    <x v="108036"/>
    <x v="13781"/>
    <n v="7084"/>
    <d v="2021-06-27T04:12:32"/>
    <x v="0"/>
  </r>
  <r>
    <n v="225128"/>
    <x v="28714"/>
    <x v="13781"/>
    <n v="429494"/>
    <d v="2021-06-27T04:12:32"/>
    <x v="0"/>
  </r>
  <r>
    <n v="266109"/>
    <x v="72529"/>
    <x v="13781"/>
    <n v="293021"/>
    <d v="2021-06-27T04:12:32"/>
    <x v="0"/>
  </r>
  <r>
    <n v="315660"/>
    <x v="87347"/>
    <x v="13781"/>
    <n v="473327"/>
    <d v="2021-06-27T04:12:32"/>
    <x v="0"/>
  </r>
  <r>
    <n v="334522"/>
    <x v="108037"/>
    <x v="13781"/>
    <n v="388561"/>
    <d v="2021-06-27T04:12:32"/>
    <x v="0"/>
  </r>
  <r>
    <n v="356759"/>
    <x v="4521"/>
    <x v="13781"/>
    <n v="351192"/>
    <d v="2021-06-27T04:12:32"/>
    <x v="0"/>
  </r>
  <r>
    <n v="383435"/>
    <x v="108038"/>
    <x v="13781"/>
    <n v="154256"/>
    <d v="2021-06-27T04:12:32"/>
    <x v="0"/>
  </r>
  <r>
    <n v="393512"/>
    <x v="56204"/>
    <x v="13781"/>
    <n v="113183"/>
    <d v="2021-06-27T04:12:32"/>
    <x v="0"/>
  </r>
  <r>
    <n v="396842"/>
    <x v="108039"/>
    <x v="13781"/>
    <n v="87018"/>
    <d v="2021-06-27T04:12:32"/>
    <x v="0"/>
  </r>
  <r>
    <n v="401856"/>
    <x v="104216"/>
    <x v="13781"/>
    <n v="191893"/>
    <d v="2021-06-27T04:12:32"/>
    <x v="0"/>
  </r>
  <r>
    <n v="423509"/>
    <x v="108040"/>
    <x v="13781"/>
    <n v="158978"/>
    <d v="2021-06-27T04:12:32"/>
    <x v="0"/>
  </r>
  <r>
    <n v="120949"/>
    <x v="108041"/>
    <x v="13782"/>
    <n v="33094"/>
    <d v="2021-05-29T01:56:09"/>
    <x v="1"/>
  </r>
  <r>
    <n v="139262"/>
    <x v="108042"/>
    <x v="13782"/>
    <n v="350246"/>
    <d v="2021-05-29T01:56:09"/>
    <x v="1"/>
  </r>
  <r>
    <n v="141031"/>
    <x v="108043"/>
    <x v="13782"/>
    <n v="397390"/>
    <d v="2021-05-29T01:56:09"/>
    <x v="1"/>
  </r>
  <r>
    <n v="150825"/>
    <x v="108044"/>
    <x v="13782"/>
    <n v="21760"/>
    <d v="2021-05-29T01:56:09"/>
    <x v="1"/>
  </r>
  <r>
    <n v="159385"/>
    <x v="108045"/>
    <x v="13782"/>
    <n v="60239"/>
    <d v="2021-05-29T01:56:09"/>
    <x v="1"/>
  </r>
  <r>
    <n v="160432"/>
    <x v="34520"/>
    <x v="13782"/>
    <n v="35968"/>
    <d v="2021-05-29T01:56:09"/>
    <x v="1"/>
  </r>
  <r>
    <n v="176861"/>
    <x v="87667"/>
    <x v="13782"/>
    <n v="411922"/>
    <d v="2021-05-29T01:56:09"/>
    <x v="1"/>
  </r>
  <r>
    <n v="221350"/>
    <x v="108046"/>
    <x v="13782"/>
    <n v="223759"/>
    <d v="2021-05-29T01:56:09"/>
    <x v="1"/>
  </r>
  <r>
    <n v="111553"/>
    <x v="108047"/>
    <x v="13783"/>
    <n v="379466"/>
    <d v="2021-05-27T04:46:52"/>
    <x v="2"/>
  </r>
  <r>
    <n v="134735"/>
    <x v="108048"/>
    <x v="13783"/>
    <n v="250679"/>
    <d v="2021-05-27T04:46:52"/>
    <x v="2"/>
  </r>
  <r>
    <n v="163690"/>
    <x v="108049"/>
    <x v="13783"/>
    <n v="95024"/>
    <d v="2021-05-27T04:46:52"/>
    <x v="2"/>
  </r>
  <r>
    <n v="194045"/>
    <x v="108050"/>
    <x v="13783"/>
    <n v="347393"/>
    <d v="2021-05-27T04:46:52"/>
    <x v="2"/>
  </r>
  <r>
    <n v="218679"/>
    <x v="108051"/>
    <x v="13783"/>
    <n v="158978"/>
    <d v="2021-05-27T04:46:52"/>
    <x v="2"/>
  </r>
  <r>
    <n v="223565"/>
    <x v="108052"/>
    <x v="13783"/>
    <n v="118549"/>
    <d v="2021-05-27T04:46:52"/>
    <x v="2"/>
  </r>
  <r>
    <n v="241547"/>
    <x v="108053"/>
    <x v="13783"/>
    <n v="137327"/>
    <d v="2021-05-27T04:46:52"/>
    <x v="2"/>
  </r>
  <r>
    <n v="250050"/>
    <x v="99198"/>
    <x v="13783"/>
    <n v="470762"/>
    <d v="2021-05-27T04:46:52"/>
    <x v="2"/>
  </r>
  <r>
    <n v="257966"/>
    <x v="108054"/>
    <x v="13783"/>
    <n v="437047"/>
    <d v="2021-05-27T04:46:52"/>
    <x v="2"/>
  </r>
  <r>
    <n v="264028"/>
    <x v="83504"/>
    <x v="13783"/>
    <n v="230507"/>
    <d v="2021-05-27T04:46:52"/>
    <x v="2"/>
  </r>
  <r>
    <n v="266177"/>
    <x v="108055"/>
    <x v="13783"/>
    <n v="405774"/>
    <d v="2021-05-27T04:46:52"/>
    <x v="2"/>
  </r>
  <r>
    <n v="302174"/>
    <x v="108056"/>
    <x v="13783"/>
    <n v="174740"/>
    <d v="2021-05-27T04:46:52"/>
    <x v="2"/>
  </r>
  <r>
    <n v="302330"/>
    <x v="108057"/>
    <x v="13783"/>
    <n v="440811"/>
    <d v="2021-05-27T04:46:52"/>
    <x v="2"/>
  </r>
  <r>
    <n v="315802"/>
    <x v="108058"/>
    <x v="13783"/>
    <n v="330333"/>
    <d v="2021-05-27T04:46:52"/>
    <x v="2"/>
  </r>
  <r>
    <n v="364208"/>
    <x v="108059"/>
    <x v="13783"/>
    <n v="4199"/>
    <d v="2021-05-27T04:46:52"/>
    <x v="2"/>
  </r>
  <r>
    <n v="408912"/>
    <x v="85588"/>
    <x v="13783"/>
    <n v="347008"/>
    <d v="2021-05-27T04:46:52"/>
    <x v="2"/>
  </r>
  <r>
    <n v="192225"/>
    <x v="108060"/>
    <x v="13784"/>
    <n v="247506"/>
    <d v="2021-06-18T09:25:40"/>
    <x v="0"/>
  </r>
  <r>
    <n v="204211"/>
    <x v="108061"/>
    <x v="13784"/>
    <n v="293021"/>
    <d v="2021-06-18T09:25:40"/>
    <x v="0"/>
  </r>
  <r>
    <n v="238497"/>
    <x v="108062"/>
    <x v="13784"/>
    <n v="351192"/>
    <d v="2021-06-18T09:25:40"/>
    <x v="0"/>
  </r>
  <r>
    <n v="238898"/>
    <x v="108063"/>
    <x v="13784"/>
    <n v="347008"/>
    <d v="2021-06-18T09:25:40"/>
    <x v="0"/>
  </r>
  <r>
    <n v="278324"/>
    <x v="23203"/>
    <x v="13784"/>
    <n v="411922"/>
    <d v="2021-06-18T09:25:40"/>
    <x v="0"/>
  </r>
  <r>
    <n v="289763"/>
    <x v="108064"/>
    <x v="13784"/>
    <n v="258251"/>
    <d v="2021-06-18T09:25:40"/>
    <x v="0"/>
  </r>
  <r>
    <n v="298952"/>
    <x v="108065"/>
    <x v="13785"/>
    <n v="217307"/>
    <d v="2021-07-19T17:15:43"/>
    <x v="13"/>
  </r>
  <r>
    <n v="320530"/>
    <x v="42466"/>
    <x v="13785"/>
    <n v="303258"/>
    <d v="2021-07-19T17:15:43"/>
    <x v="13"/>
  </r>
  <r>
    <n v="323337"/>
    <x v="108066"/>
    <x v="13785"/>
    <n v="330333"/>
    <d v="2021-07-19T17:15:43"/>
    <x v="13"/>
  </r>
  <r>
    <n v="350843"/>
    <x v="108067"/>
    <x v="13785"/>
    <n v="411922"/>
    <d v="2021-07-19T17:15:43"/>
    <x v="13"/>
  </r>
  <r>
    <n v="350953"/>
    <x v="108068"/>
    <x v="13785"/>
    <n v="114865"/>
    <d v="2021-07-19T17:15:43"/>
    <x v="13"/>
  </r>
  <r>
    <n v="362508"/>
    <x v="108069"/>
    <x v="13785"/>
    <n v="197823"/>
    <d v="2021-07-19T17:15:43"/>
    <x v="13"/>
  </r>
  <r>
    <n v="374857"/>
    <x v="108070"/>
    <x v="13785"/>
    <n v="158978"/>
    <d v="2021-07-19T17:15:43"/>
    <x v="13"/>
  </r>
  <r>
    <n v="385420"/>
    <x v="108071"/>
    <x v="13785"/>
    <n v="371897"/>
    <d v="2021-07-19T17:15:43"/>
    <x v="13"/>
  </r>
  <r>
    <n v="385938"/>
    <x v="108072"/>
    <x v="13785"/>
    <n v="7084"/>
    <d v="2021-07-19T17:15:43"/>
    <x v="13"/>
  </r>
  <r>
    <n v="391656"/>
    <x v="108073"/>
    <x v="13785"/>
    <n v="250679"/>
    <d v="2021-07-19T17:15:43"/>
    <x v="13"/>
  </r>
  <r>
    <n v="402836"/>
    <x v="13561"/>
    <x v="13785"/>
    <n v="120139"/>
    <d v="2021-07-19T17:15:43"/>
    <x v="13"/>
  </r>
  <r>
    <n v="268190"/>
    <x v="44560"/>
    <x v="13786"/>
    <n v="154256"/>
    <d v="2021-07-10T01:24:29"/>
    <x v="11"/>
  </r>
  <r>
    <n v="281966"/>
    <x v="108074"/>
    <x v="13786"/>
    <n v="258251"/>
    <d v="2021-07-10T01:24:29"/>
    <x v="11"/>
  </r>
  <r>
    <n v="304290"/>
    <x v="108075"/>
    <x v="13786"/>
    <n v="288686"/>
    <d v="2021-07-10T01:24:29"/>
    <x v="11"/>
  </r>
  <r>
    <n v="305368"/>
    <x v="108076"/>
    <x v="13786"/>
    <n v="5151"/>
    <d v="2021-07-10T01:24:29"/>
    <x v="11"/>
  </r>
  <r>
    <n v="340157"/>
    <x v="108077"/>
    <x v="13786"/>
    <n v="336616"/>
    <d v="2021-07-10T01:24:29"/>
    <x v="11"/>
  </r>
  <r>
    <n v="34701"/>
    <x v="86335"/>
    <x v="13787"/>
    <n v="347393"/>
    <d v="2021-04-28T16:13:44"/>
    <x v="1"/>
  </r>
  <r>
    <n v="42991"/>
    <x v="108078"/>
    <x v="13787"/>
    <n v="143150"/>
    <d v="2021-04-28T16:13:44"/>
    <x v="1"/>
  </r>
  <r>
    <n v="60734"/>
    <x v="108079"/>
    <x v="13787"/>
    <n v="351192"/>
    <d v="2021-04-28T16:13:44"/>
    <x v="1"/>
  </r>
  <r>
    <n v="79023"/>
    <x v="108080"/>
    <x v="13787"/>
    <n v="204394"/>
    <d v="2021-04-28T16:13:44"/>
    <x v="1"/>
  </r>
  <r>
    <n v="82094"/>
    <x v="108081"/>
    <x v="13787"/>
    <n v="242428"/>
    <d v="2021-04-28T16:13:44"/>
    <x v="1"/>
  </r>
  <r>
    <n v="95016"/>
    <x v="103886"/>
    <x v="13787"/>
    <n v="477790"/>
    <d v="2021-04-28T16:13:44"/>
    <x v="1"/>
  </r>
  <r>
    <n v="122772"/>
    <x v="108082"/>
    <x v="13787"/>
    <n v="301748"/>
    <d v="2021-04-28T16:13:44"/>
    <x v="1"/>
  </r>
  <r>
    <n v="138277"/>
    <x v="4146"/>
    <x v="13787"/>
    <n v="411922"/>
    <d v="2021-04-28T16:13:44"/>
    <x v="1"/>
  </r>
  <r>
    <n v="143738"/>
    <x v="108083"/>
    <x v="13787"/>
    <n v="43697"/>
    <d v="2021-04-28T16:13:44"/>
    <x v="1"/>
  </r>
  <r>
    <n v="160507"/>
    <x v="10485"/>
    <x v="13787"/>
    <n v="36482"/>
    <d v="2021-04-28T16:13:44"/>
    <x v="1"/>
  </r>
  <r>
    <n v="204890"/>
    <x v="62285"/>
    <x v="13787"/>
    <n v="327968"/>
    <d v="2021-04-28T16:13:44"/>
    <x v="1"/>
  </r>
  <r>
    <n v="80747"/>
    <x v="108084"/>
    <x v="13788"/>
    <n v="21208"/>
    <d v="2021-05-16T23:48:46"/>
    <x v="0"/>
  </r>
  <r>
    <n v="83683"/>
    <x v="108085"/>
    <x v="13788"/>
    <n v="351192"/>
    <d v="2021-05-16T23:48:46"/>
    <x v="0"/>
  </r>
  <r>
    <n v="114792"/>
    <x v="19827"/>
    <x v="13788"/>
    <n v="258251"/>
    <d v="2021-05-16T23:48:46"/>
    <x v="0"/>
  </r>
  <r>
    <n v="123740"/>
    <x v="108086"/>
    <x v="13788"/>
    <n v="391162"/>
    <d v="2021-05-16T23:48:46"/>
    <x v="0"/>
  </r>
  <r>
    <n v="174916"/>
    <x v="108087"/>
    <x v="13788"/>
    <n v="98398"/>
    <d v="2021-05-16T23:48:46"/>
    <x v="0"/>
  </r>
  <r>
    <n v="32821"/>
    <x v="108088"/>
    <x v="13789"/>
    <n v="128523"/>
    <d v="2021-04-28T20:01:42"/>
    <x v="14"/>
  </r>
  <r>
    <n v="35337"/>
    <x v="108089"/>
    <x v="13789"/>
    <n v="250679"/>
    <d v="2021-04-28T20:01:42"/>
    <x v="14"/>
  </r>
  <r>
    <n v="38187"/>
    <x v="108090"/>
    <x v="13789"/>
    <n v="153893"/>
    <d v="2021-04-28T20:01:42"/>
    <x v="14"/>
  </r>
  <r>
    <n v="49242"/>
    <x v="108091"/>
    <x v="13789"/>
    <n v="400609"/>
    <d v="2021-04-28T20:01:42"/>
    <x v="14"/>
  </r>
  <r>
    <n v="51388"/>
    <x v="108092"/>
    <x v="13789"/>
    <n v="351192"/>
    <d v="2021-04-28T20:01:42"/>
    <x v="14"/>
  </r>
  <r>
    <n v="67084"/>
    <x v="108093"/>
    <x v="13789"/>
    <n v="374837"/>
    <d v="2021-04-28T20:01:42"/>
    <x v="14"/>
  </r>
  <r>
    <n v="74918"/>
    <x v="108094"/>
    <x v="13789"/>
    <n v="107303"/>
    <d v="2021-04-28T20:01:42"/>
    <x v="14"/>
  </r>
  <r>
    <n v="83807"/>
    <x v="108095"/>
    <x v="13789"/>
    <n v="118549"/>
    <d v="2021-04-28T20:01:42"/>
    <x v="14"/>
  </r>
  <r>
    <n v="86109"/>
    <x v="108096"/>
    <x v="13789"/>
    <n v="114865"/>
    <d v="2021-04-28T20:01:42"/>
    <x v="14"/>
  </r>
  <r>
    <n v="93161"/>
    <x v="108097"/>
    <x v="13789"/>
    <n v="439981"/>
    <d v="2021-04-28T20:01:42"/>
    <x v="14"/>
  </r>
  <r>
    <n v="153001"/>
    <x v="108098"/>
    <x v="13789"/>
    <n v="341333"/>
    <d v="2021-04-28T20:01:42"/>
    <x v="14"/>
  </r>
  <r>
    <n v="169324"/>
    <x v="108099"/>
    <x v="13789"/>
    <n v="391162"/>
    <d v="2021-04-28T20:01:42"/>
    <x v="14"/>
  </r>
  <r>
    <n v="197147"/>
    <x v="108100"/>
    <x v="13789"/>
    <n v="62570"/>
    <d v="2021-04-28T20:01:42"/>
    <x v="14"/>
  </r>
  <r>
    <n v="200306"/>
    <x v="108101"/>
    <x v="13789"/>
    <n v="181651"/>
    <d v="2021-04-28T20:01:42"/>
    <x v="14"/>
  </r>
  <r>
    <n v="217985"/>
    <x v="108102"/>
    <x v="13789"/>
    <n v="102292"/>
    <d v="2021-04-28T20:01:42"/>
    <x v="14"/>
  </r>
  <r>
    <n v="252150"/>
    <x v="108103"/>
    <x v="13789"/>
    <n v="192331"/>
    <d v="2021-04-28T20:01:42"/>
    <x v="14"/>
  </r>
  <r>
    <n v="257144"/>
    <x v="108104"/>
    <x v="13789"/>
    <n v="405278"/>
    <d v="2021-04-28T20:01:42"/>
    <x v="14"/>
  </r>
  <r>
    <n v="268509"/>
    <x v="108105"/>
    <x v="13789"/>
    <n v="304128"/>
    <d v="2021-04-28T20:01:42"/>
    <x v="14"/>
  </r>
  <r>
    <n v="269852"/>
    <x v="108106"/>
    <x v="13789"/>
    <n v="472712"/>
    <d v="2021-04-28T20:01:42"/>
    <x v="14"/>
  </r>
  <r>
    <n v="298317"/>
    <x v="108107"/>
    <x v="13789"/>
    <n v="96200"/>
    <d v="2021-04-28T20:01:42"/>
    <x v="14"/>
  </r>
  <r>
    <n v="34847"/>
    <x v="108108"/>
    <x v="13790"/>
    <n v="42035"/>
    <d v="2021-04-28T18:33:20"/>
    <x v="6"/>
  </r>
  <r>
    <n v="50593"/>
    <x v="90974"/>
    <x v="13790"/>
    <n v="118549"/>
    <d v="2021-04-28T18:33:20"/>
    <x v="6"/>
  </r>
  <r>
    <n v="78282"/>
    <x v="108109"/>
    <x v="13790"/>
    <n v="347008"/>
    <d v="2021-04-28T18:33:20"/>
    <x v="6"/>
  </r>
  <r>
    <n v="79543"/>
    <x v="18925"/>
    <x v="13790"/>
    <n v="68870"/>
    <d v="2021-04-28T18:33:20"/>
    <x v="6"/>
  </r>
  <r>
    <n v="102763"/>
    <x v="108110"/>
    <x v="13790"/>
    <n v="411922"/>
    <d v="2021-04-28T18:33:20"/>
    <x v="6"/>
  </r>
  <r>
    <n v="104466"/>
    <x v="42708"/>
    <x v="13790"/>
    <n v="227775"/>
    <d v="2021-04-28T18:33:20"/>
    <x v="6"/>
  </r>
  <r>
    <n v="109963"/>
    <x v="108111"/>
    <x v="13790"/>
    <n v="158978"/>
    <d v="2021-04-28T18:33:20"/>
    <x v="6"/>
  </r>
  <r>
    <n v="140130"/>
    <x v="108112"/>
    <x v="13790"/>
    <n v="381626"/>
    <d v="2021-04-28T18:33:20"/>
    <x v="6"/>
  </r>
  <r>
    <n v="152437"/>
    <x v="18904"/>
    <x v="13790"/>
    <n v="238798"/>
    <d v="2021-04-28T18:33:20"/>
    <x v="6"/>
  </r>
  <r>
    <n v="163249"/>
    <x v="108113"/>
    <x v="13790"/>
    <n v="60239"/>
    <d v="2021-04-28T18:33:20"/>
    <x v="6"/>
  </r>
  <r>
    <n v="167278"/>
    <x v="108114"/>
    <x v="13790"/>
    <n v="191893"/>
    <d v="2021-04-28T18:33:20"/>
    <x v="6"/>
  </r>
  <r>
    <n v="187399"/>
    <x v="60348"/>
    <x v="13790"/>
    <n v="40049"/>
    <d v="2021-04-28T18:33:20"/>
    <x v="6"/>
  </r>
  <r>
    <n v="205022"/>
    <x v="108115"/>
    <x v="13790"/>
    <n v="3922"/>
    <d v="2021-04-28T18:33:20"/>
    <x v="6"/>
  </r>
  <r>
    <n v="124638"/>
    <x v="88805"/>
    <x v="13791"/>
    <n v="472712"/>
    <d v="2021-05-30T01:27:26"/>
    <x v="1"/>
  </r>
  <r>
    <n v="128783"/>
    <x v="108116"/>
    <x v="13791"/>
    <n v="230507"/>
    <d v="2021-05-30T01:27:26"/>
    <x v="1"/>
  </r>
  <r>
    <n v="162068"/>
    <x v="108117"/>
    <x v="13791"/>
    <n v="301535"/>
    <d v="2021-05-30T01:27:26"/>
    <x v="1"/>
  </r>
  <r>
    <n v="170541"/>
    <x v="108118"/>
    <x v="13791"/>
    <n v="411922"/>
    <d v="2021-05-30T01:27:26"/>
    <x v="1"/>
  </r>
  <r>
    <n v="236250"/>
    <x v="108119"/>
    <x v="13791"/>
    <n v="238134"/>
    <d v="2021-05-30T01:27:26"/>
    <x v="1"/>
  </r>
  <r>
    <n v="264881"/>
    <x v="36442"/>
    <x v="13791"/>
    <n v="477440"/>
    <d v="2021-05-30T01:27:26"/>
    <x v="1"/>
  </r>
  <r>
    <n v="5059"/>
    <x v="108120"/>
    <x v="13792"/>
    <n v="104958"/>
    <d v="2021-04-06T11:58:54"/>
    <x v="1"/>
  </r>
  <r>
    <n v="5307"/>
    <x v="108121"/>
    <x v="13792"/>
    <n v="37644"/>
    <d v="2021-04-06T11:58:54"/>
    <x v="1"/>
  </r>
  <r>
    <n v="7918"/>
    <x v="108122"/>
    <x v="13792"/>
    <n v="472712"/>
    <d v="2021-04-06T11:58:54"/>
    <x v="1"/>
  </r>
  <r>
    <n v="15348"/>
    <x v="108123"/>
    <x v="13792"/>
    <n v="472712"/>
    <d v="2021-04-06T11:58:54"/>
    <x v="1"/>
  </r>
  <r>
    <n v="16206"/>
    <x v="67310"/>
    <x v="13792"/>
    <n v="312237"/>
    <d v="2021-04-06T11:58:54"/>
    <x v="1"/>
  </r>
  <r>
    <n v="16573"/>
    <x v="108124"/>
    <x v="13792"/>
    <n v="368479"/>
    <d v="2021-04-06T11:58:54"/>
    <x v="1"/>
  </r>
  <r>
    <n v="21467"/>
    <x v="108125"/>
    <x v="13793"/>
    <n v="227775"/>
    <d v="2021-04-22T19:32:24"/>
    <x v="11"/>
  </r>
  <r>
    <n v="60692"/>
    <x v="108126"/>
    <x v="13793"/>
    <n v="158978"/>
    <d v="2021-04-22T19:32:24"/>
    <x v="11"/>
  </r>
  <r>
    <n v="66249"/>
    <x v="108127"/>
    <x v="13793"/>
    <n v="304128"/>
    <d v="2021-04-22T19:32:24"/>
    <x v="11"/>
  </r>
  <r>
    <n v="93542"/>
    <x v="108128"/>
    <x v="13793"/>
    <n v="117086"/>
    <d v="2021-04-22T19:32:24"/>
    <x v="11"/>
  </r>
  <r>
    <n v="131174"/>
    <x v="87296"/>
    <x v="13793"/>
    <n v="122902"/>
    <d v="2021-04-22T19:32:24"/>
    <x v="11"/>
  </r>
  <r>
    <n v="189799"/>
    <x v="108129"/>
    <x v="13793"/>
    <n v="152631"/>
    <d v="2021-04-22T19:32:24"/>
    <x v="11"/>
  </r>
  <r>
    <n v="198608"/>
    <x v="14154"/>
    <x v="13793"/>
    <n v="154256"/>
    <d v="2021-04-22T19:32:24"/>
    <x v="11"/>
  </r>
  <r>
    <n v="220663"/>
    <x v="108130"/>
    <x v="13793"/>
    <n v="228415"/>
    <d v="2021-04-22T19:32:24"/>
    <x v="11"/>
  </r>
  <r>
    <n v="252601"/>
    <x v="108131"/>
    <x v="13793"/>
    <n v="473327"/>
    <d v="2021-04-22T19:32:24"/>
    <x v="11"/>
  </r>
  <r>
    <n v="282830"/>
    <x v="108132"/>
    <x v="13793"/>
    <n v="389195"/>
    <d v="2021-04-22T19:32:24"/>
    <x v="11"/>
  </r>
  <r>
    <n v="320013"/>
    <x v="11080"/>
    <x v="13793"/>
    <n v="351192"/>
    <d v="2021-04-22T19:32:24"/>
    <x v="11"/>
  </r>
  <r>
    <n v="374971"/>
    <x v="108133"/>
    <x v="13793"/>
    <n v="273185"/>
    <d v="2021-04-22T19:32:24"/>
    <x v="11"/>
  </r>
  <r>
    <n v="397325"/>
    <x v="78433"/>
    <x v="13793"/>
    <n v="172207"/>
    <d v="2021-04-22T19:32:24"/>
    <x v="11"/>
  </r>
  <r>
    <n v="409050"/>
    <x v="104833"/>
    <x v="13793"/>
    <n v="138582"/>
    <d v="2021-04-22T19:32:24"/>
    <x v="11"/>
  </r>
  <r>
    <n v="225997"/>
    <x v="108134"/>
    <x v="13794"/>
    <n v="469473"/>
    <d v="2021-06-28T03:22:48"/>
    <x v="10"/>
  </r>
  <r>
    <n v="246942"/>
    <x v="108135"/>
    <x v="13794"/>
    <n v="228405"/>
    <d v="2021-06-28T03:22:48"/>
    <x v="10"/>
  </r>
  <r>
    <n v="249562"/>
    <x v="84889"/>
    <x v="13794"/>
    <n v="407796"/>
    <d v="2021-06-28T03:22:48"/>
    <x v="10"/>
  </r>
  <r>
    <n v="281523"/>
    <x v="108136"/>
    <x v="13794"/>
    <n v="471403"/>
    <d v="2021-06-28T03:22:48"/>
    <x v="10"/>
  </r>
  <r>
    <n v="304627"/>
    <x v="108137"/>
    <x v="13794"/>
    <n v="351192"/>
    <d v="2021-06-28T03:22:48"/>
    <x v="10"/>
  </r>
  <r>
    <n v="330498"/>
    <x v="50248"/>
    <x v="13794"/>
    <n v="347393"/>
    <d v="2021-06-28T03:22:48"/>
    <x v="10"/>
  </r>
  <r>
    <n v="348058"/>
    <x v="108138"/>
    <x v="13794"/>
    <n v="470762"/>
    <d v="2021-06-28T03:22:48"/>
    <x v="10"/>
  </r>
  <r>
    <n v="361127"/>
    <x v="108139"/>
    <x v="13794"/>
    <n v="477565"/>
    <d v="2021-06-28T03:22:48"/>
    <x v="10"/>
  </r>
  <r>
    <n v="393383"/>
    <x v="108140"/>
    <x v="13794"/>
    <n v="105200"/>
    <d v="2021-06-28T03:22:48"/>
    <x v="10"/>
  </r>
  <r>
    <n v="400705"/>
    <x v="5233"/>
    <x v="13794"/>
    <n v="347008"/>
    <d v="2021-06-28T03:22:48"/>
    <x v="10"/>
  </r>
  <r>
    <n v="405676"/>
    <x v="108141"/>
    <x v="13794"/>
    <n v="8501"/>
    <d v="2021-06-28T03:22:48"/>
    <x v="10"/>
  </r>
  <r>
    <n v="123261"/>
    <x v="108142"/>
    <x v="13795"/>
    <n v="21760"/>
    <d v="2021-05-30T04:13:32"/>
    <x v="4"/>
  </r>
  <r>
    <n v="176226"/>
    <x v="84029"/>
    <x v="13795"/>
    <n v="405774"/>
    <d v="2021-05-30T04:13:32"/>
    <x v="4"/>
  </r>
  <r>
    <n v="190442"/>
    <x v="89555"/>
    <x v="13795"/>
    <n v="182984"/>
    <d v="2021-05-30T04:13:32"/>
    <x v="4"/>
  </r>
  <r>
    <n v="208617"/>
    <x v="108143"/>
    <x v="13795"/>
    <n v="56919"/>
    <d v="2021-05-30T04:13:32"/>
    <x v="4"/>
  </r>
  <r>
    <n v="147321"/>
    <x v="108144"/>
    <x v="13796"/>
    <n v="387595"/>
    <d v="2021-06-05T17:16:26"/>
    <x v="0"/>
  </r>
  <r>
    <n v="176671"/>
    <x v="96432"/>
    <x v="13796"/>
    <n v="470762"/>
    <d v="2021-06-05T17:16:26"/>
    <x v="0"/>
  </r>
  <r>
    <n v="208970"/>
    <x v="27659"/>
    <x v="13796"/>
    <n v="158607"/>
    <d v="2021-06-05T17:16:26"/>
    <x v="0"/>
  </r>
  <r>
    <n v="229650"/>
    <x v="108145"/>
    <x v="13797"/>
    <n v="411922"/>
    <d v="2021-06-29T21:56:54"/>
    <x v="0"/>
  </r>
  <r>
    <n v="291652"/>
    <x v="63681"/>
    <x v="13797"/>
    <n v="258219"/>
    <d v="2021-06-29T21:56:54"/>
    <x v="0"/>
  </r>
  <r>
    <n v="327525"/>
    <x v="17557"/>
    <x v="13797"/>
    <n v="158978"/>
    <d v="2021-06-29T21:56:54"/>
    <x v="0"/>
  </r>
  <r>
    <n v="380498"/>
    <x v="108146"/>
    <x v="13797"/>
    <n v="344776"/>
    <d v="2021-06-29T21:56:54"/>
    <x v="0"/>
  </r>
  <r>
    <n v="382137"/>
    <x v="108147"/>
    <x v="13797"/>
    <n v="230507"/>
    <d v="2021-06-29T21:56:54"/>
    <x v="0"/>
  </r>
  <r>
    <n v="387828"/>
    <x v="50961"/>
    <x v="13797"/>
    <n v="199174"/>
    <d v="2021-06-29T21:56:54"/>
    <x v="0"/>
  </r>
  <r>
    <n v="23853"/>
    <x v="108148"/>
    <x v="13798"/>
    <n v="104958"/>
    <d v="2021-04-23T22:00:30"/>
    <x v="0"/>
  </r>
  <r>
    <n v="39598"/>
    <x v="1690"/>
    <x v="13798"/>
    <n v="194335"/>
    <d v="2021-04-23T22:00:30"/>
    <x v="0"/>
  </r>
  <r>
    <n v="57174"/>
    <x v="108149"/>
    <x v="13798"/>
    <n v="154256"/>
    <d v="2021-04-23T22:00:30"/>
    <x v="0"/>
  </r>
  <r>
    <n v="68989"/>
    <x v="108150"/>
    <x v="13798"/>
    <n v="303258"/>
    <d v="2021-04-23T22:00:30"/>
    <x v="0"/>
  </r>
  <r>
    <n v="75029"/>
    <x v="3136"/>
    <x v="13798"/>
    <n v="472712"/>
    <d v="2021-04-23T22:00:30"/>
    <x v="0"/>
  </r>
  <r>
    <n v="95890"/>
    <x v="42869"/>
    <x v="13798"/>
    <n v="185711"/>
    <d v="2021-04-23T22:00:30"/>
    <x v="0"/>
  </r>
  <r>
    <n v="113623"/>
    <x v="897"/>
    <x v="13798"/>
    <n v="230507"/>
    <d v="2021-04-23T22:00:30"/>
    <x v="0"/>
  </r>
  <r>
    <n v="129324"/>
    <x v="52677"/>
    <x v="13798"/>
    <n v="189009"/>
    <d v="2021-04-23T22:00:30"/>
    <x v="0"/>
  </r>
  <r>
    <n v="163406"/>
    <x v="58270"/>
    <x v="13798"/>
    <n v="121652"/>
    <d v="2021-04-23T22:00:30"/>
    <x v="0"/>
  </r>
  <r>
    <n v="204912"/>
    <x v="87165"/>
    <x v="13798"/>
    <n v="89186"/>
    <d v="2021-04-23T22:00:30"/>
    <x v="0"/>
  </r>
  <r>
    <n v="111093"/>
    <x v="108151"/>
    <x v="13799"/>
    <n v="458081"/>
    <d v="2021-05-27T20:37:57"/>
    <x v="6"/>
  </r>
  <r>
    <n v="143028"/>
    <x v="108152"/>
    <x v="13799"/>
    <n v="182984"/>
    <d v="2021-05-27T20:37:57"/>
    <x v="6"/>
  </r>
  <r>
    <n v="195924"/>
    <x v="108153"/>
    <x v="13799"/>
    <n v="182191"/>
    <d v="2021-05-27T20:37:57"/>
    <x v="6"/>
  </r>
  <r>
    <n v="267434"/>
    <x v="108154"/>
    <x v="13799"/>
    <n v="347008"/>
    <d v="2021-05-27T20:37:57"/>
    <x v="6"/>
  </r>
  <r>
    <n v="285524"/>
    <x v="108155"/>
    <x v="13799"/>
    <n v="436600"/>
    <d v="2021-05-27T20:37:57"/>
    <x v="6"/>
  </r>
  <r>
    <n v="319048"/>
    <x v="108156"/>
    <x v="13799"/>
    <n v="470762"/>
    <d v="2021-05-27T20:37:57"/>
    <x v="6"/>
  </r>
  <r>
    <n v="8049"/>
    <x v="108157"/>
    <x v="13800"/>
    <n v="263296"/>
    <d v="2021-04-11T07:19:13"/>
    <x v="14"/>
  </r>
  <r>
    <n v="8737"/>
    <x v="108158"/>
    <x v="13800"/>
    <n v="133619"/>
    <d v="2021-04-11T07:19:13"/>
    <x v="14"/>
  </r>
  <r>
    <n v="17677"/>
    <x v="108159"/>
    <x v="13800"/>
    <n v="158978"/>
    <d v="2021-04-11T07:19:13"/>
    <x v="14"/>
  </r>
  <r>
    <n v="12676"/>
    <x v="108160"/>
    <x v="13801"/>
    <n v="8805"/>
    <d v="2021-04-16T13:34:27"/>
    <x v="4"/>
  </r>
  <r>
    <n v="18729"/>
    <x v="108161"/>
    <x v="13801"/>
    <n v="411922"/>
    <d v="2021-04-16T13:34:27"/>
    <x v="4"/>
  </r>
  <r>
    <n v="39159"/>
    <x v="62610"/>
    <x v="13801"/>
    <n v="401945"/>
    <d v="2021-04-16T13:34:27"/>
    <x v="4"/>
  </r>
  <r>
    <n v="63870"/>
    <x v="108162"/>
    <x v="13801"/>
    <n v="239565"/>
    <d v="2021-04-16T13:34:27"/>
    <x v="4"/>
  </r>
  <r>
    <n v="65520"/>
    <x v="82041"/>
    <x v="13801"/>
    <n v="153893"/>
    <d v="2021-04-16T13:34:27"/>
    <x v="4"/>
  </r>
  <r>
    <n v="74472"/>
    <x v="108163"/>
    <x v="13801"/>
    <n v="351192"/>
    <d v="2021-04-16T13:34:27"/>
    <x v="4"/>
  </r>
  <r>
    <n v="84621"/>
    <x v="78928"/>
    <x v="13801"/>
    <n v="29267"/>
    <d v="2021-04-16T13:34:27"/>
    <x v="4"/>
  </r>
  <r>
    <n v="97526"/>
    <x v="108164"/>
    <x v="13801"/>
    <n v="429494"/>
    <d v="2021-04-16T13:34:27"/>
    <x v="4"/>
  </r>
  <r>
    <n v="120932"/>
    <x v="108165"/>
    <x v="13801"/>
    <n v="21760"/>
    <d v="2021-04-16T13:34:27"/>
    <x v="4"/>
  </r>
  <r>
    <n v="143848"/>
    <x v="99514"/>
    <x v="13801"/>
    <n v="408587"/>
    <d v="2021-04-16T13:34:27"/>
    <x v="4"/>
  </r>
  <r>
    <n v="147046"/>
    <x v="108166"/>
    <x v="13801"/>
    <n v="108961"/>
    <d v="2021-04-16T13:34:27"/>
    <x v="4"/>
  </r>
  <r>
    <n v="191822"/>
    <x v="108167"/>
    <x v="13801"/>
    <n v="194335"/>
    <d v="2021-04-16T13:34:27"/>
    <x v="4"/>
  </r>
  <r>
    <n v="223919"/>
    <x v="108168"/>
    <x v="13801"/>
    <n v="440811"/>
    <d v="2021-04-16T13:34:27"/>
    <x v="4"/>
  </r>
  <r>
    <n v="250976"/>
    <x v="35376"/>
    <x v="13801"/>
    <n v="115825"/>
    <d v="2021-04-16T13:34:27"/>
    <x v="4"/>
  </r>
  <r>
    <n v="257423"/>
    <x v="108169"/>
    <x v="13801"/>
    <n v="158978"/>
    <d v="2021-04-16T13:34:27"/>
    <x v="4"/>
  </r>
  <r>
    <n v="271104"/>
    <x v="108170"/>
    <x v="13801"/>
    <n v="472712"/>
    <d v="2021-04-16T13:34:27"/>
    <x v="4"/>
  </r>
  <r>
    <n v="341656"/>
    <x v="108171"/>
    <x v="13801"/>
    <n v="357547"/>
    <d v="2021-04-16T13:34:27"/>
    <x v="4"/>
  </r>
  <r>
    <n v="378498"/>
    <x v="108172"/>
    <x v="13801"/>
    <n v="43927"/>
    <d v="2021-04-16T13:34:27"/>
    <x v="4"/>
  </r>
  <r>
    <n v="389621"/>
    <x v="108173"/>
    <x v="13801"/>
    <n v="250679"/>
    <d v="2021-04-16T13:34:27"/>
    <x v="4"/>
  </r>
  <r>
    <n v="394131"/>
    <x v="108174"/>
    <x v="13801"/>
    <n v="347393"/>
    <d v="2021-04-16T13:34:27"/>
    <x v="4"/>
  </r>
  <r>
    <n v="409133"/>
    <x v="108175"/>
    <x v="13801"/>
    <n v="394819"/>
    <d v="2021-04-16T13:34:27"/>
    <x v="4"/>
  </r>
  <r>
    <n v="228166"/>
    <x v="41969"/>
    <x v="13802"/>
    <n v="411922"/>
    <d v="2021-06-29T07:02:42"/>
    <x v="0"/>
  </r>
  <r>
    <n v="235986"/>
    <x v="108176"/>
    <x v="13802"/>
    <n v="371668"/>
    <d v="2021-06-29T07:02:42"/>
    <x v="0"/>
  </r>
  <r>
    <n v="245972"/>
    <x v="30969"/>
    <x v="13802"/>
    <n v="305103"/>
    <d v="2021-06-29T07:02:42"/>
    <x v="0"/>
  </r>
  <r>
    <n v="330670"/>
    <x v="15293"/>
    <x v="13802"/>
    <n v="88863"/>
    <d v="2021-06-29T07:02:42"/>
    <x v="0"/>
  </r>
  <r>
    <n v="389036"/>
    <x v="108177"/>
    <x v="13802"/>
    <n v="439981"/>
    <d v="2021-06-29T07:02:42"/>
    <x v="0"/>
  </r>
  <r>
    <n v="396109"/>
    <x v="108178"/>
    <x v="13802"/>
    <n v="473327"/>
    <d v="2021-06-29T07:02:42"/>
    <x v="0"/>
  </r>
  <r>
    <n v="406731"/>
    <x v="108179"/>
    <x v="13802"/>
    <n v="230507"/>
    <d v="2021-06-29T07:02:42"/>
    <x v="0"/>
  </r>
  <r>
    <n v="420450"/>
    <x v="77954"/>
    <x v="13802"/>
    <n v="258219"/>
    <d v="2021-06-29T07:02:42"/>
    <x v="0"/>
  </r>
  <r>
    <n v="27347"/>
    <x v="108180"/>
    <x v="13803"/>
    <n v="43697"/>
    <d v="2021-04-25T11:20:38"/>
    <x v="1"/>
  </r>
  <r>
    <n v="34161"/>
    <x v="108181"/>
    <x v="13803"/>
    <n v="123413"/>
    <d v="2021-04-25T11:20:38"/>
    <x v="1"/>
  </r>
  <r>
    <n v="38383"/>
    <x v="108182"/>
    <x v="13803"/>
    <n v="258219"/>
    <d v="2021-04-25T11:20:38"/>
    <x v="1"/>
  </r>
  <r>
    <n v="44520"/>
    <x v="21513"/>
    <x v="13803"/>
    <n v="158978"/>
    <d v="2021-04-25T11:20:38"/>
    <x v="1"/>
  </r>
  <r>
    <n v="63108"/>
    <x v="32681"/>
    <x v="13803"/>
    <n v="16360"/>
    <d v="2021-04-25T11:20:38"/>
    <x v="1"/>
  </r>
  <r>
    <n v="24107"/>
    <x v="108183"/>
    <x v="13804"/>
    <n v="411922"/>
    <d v="2021-04-22T14:26:13"/>
    <x v="11"/>
  </r>
  <r>
    <n v="70320"/>
    <x v="108184"/>
    <x v="13804"/>
    <n v="380039"/>
    <d v="2021-04-22T14:26:13"/>
    <x v="11"/>
  </r>
  <r>
    <n v="84364"/>
    <x v="108185"/>
    <x v="13804"/>
    <n v="406258"/>
    <d v="2021-04-22T14:26:13"/>
    <x v="11"/>
  </r>
  <r>
    <n v="96239"/>
    <x v="108186"/>
    <x v="13804"/>
    <n v="473327"/>
    <d v="2021-04-22T14:26:13"/>
    <x v="11"/>
  </r>
  <r>
    <n v="193605"/>
    <x v="108187"/>
    <x v="13804"/>
    <n v="241927"/>
    <d v="2021-04-22T14:26:13"/>
    <x v="11"/>
  </r>
  <r>
    <n v="219196"/>
    <x v="108188"/>
    <x v="13804"/>
    <n v="230507"/>
    <d v="2021-04-22T14:26:13"/>
    <x v="11"/>
  </r>
  <r>
    <n v="229904"/>
    <x v="108189"/>
    <x v="13804"/>
    <n v="343626"/>
    <d v="2021-04-22T14:26:13"/>
    <x v="11"/>
  </r>
  <r>
    <n v="262271"/>
    <x v="104756"/>
    <x v="13804"/>
    <n v="347008"/>
    <d v="2021-04-22T14:26:13"/>
    <x v="11"/>
  </r>
  <r>
    <n v="294216"/>
    <x v="80304"/>
    <x v="13804"/>
    <n v="405774"/>
    <d v="2021-04-22T14:26:13"/>
    <x v="11"/>
  </r>
  <r>
    <n v="318170"/>
    <x v="108190"/>
    <x v="13804"/>
    <n v="251574"/>
    <d v="2021-04-22T14:26:13"/>
    <x v="11"/>
  </r>
  <r>
    <n v="327730"/>
    <x v="108191"/>
    <x v="13804"/>
    <n v="109410"/>
    <d v="2021-04-22T14:26:13"/>
    <x v="11"/>
  </r>
  <r>
    <n v="11901"/>
    <x v="108192"/>
    <x v="13805"/>
    <n v="74862"/>
    <d v="2021-04-16T06:41:13"/>
    <x v="4"/>
  </r>
  <r>
    <n v="84581"/>
    <x v="33639"/>
    <x v="13805"/>
    <n v="122982"/>
    <d v="2021-04-16T06:41:13"/>
    <x v="4"/>
  </r>
  <r>
    <n v="140206"/>
    <x v="108193"/>
    <x v="13805"/>
    <n v="183290"/>
    <d v="2021-04-16T06:41:13"/>
    <x v="4"/>
  </r>
  <r>
    <n v="173383"/>
    <x v="108194"/>
    <x v="13805"/>
    <n v="266896"/>
    <d v="2021-04-16T06:41:13"/>
    <x v="4"/>
  </r>
  <r>
    <n v="206667"/>
    <x v="108195"/>
    <x v="13805"/>
    <n v="394154"/>
    <d v="2021-04-16T06:41:13"/>
    <x v="4"/>
  </r>
  <r>
    <n v="224026"/>
    <x v="94116"/>
    <x v="13805"/>
    <n v="233494"/>
    <d v="2021-04-16T06:41:13"/>
    <x v="4"/>
  </r>
  <r>
    <n v="253215"/>
    <x v="108196"/>
    <x v="13805"/>
    <n v="313862"/>
    <d v="2021-04-16T06:41:13"/>
    <x v="4"/>
  </r>
  <r>
    <n v="255403"/>
    <x v="108197"/>
    <x v="13805"/>
    <n v="242428"/>
    <d v="2021-04-16T06:41:13"/>
    <x v="4"/>
  </r>
  <r>
    <n v="310220"/>
    <x v="108198"/>
    <x v="13805"/>
    <n v="441562"/>
    <d v="2021-04-16T06:41:13"/>
    <x v="4"/>
  </r>
  <r>
    <n v="319488"/>
    <x v="108199"/>
    <x v="13805"/>
    <n v="258251"/>
    <d v="2021-04-16T06:41:13"/>
    <x v="4"/>
  </r>
  <r>
    <n v="349356"/>
    <x v="98841"/>
    <x v="13805"/>
    <n v="244574"/>
    <d v="2021-04-16T06:41:13"/>
    <x v="4"/>
  </r>
  <r>
    <n v="421258"/>
    <x v="108200"/>
    <x v="13805"/>
    <n v="138209"/>
    <d v="2021-04-16T06:41:13"/>
    <x v="4"/>
  </r>
  <r>
    <n v="128145"/>
    <x v="14514"/>
    <x v="13806"/>
    <n v="125006"/>
    <d v="2021-05-31T11:35:12"/>
    <x v="0"/>
  </r>
  <r>
    <n v="130149"/>
    <x v="50488"/>
    <x v="13806"/>
    <n v="37644"/>
    <d v="2021-05-31T11:35:12"/>
    <x v="0"/>
  </r>
  <r>
    <n v="146294"/>
    <x v="82842"/>
    <x v="13806"/>
    <n v="411922"/>
    <d v="2021-05-31T11:35:12"/>
    <x v="0"/>
  </r>
  <r>
    <n v="151844"/>
    <x v="104535"/>
    <x v="13806"/>
    <n v="120139"/>
    <d v="2021-05-31T11:35:12"/>
    <x v="0"/>
  </r>
  <r>
    <n v="153175"/>
    <x v="69068"/>
    <x v="13806"/>
    <n v="36375"/>
    <d v="2021-05-31T11:35:12"/>
    <x v="0"/>
  </r>
  <r>
    <n v="160366"/>
    <x v="108201"/>
    <x v="13806"/>
    <n v="20534"/>
    <d v="2021-05-31T11:35:12"/>
    <x v="0"/>
  </r>
  <r>
    <n v="207443"/>
    <x v="37619"/>
    <x v="13806"/>
    <n v="218028"/>
    <d v="2021-05-31T11:35:12"/>
    <x v="0"/>
  </r>
  <r>
    <n v="248428"/>
    <x v="108202"/>
    <x v="13806"/>
    <n v="250679"/>
    <d v="2021-05-31T11:35:12"/>
    <x v="0"/>
  </r>
  <r>
    <n v="253918"/>
    <x v="9306"/>
    <x v="13806"/>
    <n v="76511"/>
    <d v="2021-05-31T11:35:12"/>
    <x v="0"/>
  </r>
  <r>
    <n v="342390"/>
    <x v="108203"/>
    <x v="13806"/>
    <n v="170185"/>
    <d v="2021-05-31T11:35:12"/>
    <x v="0"/>
  </r>
  <r>
    <n v="371630"/>
    <x v="108204"/>
    <x v="13806"/>
    <n v="350756"/>
    <d v="2021-05-31T11:35:12"/>
    <x v="0"/>
  </r>
  <r>
    <n v="392309"/>
    <x v="108205"/>
    <x v="13806"/>
    <n v="317329"/>
    <d v="2021-05-31T11:35:12"/>
    <x v="0"/>
  </r>
  <r>
    <n v="209787"/>
    <x v="108206"/>
    <x v="13807"/>
    <n v="343491"/>
    <d v="2021-06-24T17:40:13"/>
    <x v="4"/>
  </r>
  <r>
    <n v="226710"/>
    <x v="26191"/>
    <x v="13807"/>
    <n v="437341"/>
    <d v="2021-06-24T17:40:13"/>
    <x v="4"/>
  </r>
  <r>
    <n v="271066"/>
    <x v="86524"/>
    <x v="13807"/>
    <n v="250679"/>
    <d v="2021-06-24T17:40:13"/>
    <x v="4"/>
  </r>
  <r>
    <n v="277744"/>
    <x v="33525"/>
    <x v="13807"/>
    <n v="285141"/>
    <d v="2021-06-24T17:40:13"/>
    <x v="4"/>
  </r>
  <r>
    <n v="322190"/>
    <x v="108207"/>
    <x v="13807"/>
    <n v="205718"/>
    <d v="2021-06-24T17:40:13"/>
    <x v="4"/>
  </r>
  <r>
    <n v="360499"/>
    <x v="29654"/>
    <x v="13807"/>
    <n v="470762"/>
    <d v="2021-06-24T17:40:13"/>
    <x v="4"/>
  </r>
  <r>
    <n v="367627"/>
    <x v="34827"/>
    <x v="13807"/>
    <n v="469849"/>
    <d v="2021-06-24T17:40:13"/>
    <x v="4"/>
  </r>
  <r>
    <n v="391021"/>
    <x v="108208"/>
    <x v="13807"/>
    <n v="411922"/>
    <d v="2021-06-24T17:40:13"/>
    <x v="4"/>
  </r>
  <r>
    <n v="29593"/>
    <x v="108209"/>
    <x v="13808"/>
    <n v="347008"/>
    <d v="2021-04-26T09:30:48"/>
    <x v="3"/>
  </r>
  <r>
    <n v="64743"/>
    <x v="108210"/>
    <x v="13808"/>
    <n v="49732"/>
    <d v="2021-04-26T09:30:48"/>
    <x v="3"/>
  </r>
  <r>
    <n v="74099"/>
    <x v="108211"/>
    <x v="13808"/>
    <n v="11448"/>
    <d v="2021-04-26T09:30:48"/>
    <x v="3"/>
  </r>
  <r>
    <n v="98396"/>
    <x v="74933"/>
    <x v="13808"/>
    <n v="54739"/>
    <d v="2021-04-26T09:30:48"/>
    <x v="3"/>
  </r>
  <r>
    <n v="111633"/>
    <x v="108212"/>
    <x v="13808"/>
    <n v="250524"/>
    <d v="2021-04-26T09:30:48"/>
    <x v="3"/>
  </r>
  <r>
    <n v="113344"/>
    <x v="108213"/>
    <x v="13808"/>
    <n v="154256"/>
    <d v="2021-04-26T09:30:48"/>
    <x v="3"/>
  </r>
  <r>
    <n v="116840"/>
    <x v="11520"/>
    <x v="13808"/>
    <n v="301772"/>
    <d v="2021-04-26T09:30:48"/>
    <x v="3"/>
  </r>
  <r>
    <n v="160082"/>
    <x v="33003"/>
    <x v="13808"/>
    <n v="471403"/>
    <d v="2021-04-26T09:30:48"/>
    <x v="3"/>
  </r>
  <r>
    <n v="173543"/>
    <x v="108214"/>
    <x v="13808"/>
    <n v="472712"/>
    <d v="2021-04-26T09:30:48"/>
    <x v="3"/>
  </r>
  <r>
    <n v="181503"/>
    <x v="104219"/>
    <x v="13808"/>
    <n v="250679"/>
    <d v="2021-04-26T09:30:48"/>
    <x v="3"/>
  </r>
  <r>
    <n v="184887"/>
    <x v="108215"/>
    <x v="13808"/>
    <n v="241927"/>
    <d v="2021-04-26T09:30:48"/>
    <x v="3"/>
  </r>
  <r>
    <n v="194327"/>
    <x v="108216"/>
    <x v="13808"/>
    <n v="411922"/>
    <d v="2021-04-26T09:30:48"/>
    <x v="3"/>
  </r>
  <r>
    <n v="213574"/>
    <x v="53935"/>
    <x v="13808"/>
    <n v="177852"/>
    <d v="2021-04-26T09:30:48"/>
    <x v="3"/>
  </r>
  <r>
    <n v="10144"/>
    <x v="22296"/>
    <x v="13809"/>
    <n v="293657"/>
    <d v="2021-04-13T17:02:40"/>
    <x v="1"/>
  </r>
  <r>
    <n v="16459"/>
    <x v="108217"/>
    <x v="13809"/>
    <n v="411922"/>
    <d v="2021-04-13T17:02:40"/>
    <x v="1"/>
  </r>
  <r>
    <n v="120315"/>
    <x v="32672"/>
    <x v="13810"/>
    <n v="425360"/>
    <d v="2021-05-29T03:22:23"/>
    <x v="6"/>
  </r>
  <r>
    <n v="146773"/>
    <x v="108218"/>
    <x v="13810"/>
    <n v="215243"/>
    <d v="2021-05-29T03:22:23"/>
    <x v="6"/>
  </r>
  <r>
    <n v="149926"/>
    <x v="108219"/>
    <x v="13810"/>
    <n v="411922"/>
    <d v="2021-05-29T03:22:23"/>
    <x v="6"/>
  </r>
  <r>
    <n v="162716"/>
    <x v="108220"/>
    <x v="13810"/>
    <n v="470762"/>
    <d v="2021-05-29T03:22:23"/>
    <x v="6"/>
  </r>
  <r>
    <n v="171056"/>
    <x v="108221"/>
    <x v="13810"/>
    <n v="433840"/>
    <d v="2021-05-29T03:22:23"/>
    <x v="6"/>
  </r>
  <r>
    <n v="203145"/>
    <x v="108222"/>
    <x v="13810"/>
    <n v="473327"/>
    <d v="2021-05-29T03:22:23"/>
    <x v="6"/>
  </r>
  <r>
    <n v="209232"/>
    <x v="64235"/>
    <x v="13810"/>
    <n v="351192"/>
    <d v="2021-05-29T03:22:23"/>
    <x v="6"/>
  </r>
  <r>
    <n v="223894"/>
    <x v="108223"/>
    <x v="13810"/>
    <n v="297541"/>
    <d v="2021-05-29T03:22:23"/>
    <x v="6"/>
  </r>
  <r>
    <n v="239587"/>
    <x v="108224"/>
    <x v="13810"/>
    <n v="394819"/>
    <d v="2021-05-29T03:22:23"/>
    <x v="6"/>
  </r>
  <r>
    <n v="330770"/>
    <x v="79297"/>
    <x v="13810"/>
    <n v="154256"/>
    <d v="2021-05-29T03:22:23"/>
    <x v="6"/>
  </r>
  <r>
    <n v="336863"/>
    <x v="1427"/>
    <x v="13810"/>
    <n v="182984"/>
    <d v="2021-05-29T03:22:23"/>
    <x v="6"/>
  </r>
  <r>
    <n v="373608"/>
    <x v="28336"/>
    <x v="13810"/>
    <n v="212741"/>
    <d v="2021-05-29T03:22:23"/>
    <x v="6"/>
  </r>
  <r>
    <n v="405153"/>
    <x v="108225"/>
    <x v="13810"/>
    <n v="294091"/>
    <d v="2021-05-29T03:22:23"/>
    <x v="6"/>
  </r>
  <r>
    <n v="124832"/>
    <x v="108226"/>
    <x v="13811"/>
    <n v="341333"/>
    <d v="2021-05-29T20:39:53"/>
    <x v="6"/>
  </r>
  <r>
    <n v="132858"/>
    <x v="108227"/>
    <x v="13811"/>
    <n v="129210"/>
    <d v="2021-05-29T20:39:53"/>
    <x v="6"/>
  </r>
  <r>
    <n v="162870"/>
    <x v="108228"/>
    <x v="13811"/>
    <n v="250679"/>
    <d v="2021-05-29T20:39:53"/>
    <x v="6"/>
  </r>
  <r>
    <n v="193452"/>
    <x v="108229"/>
    <x v="13811"/>
    <n v="160701"/>
    <d v="2021-05-29T20:39:53"/>
    <x v="6"/>
  </r>
  <r>
    <n v="204038"/>
    <x v="108230"/>
    <x v="13811"/>
    <n v="347393"/>
    <d v="2021-05-29T20:39:53"/>
    <x v="6"/>
  </r>
  <r>
    <n v="211013"/>
    <x v="108231"/>
    <x v="13811"/>
    <n v="411922"/>
    <d v="2021-05-29T20:39:53"/>
    <x v="6"/>
  </r>
  <r>
    <n v="263841"/>
    <x v="108232"/>
    <x v="13811"/>
    <n v="230507"/>
    <d v="2021-05-29T20:39:53"/>
    <x v="6"/>
  </r>
  <r>
    <n v="268970"/>
    <x v="108233"/>
    <x v="13811"/>
    <n v="438697"/>
    <d v="2021-05-29T20:39:53"/>
    <x v="6"/>
  </r>
  <r>
    <n v="287666"/>
    <x v="2953"/>
    <x v="13811"/>
    <n v="324991"/>
    <d v="2021-05-29T20:39:53"/>
    <x v="6"/>
  </r>
  <r>
    <n v="279925"/>
    <x v="108234"/>
    <x v="13812"/>
    <n v="81226"/>
    <d v="2021-07-14T21:26:01"/>
    <x v="0"/>
  </r>
  <r>
    <n v="282857"/>
    <x v="32203"/>
    <x v="13812"/>
    <n v="82901"/>
    <d v="2021-07-14T21:26:01"/>
    <x v="0"/>
  </r>
  <r>
    <n v="304269"/>
    <x v="26104"/>
    <x v="13812"/>
    <n v="396686"/>
    <d v="2021-07-14T21:26:01"/>
    <x v="0"/>
  </r>
  <r>
    <n v="328573"/>
    <x v="108235"/>
    <x v="13812"/>
    <n v="411922"/>
    <d v="2021-07-14T21:26:01"/>
    <x v="0"/>
  </r>
  <r>
    <n v="331603"/>
    <x v="479"/>
    <x v="13812"/>
    <n v="261180"/>
    <d v="2021-07-14T21:26:01"/>
    <x v="0"/>
  </r>
  <r>
    <n v="336290"/>
    <x v="31837"/>
    <x v="13812"/>
    <n v="381626"/>
    <d v="2021-07-14T21:26:01"/>
    <x v="0"/>
  </r>
  <r>
    <n v="350211"/>
    <x v="106329"/>
    <x v="13812"/>
    <n v="122902"/>
    <d v="2021-07-14T21:26:01"/>
    <x v="0"/>
  </r>
  <r>
    <n v="367496"/>
    <x v="108236"/>
    <x v="13812"/>
    <n v="118549"/>
    <d v="2021-07-14T21:26:01"/>
    <x v="0"/>
  </r>
  <r>
    <n v="389880"/>
    <x v="69756"/>
    <x v="13812"/>
    <n v="214179"/>
    <d v="2021-07-14T21:26:01"/>
    <x v="0"/>
  </r>
  <r>
    <n v="400610"/>
    <x v="108237"/>
    <x v="13812"/>
    <n v="227775"/>
    <d v="2021-07-14T21:26:01"/>
    <x v="0"/>
  </r>
  <r>
    <n v="303293"/>
    <x v="84562"/>
    <x v="13813"/>
    <n v="209122"/>
    <d v="2021-07-21T16:31:34"/>
    <x v="0"/>
  </r>
  <r>
    <n v="308212"/>
    <x v="108238"/>
    <x v="13813"/>
    <n v="34152"/>
    <d v="2021-07-21T16:31:34"/>
    <x v="0"/>
  </r>
  <r>
    <n v="310243"/>
    <x v="108239"/>
    <x v="13813"/>
    <n v="182984"/>
    <d v="2021-07-21T16:31:34"/>
    <x v="0"/>
  </r>
  <r>
    <n v="313563"/>
    <x v="108240"/>
    <x v="13813"/>
    <n v="463334"/>
    <d v="2021-07-21T16:31:34"/>
    <x v="0"/>
  </r>
  <r>
    <n v="318959"/>
    <x v="81982"/>
    <x v="13813"/>
    <n v="217287"/>
    <d v="2021-07-21T16:31:34"/>
    <x v="0"/>
  </r>
  <r>
    <n v="352682"/>
    <x v="10342"/>
    <x v="13813"/>
    <n v="437341"/>
    <d v="2021-07-21T16:31:34"/>
    <x v="0"/>
  </r>
  <r>
    <n v="355586"/>
    <x v="108241"/>
    <x v="13813"/>
    <n v="298909"/>
    <d v="2021-07-21T16:31:34"/>
    <x v="0"/>
  </r>
  <r>
    <n v="404565"/>
    <x v="65586"/>
    <x v="13813"/>
    <n v="112334"/>
    <d v="2021-07-21T16:31:34"/>
    <x v="0"/>
  </r>
  <r>
    <n v="413231"/>
    <x v="45052"/>
    <x v="13813"/>
    <n v="204218"/>
    <d v="2021-07-21T16:31:34"/>
    <x v="0"/>
  </r>
  <r>
    <n v="423219"/>
    <x v="108242"/>
    <x v="13813"/>
    <n v="345044"/>
    <d v="2021-07-21T16:31:34"/>
    <x v="0"/>
  </r>
  <r>
    <n v="108870"/>
    <x v="108243"/>
    <x v="13814"/>
    <n v="88863"/>
    <d v="2021-05-26T09:28:19"/>
    <x v="1"/>
  </r>
  <r>
    <n v="109694"/>
    <x v="108244"/>
    <x v="13814"/>
    <n v="302879"/>
    <d v="2021-05-26T09:28:19"/>
    <x v="1"/>
  </r>
  <r>
    <n v="120899"/>
    <x v="108245"/>
    <x v="13814"/>
    <n v="182191"/>
    <d v="2021-05-26T09:28:19"/>
    <x v="1"/>
  </r>
  <r>
    <n v="156749"/>
    <x v="108246"/>
    <x v="13814"/>
    <n v="392070"/>
    <d v="2021-05-26T09:28:19"/>
    <x v="1"/>
  </r>
  <r>
    <n v="180670"/>
    <x v="99878"/>
    <x v="13814"/>
    <n v="347393"/>
    <d v="2021-05-26T09:28:19"/>
    <x v="1"/>
  </r>
  <r>
    <n v="183622"/>
    <x v="108247"/>
    <x v="13814"/>
    <n v="298909"/>
    <d v="2021-05-26T09:28:19"/>
    <x v="1"/>
  </r>
  <r>
    <n v="185715"/>
    <x v="96725"/>
    <x v="13814"/>
    <n v="166002"/>
    <d v="2021-05-26T09:28:19"/>
    <x v="1"/>
  </r>
  <r>
    <n v="325313"/>
    <x v="108248"/>
    <x v="13814"/>
    <n v="230507"/>
    <d v="2021-05-26T09:28:19"/>
    <x v="1"/>
  </r>
  <r>
    <n v="12108"/>
    <x v="108249"/>
    <x v="13815"/>
    <n v="409782"/>
    <d v="2021-04-16T05:26:57"/>
    <x v="6"/>
  </r>
  <r>
    <n v="92875"/>
    <x v="108250"/>
    <x v="13815"/>
    <n v="182191"/>
    <d v="2021-04-16T05:26:57"/>
    <x v="6"/>
  </r>
  <r>
    <n v="95647"/>
    <x v="108251"/>
    <x v="13815"/>
    <n v="294042"/>
    <d v="2021-04-16T05:26:57"/>
    <x v="6"/>
  </r>
  <r>
    <n v="101055"/>
    <x v="108252"/>
    <x v="13815"/>
    <n v="411922"/>
    <d v="2021-04-16T05:26:57"/>
    <x v="6"/>
  </r>
  <r>
    <n v="161161"/>
    <x v="103088"/>
    <x v="13815"/>
    <n v="179296"/>
    <d v="2021-04-16T05:26:57"/>
    <x v="6"/>
  </r>
  <r>
    <n v="180838"/>
    <x v="108253"/>
    <x v="13815"/>
    <n v="459455"/>
    <d v="2021-04-16T05:26:57"/>
    <x v="6"/>
  </r>
  <r>
    <n v="200034"/>
    <x v="108254"/>
    <x v="13815"/>
    <n v="419974"/>
    <d v="2021-04-16T05:26:57"/>
    <x v="6"/>
  </r>
  <r>
    <n v="274272"/>
    <x v="108255"/>
    <x v="13815"/>
    <n v="189009"/>
    <d v="2021-04-16T05:26:57"/>
    <x v="6"/>
  </r>
  <r>
    <n v="324441"/>
    <x v="108256"/>
    <x v="13815"/>
    <n v="325852"/>
    <d v="2021-04-16T05:26:57"/>
    <x v="6"/>
  </r>
  <r>
    <n v="342134"/>
    <x v="15572"/>
    <x v="13815"/>
    <n v="316685"/>
    <d v="2021-04-16T05:26:57"/>
    <x v="6"/>
  </r>
  <r>
    <n v="347983"/>
    <x v="108257"/>
    <x v="13815"/>
    <n v="326651"/>
    <d v="2021-04-16T05:26:57"/>
    <x v="6"/>
  </r>
  <r>
    <n v="377863"/>
    <x v="108258"/>
    <x v="13815"/>
    <n v="158978"/>
    <d v="2021-04-16T05:26:57"/>
    <x v="6"/>
  </r>
  <r>
    <n v="379745"/>
    <x v="51260"/>
    <x v="13815"/>
    <n v="36482"/>
    <d v="2021-04-16T05:26:57"/>
    <x v="6"/>
  </r>
  <r>
    <n v="397650"/>
    <x v="95463"/>
    <x v="13815"/>
    <n v="105116"/>
    <d v="2021-04-16T05:26:57"/>
    <x v="6"/>
  </r>
  <r>
    <n v="222902"/>
    <x v="108259"/>
    <x v="13816"/>
    <n v="162482"/>
    <d v="2021-06-27T12:09:57"/>
    <x v="15"/>
  </r>
  <r>
    <n v="252054"/>
    <x v="83340"/>
    <x v="13816"/>
    <n v="95024"/>
    <d v="2021-06-27T12:09:57"/>
    <x v="15"/>
  </r>
  <r>
    <n v="252276"/>
    <x v="108260"/>
    <x v="13816"/>
    <n v="21760"/>
    <d v="2021-06-27T12:09:57"/>
    <x v="15"/>
  </r>
  <r>
    <n v="254118"/>
    <x v="108261"/>
    <x v="13816"/>
    <n v="271157"/>
    <d v="2021-06-27T12:09:57"/>
    <x v="15"/>
  </r>
  <r>
    <n v="275887"/>
    <x v="108262"/>
    <x v="13816"/>
    <n v="262099"/>
    <d v="2021-06-27T12:09:57"/>
    <x v="15"/>
  </r>
  <r>
    <n v="291081"/>
    <x v="108263"/>
    <x v="13816"/>
    <n v="288567"/>
    <d v="2021-06-27T12:09:57"/>
    <x v="15"/>
  </r>
  <r>
    <n v="298978"/>
    <x v="108264"/>
    <x v="13816"/>
    <n v="189508"/>
    <d v="2021-06-27T12:09:57"/>
    <x v="15"/>
  </r>
  <r>
    <n v="350795"/>
    <x v="108265"/>
    <x v="13816"/>
    <n v="411922"/>
    <d v="2021-06-27T12:09:57"/>
    <x v="15"/>
  </r>
  <r>
    <n v="353709"/>
    <x v="108266"/>
    <x v="13816"/>
    <n v="379466"/>
    <d v="2021-06-27T12:09:57"/>
    <x v="15"/>
  </r>
  <r>
    <n v="389196"/>
    <x v="45087"/>
    <x v="13816"/>
    <n v="351192"/>
    <d v="2021-06-27T12:09:57"/>
    <x v="15"/>
  </r>
  <r>
    <n v="413868"/>
    <x v="108267"/>
    <x v="13816"/>
    <n v="114865"/>
    <d v="2021-06-27T12:09:57"/>
    <x v="15"/>
  </r>
  <r>
    <n v="36956"/>
    <x v="95421"/>
    <x v="13817"/>
    <n v="158978"/>
    <d v="2021-04-29T08:25:08"/>
    <x v="11"/>
  </r>
  <r>
    <n v="47218"/>
    <x v="108268"/>
    <x v="13817"/>
    <n v="179296"/>
    <d v="2021-04-29T08:25:08"/>
    <x v="11"/>
  </r>
  <r>
    <n v="57558"/>
    <x v="108269"/>
    <x v="13817"/>
    <n v="34152"/>
    <d v="2021-04-29T08:25:08"/>
    <x v="11"/>
  </r>
  <r>
    <n v="65907"/>
    <x v="108270"/>
    <x v="13817"/>
    <n v="466414"/>
    <d v="2021-04-29T08:25:08"/>
    <x v="11"/>
  </r>
  <r>
    <n v="73522"/>
    <x v="108271"/>
    <x v="13817"/>
    <n v="180863"/>
    <d v="2021-04-29T08:25:08"/>
    <x v="11"/>
  </r>
  <r>
    <n v="104472"/>
    <x v="108272"/>
    <x v="13817"/>
    <n v="411922"/>
    <d v="2021-04-29T08:25:08"/>
    <x v="11"/>
  </r>
  <r>
    <n v="106107"/>
    <x v="108273"/>
    <x v="13817"/>
    <n v="123844"/>
    <d v="2021-04-29T08:25:08"/>
    <x v="11"/>
  </r>
  <r>
    <n v="109926"/>
    <x v="18381"/>
    <x v="13817"/>
    <n v="444546"/>
    <d v="2021-04-29T08:25:08"/>
    <x v="11"/>
  </r>
  <r>
    <n v="112538"/>
    <x v="108274"/>
    <x v="13817"/>
    <n v="188971"/>
    <d v="2021-04-29T08:25:08"/>
    <x v="11"/>
  </r>
  <r>
    <n v="138540"/>
    <x v="108275"/>
    <x v="13817"/>
    <n v="214224"/>
    <d v="2021-04-29T08:25:08"/>
    <x v="11"/>
  </r>
  <r>
    <n v="173929"/>
    <x v="108276"/>
    <x v="13817"/>
    <n v="206501"/>
    <d v="2021-04-29T08:25:08"/>
    <x v="11"/>
  </r>
  <r>
    <n v="204583"/>
    <x v="108277"/>
    <x v="13817"/>
    <n v="244574"/>
    <d v="2021-04-29T08:25:08"/>
    <x v="11"/>
  </r>
  <r>
    <n v="218424"/>
    <x v="108278"/>
    <x v="13817"/>
    <n v="154256"/>
    <d v="2021-04-29T08:25:08"/>
    <x v="11"/>
  </r>
  <r>
    <n v="224717"/>
    <x v="108279"/>
    <x v="13817"/>
    <n v="189009"/>
    <d v="2021-04-29T08:25:08"/>
    <x v="11"/>
  </r>
  <r>
    <n v="226808"/>
    <x v="108280"/>
    <x v="13817"/>
    <n v="63666"/>
    <d v="2021-04-29T08:25:08"/>
    <x v="11"/>
  </r>
  <r>
    <n v="240286"/>
    <x v="33493"/>
    <x v="13817"/>
    <n v="250679"/>
    <d v="2021-04-29T08:25:08"/>
    <x v="11"/>
  </r>
  <r>
    <n v="254878"/>
    <x v="108281"/>
    <x v="13817"/>
    <n v="351192"/>
    <d v="2021-04-29T08:25:08"/>
    <x v="11"/>
  </r>
  <r>
    <n v="290506"/>
    <x v="108282"/>
    <x v="13817"/>
    <n v="423730"/>
    <d v="2021-04-29T08:25:08"/>
    <x v="11"/>
  </r>
  <r>
    <n v="299838"/>
    <x v="108283"/>
    <x v="13817"/>
    <n v="112334"/>
    <d v="2021-04-29T08:25:08"/>
    <x v="11"/>
  </r>
  <r>
    <n v="390319"/>
    <x v="108284"/>
    <x v="13817"/>
    <n v="5151"/>
    <d v="2021-04-29T08:25:08"/>
    <x v="11"/>
  </r>
  <r>
    <n v="403303"/>
    <x v="108285"/>
    <x v="13817"/>
    <n v="153893"/>
    <d v="2021-04-29T08:25:08"/>
    <x v="11"/>
  </r>
  <r>
    <n v="113999"/>
    <x v="31573"/>
    <x v="13818"/>
    <n v="115825"/>
    <d v="2021-05-26T22:10:34"/>
    <x v="0"/>
  </r>
  <r>
    <n v="128232"/>
    <x v="29250"/>
    <x v="13818"/>
    <n v="95024"/>
    <d v="2021-05-26T22:10:34"/>
    <x v="0"/>
  </r>
  <r>
    <n v="131965"/>
    <x v="30007"/>
    <x v="13818"/>
    <n v="158978"/>
    <d v="2021-05-26T22:10:34"/>
    <x v="0"/>
  </r>
  <r>
    <n v="152482"/>
    <x v="108286"/>
    <x v="13818"/>
    <n v="91930"/>
    <d v="2021-05-26T22:10:34"/>
    <x v="0"/>
  </r>
  <r>
    <n v="183370"/>
    <x v="102084"/>
    <x v="13818"/>
    <n v="339039"/>
    <d v="2021-05-26T22:10:34"/>
    <x v="0"/>
  </r>
  <r>
    <n v="69331"/>
    <x v="108287"/>
    <x v="13819"/>
    <n v="347008"/>
    <d v="2021-05-13T04:22:21"/>
    <x v="0"/>
  </r>
  <r>
    <n v="94094"/>
    <x v="58151"/>
    <x v="13819"/>
    <n v="250679"/>
    <d v="2021-05-13T04:22:21"/>
    <x v="0"/>
  </r>
  <r>
    <n v="112625"/>
    <x v="36571"/>
    <x v="13819"/>
    <n v="158978"/>
    <d v="2021-05-13T04:22:21"/>
    <x v="0"/>
  </r>
  <r>
    <n v="124376"/>
    <x v="92596"/>
    <x v="13819"/>
    <n v="266896"/>
    <d v="2021-05-13T04:22:21"/>
    <x v="0"/>
  </r>
  <r>
    <n v="143753"/>
    <x v="108288"/>
    <x v="13819"/>
    <n v="273920"/>
    <d v="2021-05-13T04:22:21"/>
    <x v="0"/>
  </r>
  <r>
    <n v="31516"/>
    <x v="108289"/>
    <x v="13820"/>
    <n v="146115"/>
    <d v="2021-04-28T03:51:11"/>
    <x v="4"/>
  </r>
  <r>
    <n v="43923"/>
    <x v="108290"/>
    <x v="13820"/>
    <n v="411922"/>
    <d v="2021-04-28T03:51:11"/>
    <x v="4"/>
  </r>
  <r>
    <n v="48138"/>
    <x v="108291"/>
    <x v="13820"/>
    <n v="314278"/>
    <d v="2021-04-28T03:51:11"/>
    <x v="4"/>
  </r>
  <r>
    <n v="61716"/>
    <x v="80822"/>
    <x v="13820"/>
    <n v="333426"/>
    <d v="2021-04-28T03:51:11"/>
    <x v="4"/>
  </r>
  <r>
    <n v="79132"/>
    <x v="108292"/>
    <x v="13820"/>
    <n v="405774"/>
    <d v="2021-04-28T03:51:11"/>
    <x v="4"/>
  </r>
  <r>
    <n v="79914"/>
    <x v="43990"/>
    <x v="13820"/>
    <n v="189009"/>
    <d v="2021-04-28T03:51:11"/>
    <x v="4"/>
  </r>
  <r>
    <n v="82718"/>
    <x v="81058"/>
    <x v="13820"/>
    <n v="409782"/>
    <d v="2021-04-28T03:51:11"/>
    <x v="4"/>
  </r>
  <r>
    <n v="86907"/>
    <x v="108293"/>
    <x v="13820"/>
    <n v="467908"/>
    <d v="2021-04-28T03:51:11"/>
    <x v="4"/>
  </r>
  <r>
    <n v="88310"/>
    <x v="108294"/>
    <x v="13820"/>
    <n v="250679"/>
    <d v="2021-04-28T03:51:11"/>
    <x v="4"/>
  </r>
  <r>
    <n v="108726"/>
    <x v="108295"/>
    <x v="13821"/>
    <n v="159413"/>
    <d v="2021-05-26T09:47:41"/>
    <x v="4"/>
  </r>
  <r>
    <n v="121012"/>
    <x v="108296"/>
    <x v="13821"/>
    <n v="5151"/>
    <d v="2021-05-26T09:47:41"/>
    <x v="4"/>
  </r>
  <r>
    <n v="175998"/>
    <x v="96258"/>
    <x v="13821"/>
    <n v="387595"/>
    <d v="2021-05-26T09:47:41"/>
    <x v="4"/>
  </r>
  <r>
    <n v="199294"/>
    <x v="108297"/>
    <x v="13821"/>
    <n v="198146"/>
    <d v="2021-05-26T09:47:41"/>
    <x v="4"/>
  </r>
  <r>
    <n v="241327"/>
    <x v="33522"/>
    <x v="13821"/>
    <n v="436459"/>
    <d v="2021-05-26T09:47:41"/>
    <x v="4"/>
  </r>
  <r>
    <n v="297978"/>
    <x v="108298"/>
    <x v="13821"/>
    <n v="37644"/>
    <d v="2021-05-26T09:47:41"/>
    <x v="4"/>
  </r>
  <r>
    <n v="321720"/>
    <x v="108299"/>
    <x v="13821"/>
    <n v="411922"/>
    <d v="2021-05-26T09:47:41"/>
    <x v="4"/>
  </r>
  <r>
    <n v="351239"/>
    <x v="108300"/>
    <x v="13821"/>
    <n v="118549"/>
    <d v="2021-05-26T09:47:41"/>
    <x v="4"/>
  </r>
  <r>
    <n v="370949"/>
    <x v="108301"/>
    <x v="13821"/>
    <n v="172973"/>
    <d v="2021-05-26T09:47:41"/>
    <x v="4"/>
  </r>
  <r>
    <n v="373746"/>
    <x v="31946"/>
    <x v="13821"/>
    <n v="250679"/>
    <d v="2021-05-26T09:47:41"/>
    <x v="4"/>
  </r>
  <r>
    <n v="412475"/>
    <x v="108302"/>
    <x v="13821"/>
    <n v="208036"/>
    <d v="2021-05-26T09:47:41"/>
    <x v="4"/>
  </r>
  <r>
    <n v="5678"/>
    <x v="108303"/>
    <x v="13822"/>
    <n v="21760"/>
    <d v="2021-04-07T19:26:02"/>
    <x v="0"/>
  </r>
  <r>
    <n v="35870"/>
    <x v="108304"/>
    <x v="13822"/>
    <n v="158978"/>
    <d v="2021-04-07T19:26:02"/>
    <x v="0"/>
  </r>
  <r>
    <n v="51472"/>
    <x v="108305"/>
    <x v="13822"/>
    <n v="411922"/>
    <d v="2021-04-07T19:26:02"/>
    <x v="0"/>
  </r>
  <r>
    <n v="77945"/>
    <x v="108306"/>
    <x v="13822"/>
    <n v="318314"/>
    <d v="2021-04-07T19:26:02"/>
    <x v="0"/>
  </r>
  <r>
    <n v="91144"/>
    <x v="71888"/>
    <x v="13822"/>
    <n v="182841"/>
    <d v="2021-04-07T19:26:02"/>
    <x v="0"/>
  </r>
  <r>
    <n v="96629"/>
    <x v="108307"/>
    <x v="13822"/>
    <n v="476288"/>
    <d v="2021-04-07T19:26:02"/>
    <x v="0"/>
  </r>
  <r>
    <n v="146599"/>
    <x v="55134"/>
    <x v="13822"/>
    <n v="206501"/>
    <d v="2021-04-07T19:26:02"/>
    <x v="0"/>
  </r>
  <r>
    <n v="181340"/>
    <x v="108308"/>
    <x v="13822"/>
    <n v="154256"/>
    <d v="2021-04-07T19:26:02"/>
    <x v="0"/>
  </r>
  <r>
    <n v="248456"/>
    <x v="46084"/>
    <x v="13822"/>
    <n v="433247"/>
    <d v="2021-04-07T19:26:02"/>
    <x v="0"/>
  </r>
  <r>
    <n v="324592"/>
    <x v="25854"/>
    <x v="13822"/>
    <n v="145893"/>
    <d v="2021-04-07T19:26:02"/>
    <x v="0"/>
  </r>
  <r>
    <n v="332263"/>
    <x v="108309"/>
    <x v="13822"/>
    <n v="250679"/>
    <d v="2021-04-07T19:26:02"/>
    <x v="0"/>
  </r>
  <r>
    <n v="403291"/>
    <x v="108310"/>
    <x v="13822"/>
    <n v="65828"/>
    <d v="2021-04-07T19:26:02"/>
    <x v="0"/>
  </r>
  <r>
    <n v="413888"/>
    <x v="108311"/>
    <x v="13822"/>
    <n v="207760"/>
    <d v="2021-04-07T19:26:02"/>
    <x v="0"/>
  </r>
  <r>
    <n v="421669"/>
    <x v="108312"/>
    <x v="13822"/>
    <n v="75550"/>
    <d v="2021-04-07T19:26:02"/>
    <x v="0"/>
  </r>
  <r>
    <n v="82772"/>
    <x v="24297"/>
    <x v="13823"/>
    <n v="469473"/>
    <d v="2021-05-17T22:54:45"/>
    <x v="4"/>
  </r>
  <r>
    <n v="112453"/>
    <x v="94433"/>
    <x v="13823"/>
    <n v="411922"/>
    <d v="2021-05-17T22:54:45"/>
    <x v="4"/>
  </r>
  <r>
    <n v="117357"/>
    <x v="108313"/>
    <x v="13823"/>
    <n v="236548"/>
    <d v="2021-05-17T22:54:45"/>
    <x v="4"/>
  </r>
  <r>
    <n v="131623"/>
    <x v="108314"/>
    <x v="13823"/>
    <n v="250679"/>
    <d v="2021-05-17T22:54:45"/>
    <x v="4"/>
  </r>
  <r>
    <n v="233422"/>
    <x v="9042"/>
    <x v="13823"/>
    <n v="180863"/>
    <d v="2021-05-17T22:54:45"/>
    <x v="4"/>
  </r>
  <r>
    <n v="239652"/>
    <x v="108315"/>
    <x v="13823"/>
    <n v="73365"/>
    <d v="2021-05-17T22:54:45"/>
    <x v="4"/>
  </r>
  <r>
    <n v="247515"/>
    <x v="108316"/>
    <x v="13823"/>
    <n v="125262"/>
    <d v="2021-05-17T22:54:45"/>
    <x v="4"/>
  </r>
  <r>
    <n v="283015"/>
    <x v="10142"/>
    <x v="13823"/>
    <n v="452215"/>
    <d v="2021-05-17T22:54:45"/>
    <x v="4"/>
  </r>
  <r>
    <n v="362697"/>
    <x v="108317"/>
    <x v="13823"/>
    <n v="16360"/>
    <d v="2021-05-17T22:54:45"/>
    <x v="4"/>
  </r>
  <r>
    <n v="384500"/>
    <x v="71382"/>
    <x v="13823"/>
    <n v="347008"/>
    <d v="2021-05-17T22:54:45"/>
    <x v="4"/>
  </r>
  <r>
    <n v="388128"/>
    <x v="40181"/>
    <x v="13823"/>
    <n v="330333"/>
    <d v="2021-05-17T22:54:45"/>
    <x v="4"/>
  </r>
  <r>
    <n v="397485"/>
    <x v="107406"/>
    <x v="13823"/>
    <n v="5151"/>
    <d v="2021-05-17T22:54:45"/>
    <x v="4"/>
  </r>
  <r>
    <n v="400182"/>
    <x v="108318"/>
    <x v="13823"/>
    <n v="392434"/>
    <d v="2021-05-17T22:54:45"/>
    <x v="4"/>
  </r>
  <r>
    <n v="407624"/>
    <x v="108319"/>
    <x v="13823"/>
    <n v="454895"/>
    <d v="2021-05-17T22:54:45"/>
    <x v="4"/>
  </r>
  <r>
    <n v="145644"/>
    <x v="108320"/>
    <x v="13824"/>
    <n v="298988"/>
    <d v="2021-06-04T23:04:45"/>
    <x v="6"/>
  </r>
  <r>
    <n v="204852"/>
    <x v="58983"/>
    <x v="13824"/>
    <n v="31749"/>
    <d v="2021-06-04T23:04:45"/>
    <x v="6"/>
  </r>
  <r>
    <n v="248895"/>
    <x v="108321"/>
    <x v="13824"/>
    <n v="315199"/>
    <d v="2021-06-04T23:04:45"/>
    <x v="6"/>
  </r>
  <r>
    <n v="352441"/>
    <x v="84369"/>
    <x v="13824"/>
    <n v="21760"/>
    <d v="2021-06-04T23:04:45"/>
    <x v="6"/>
  </r>
  <r>
    <n v="377049"/>
    <x v="105439"/>
    <x v="13824"/>
    <n v="105200"/>
    <d v="2021-06-04T23:04:45"/>
    <x v="6"/>
  </r>
  <r>
    <n v="380664"/>
    <x v="18492"/>
    <x v="13824"/>
    <n v="347008"/>
    <d v="2021-06-04T23:04:45"/>
    <x v="6"/>
  </r>
  <r>
    <n v="389635"/>
    <x v="108322"/>
    <x v="13824"/>
    <n v="397"/>
    <d v="2021-06-04T23:04:45"/>
    <x v="6"/>
  </r>
  <r>
    <n v="417180"/>
    <x v="108323"/>
    <x v="13824"/>
    <n v="17145"/>
    <d v="2021-06-04T23:04:45"/>
    <x v="6"/>
  </r>
  <r>
    <n v="112438"/>
    <x v="108324"/>
    <x v="13825"/>
    <n v="398945"/>
    <d v="2021-05-28T02:02:42"/>
    <x v="4"/>
  </r>
  <r>
    <n v="118382"/>
    <x v="108325"/>
    <x v="13825"/>
    <n v="118549"/>
    <d v="2021-05-28T02:02:42"/>
    <x v="4"/>
  </r>
  <r>
    <n v="137384"/>
    <x v="108326"/>
    <x v="13825"/>
    <n v="209122"/>
    <d v="2021-05-28T02:02:42"/>
    <x v="4"/>
  </r>
  <r>
    <n v="161964"/>
    <x v="108327"/>
    <x v="13825"/>
    <n v="347008"/>
    <d v="2021-05-28T02:02:42"/>
    <x v="4"/>
  </r>
  <r>
    <n v="166666"/>
    <x v="108328"/>
    <x v="13825"/>
    <n v="5151"/>
    <d v="2021-05-28T02:02:42"/>
    <x v="4"/>
  </r>
  <r>
    <n v="186634"/>
    <x v="39856"/>
    <x v="13825"/>
    <n v="250115"/>
    <d v="2021-05-28T02:02:42"/>
    <x v="4"/>
  </r>
  <r>
    <n v="226572"/>
    <x v="90713"/>
    <x v="13825"/>
    <n v="139440"/>
    <d v="2021-05-28T02:02:42"/>
    <x v="4"/>
  </r>
  <r>
    <n v="263276"/>
    <x v="51966"/>
    <x v="13825"/>
    <n v="258219"/>
    <d v="2021-05-28T02:02:42"/>
    <x v="4"/>
  </r>
  <r>
    <n v="370952"/>
    <x v="108301"/>
    <x v="13825"/>
    <n v="411922"/>
    <d v="2021-05-28T02:02:42"/>
    <x v="4"/>
  </r>
  <r>
    <n v="34147"/>
    <x v="108329"/>
    <x v="13826"/>
    <n v="82901"/>
    <d v="2021-04-28T08:30:16"/>
    <x v="1"/>
  </r>
  <r>
    <n v="60756"/>
    <x v="108330"/>
    <x v="13826"/>
    <n v="311590"/>
    <d v="2021-04-28T08:30:16"/>
    <x v="1"/>
  </r>
  <r>
    <n v="109312"/>
    <x v="89784"/>
    <x v="13827"/>
    <n v="109999"/>
    <d v="2021-05-26T16:34:21"/>
    <x v="4"/>
  </r>
  <r>
    <n v="116826"/>
    <x v="108331"/>
    <x v="13827"/>
    <n v="21760"/>
    <d v="2021-05-26T16:34:21"/>
    <x v="4"/>
  </r>
  <r>
    <n v="154537"/>
    <x v="108332"/>
    <x v="13827"/>
    <n v="411922"/>
    <d v="2021-05-26T16:34:21"/>
    <x v="4"/>
  </r>
  <r>
    <n v="161843"/>
    <x v="45213"/>
    <x v="13827"/>
    <n v="271767"/>
    <d v="2021-05-26T16:34:21"/>
    <x v="4"/>
  </r>
  <r>
    <n v="172610"/>
    <x v="108333"/>
    <x v="13827"/>
    <n v="17083"/>
    <d v="2021-05-26T16:34:21"/>
    <x v="4"/>
  </r>
  <r>
    <n v="192429"/>
    <x v="108334"/>
    <x v="13827"/>
    <n v="318314"/>
    <d v="2021-05-26T16:34:21"/>
    <x v="4"/>
  </r>
  <r>
    <n v="29555"/>
    <x v="108335"/>
    <x v="13828"/>
    <n v="347393"/>
    <d v="2021-04-25T19:48:34"/>
    <x v="5"/>
  </r>
  <r>
    <n v="52087"/>
    <x v="108336"/>
    <x v="13828"/>
    <n v="145779"/>
    <d v="2021-04-25T19:48:34"/>
    <x v="5"/>
  </r>
  <r>
    <n v="54778"/>
    <x v="108337"/>
    <x v="13828"/>
    <n v="411922"/>
    <d v="2021-04-25T19:48:34"/>
    <x v="5"/>
  </r>
  <r>
    <n v="64666"/>
    <x v="108338"/>
    <x v="13828"/>
    <n v="250679"/>
    <d v="2021-04-25T19:48:34"/>
    <x v="5"/>
  </r>
  <r>
    <n v="83922"/>
    <x v="108339"/>
    <x v="13828"/>
    <n v="252406"/>
    <d v="2021-04-25T19:48:34"/>
    <x v="5"/>
  </r>
  <r>
    <n v="89040"/>
    <x v="108340"/>
    <x v="13828"/>
    <n v="198326"/>
    <d v="2021-04-25T19:48:34"/>
    <x v="5"/>
  </r>
  <r>
    <n v="148190"/>
    <x v="108341"/>
    <x v="13828"/>
    <n v="347008"/>
    <d v="2021-04-25T19:48:34"/>
    <x v="5"/>
  </r>
  <r>
    <n v="181463"/>
    <x v="108342"/>
    <x v="13828"/>
    <n v="450380"/>
    <d v="2021-04-25T19:48:34"/>
    <x v="5"/>
  </r>
  <r>
    <n v="204773"/>
    <x v="45701"/>
    <x v="13828"/>
    <n v="401945"/>
    <d v="2021-04-25T19:48:34"/>
    <x v="5"/>
  </r>
  <r>
    <n v="254109"/>
    <x v="108343"/>
    <x v="13828"/>
    <n v="78362"/>
    <d v="2021-04-25T19:48:34"/>
    <x v="5"/>
  </r>
  <r>
    <n v="273715"/>
    <x v="61722"/>
    <x v="13828"/>
    <n v="227775"/>
    <d v="2021-04-25T19:48:34"/>
    <x v="5"/>
  </r>
  <r>
    <n v="302626"/>
    <x v="71615"/>
    <x v="13828"/>
    <n v="228405"/>
    <d v="2021-04-25T19:48:34"/>
    <x v="5"/>
  </r>
  <r>
    <n v="318200"/>
    <x v="108344"/>
    <x v="13828"/>
    <n v="323097"/>
    <d v="2021-04-25T19:48:34"/>
    <x v="5"/>
  </r>
  <r>
    <n v="342728"/>
    <x v="108345"/>
    <x v="13828"/>
    <n v="230507"/>
    <d v="2021-04-25T19:48:34"/>
    <x v="5"/>
  </r>
  <r>
    <n v="373185"/>
    <x v="108346"/>
    <x v="13828"/>
    <n v="339123"/>
    <d v="2021-04-25T19:48:34"/>
    <x v="5"/>
  </r>
  <r>
    <n v="375071"/>
    <x v="108347"/>
    <x v="13828"/>
    <n v="108086"/>
    <d v="2021-04-25T19:48:34"/>
    <x v="5"/>
  </r>
  <r>
    <n v="386263"/>
    <x v="108348"/>
    <x v="13828"/>
    <n v="250771"/>
    <d v="2021-04-25T19:48:34"/>
    <x v="5"/>
  </r>
  <r>
    <n v="391819"/>
    <x v="108349"/>
    <x v="13828"/>
    <n v="128701"/>
    <d v="2021-04-25T19:48:34"/>
    <x v="5"/>
  </r>
  <r>
    <n v="411811"/>
    <x v="46467"/>
    <x v="13828"/>
    <n v="336965"/>
    <d v="2021-04-25T19:48:34"/>
    <x v="5"/>
  </r>
  <r>
    <n v="30982"/>
    <x v="51822"/>
    <x v="13829"/>
    <n v="438887"/>
    <d v="2021-04-27T06:15:44"/>
    <x v="0"/>
  </r>
  <r>
    <n v="56631"/>
    <x v="108350"/>
    <x v="13829"/>
    <n v="294042"/>
    <d v="2021-04-27T06:15:44"/>
    <x v="0"/>
  </r>
  <r>
    <n v="79984"/>
    <x v="108351"/>
    <x v="13829"/>
    <n v="242428"/>
    <d v="2021-04-27T06:15:44"/>
    <x v="0"/>
  </r>
  <r>
    <n v="96121"/>
    <x v="108352"/>
    <x v="13829"/>
    <n v="43697"/>
    <d v="2021-04-27T06:15:44"/>
    <x v="0"/>
  </r>
  <r>
    <n v="146337"/>
    <x v="18675"/>
    <x v="13829"/>
    <n v="232993"/>
    <d v="2021-04-27T06:15:44"/>
    <x v="0"/>
  </r>
  <r>
    <n v="165430"/>
    <x v="93809"/>
    <x v="13829"/>
    <n v="440945"/>
    <d v="2021-04-27T06:15:44"/>
    <x v="0"/>
  </r>
  <r>
    <n v="177862"/>
    <x v="92780"/>
    <x v="13829"/>
    <n v="180863"/>
    <d v="2021-04-27T06:15:44"/>
    <x v="0"/>
  </r>
  <r>
    <n v="258866"/>
    <x v="63272"/>
    <x v="13829"/>
    <n v="244574"/>
    <d v="2021-04-27T06:15:44"/>
    <x v="0"/>
  </r>
  <r>
    <n v="286082"/>
    <x v="108353"/>
    <x v="13829"/>
    <n v="294042"/>
    <d v="2021-04-27T06:15:44"/>
    <x v="0"/>
  </r>
  <r>
    <n v="292273"/>
    <x v="87280"/>
    <x v="13829"/>
    <n v="473327"/>
    <d v="2021-04-27T06:15:44"/>
    <x v="0"/>
  </r>
  <r>
    <n v="306107"/>
    <x v="83594"/>
    <x v="13829"/>
    <n v="74456"/>
    <d v="2021-04-27T06:15:44"/>
    <x v="0"/>
  </r>
  <r>
    <n v="366974"/>
    <x v="108354"/>
    <x v="13829"/>
    <n v="349368"/>
    <d v="2021-04-27T06:15:44"/>
    <x v="0"/>
  </r>
  <r>
    <n v="382699"/>
    <x v="108355"/>
    <x v="13829"/>
    <n v="108961"/>
    <d v="2021-04-27T06:15:44"/>
    <x v="0"/>
  </r>
  <r>
    <n v="384044"/>
    <x v="108356"/>
    <x v="13829"/>
    <n v="156336"/>
    <d v="2021-04-27T06:15:44"/>
    <x v="0"/>
  </r>
  <r>
    <n v="393903"/>
    <x v="108357"/>
    <x v="13829"/>
    <n v="302612"/>
    <d v="2021-04-27T06:15:44"/>
    <x v="0"/>
  </r>
  <r>
    <n v="394407"/>
    <x v="108358"/>
    <x v="13829"/>
    <n v="389877"/>
    <d v="2021-04-27T06:15:44"/>
    <x v="0"/>
  </r>
  <r>
    <n v="402707"/>
    <x v="96063"/>
    <x v="13829"/>
    <n v="347393"/>
    <d v="2021-04-27T06:15:44"/>
    <x v="0"/>
  </r>
  <r>
    <n v="408544"/>
    <x v="108359"/>
    <x v="13829"/>
    <n v="254768"/>
    <d v="2021-04-27T06:15:44"/>
    <x v="0"/>
  </r>
  <r>
    <n v="421928"/>
    <x v="81252"/>
    <x v="13829"/>
    <n v="456869"/>
    <d v="2021-04-27T06:15:44"/>
    <x v="0"/>
  </r>
  <r>
    <n v="8079"/>
    <x v="68756"/>
    <x v="13830"/>
    <n v="271435"/>
    <d v="2021-04-11T21:06:01"/>
    <x v="14"/>
  </r>
  <r>
    <n v="17731"/>
    <x v="108360"/>
    <x v="13830"/>
    <n v="357547"/>
    <d v="2021-04-11T21:06:01"/>
    <x v="14"/>
  </r>
  <r>
    <n v="27925"/>
    <x v="108361"/>
    <x v="13830"/>
    <n v="369308"/>
    <d v="2021-04-11T21:06:01"/>
    <x v="14"/>
  </r>
  <r>
    <n v="102210"/>
    <x v="101850"/>
    <x v="13831"/>
    <n v="411922"/>
    <d v="2021-05-23T19:25:03"/>
    <x v="3"/>
  </r>
  <r>
    <n v="105901"/>
    <x v="108362"/>
    <x v="13831"/>
    <n v="397390"/>
    <d v="2021-05-23T19:25:03"/>
    <x v="3"/>
  </r>
  <r>
    <n v="150631"/>
    <x v="108363"/>
    <x v="13831"/>
    <n v="347008"/>
    <d v="2021-05-23T19:25:03"/>
    <x v="3"/>
  </r>
  <r>
    <n v="159479"/>
    <x v="108364"/>
    <x v="13831"/>
    <n v="9868"/>
    <d v="2021-05-23T19:25:03"/>
    <x v="3"/>
  </r>
  <r>
    <n v="166201"/>
    <x v="108365"/>
    <x v="13831"/>
    <n v="336965"/>
    <d v="2021-05-23T19:25:03"/>
    <x v="3"/>
  </r>
  <r>
    <n v="197490"/>
    <x v="108366"/>
    <x v="13831"/>
    <n v="293021"/>
    <d v="2021-05-23T19:25:03"/>
    <x v="3"/>
  </r>
  <r>
    <n v="33191"/>
    <x v="36529"/>
    <x v="13832"/>
    <n v="230507"/>
    <d v="2021-04-28T02:16:50"/>
    <x v="2"/>
  </r>
  <r>
    <n v="41079"/>
    <x v="108367"/>
    <x v="13832"/>
    <n v="62129"/>
    <d v="2021-04-28T02:16:50"/>
    <x v="2"/>
  </r>
  <r>
    <n v="41819"/>
    <x v="108368"/>
    <x v="13832"/>
    <n v="460633"/>
    <d v="2021-04-28T02:16:50"/>
    <x v="2"/>
  </r>
  <r>
    <n v="43900"/>
    <x v="108369"/>
    <x v="13832"/>
    <n v="409853"/>
    <d v="2021-04-28T02:16:50"/>
    <x v="2"/>
  </r>
  <r>
    <n v="46186"/>
    <x v="30425"/>
    <x v="13832"/>
    <n v="286726"/>
    <d v="2021-04-28T02:16:50"/>
    <x v="2"/>
  </r>
  <r>
    <n v="46457"/>
    <x v="108370"/>
    <x v="13832"/>
    <n v="73821"/>
    <d v="2021-04-28T02:16:50"/>
    <x v="2"/>
  </r>
  <r>
    <n v="48200"/>
    <x v="108371"/>
    <x v="13832"/>
    <n v="151932"/>
    <d v="2021-04-28T02:16:50"/>
    <x v="2"/>
  </r>
  <r>
    <n v="50396"/>
    <x v="11823"/>
    <x v="13832"/>
    <n v="297948"/>
    <d v="2021-04-28T02:16:50"/>
    <x v="2"/>
  </r>
  <r>
    <n v="51619"/>
    <x v="108372"/>
    <x v="13832"/>
    <n v="351192"/>
    <d v="2021-04-28T02:16:50"/>
    <x v="2"/>
  </r>
  <r>
    <n v="69178"/>
    <x v="108373"/>
    <x v="13832"/>
    <n v="125262"/>
    <d v="2021-04-28T02:16:50"/>
    <x v="2"/>
  </r>
  <r>
    <n v="81984"/>
    <x v="108374"/>
    <x v="13832"/>
    <n v="140717"/>
    <d v="2021-04-28T02:16:50"/>
    <x v="2"/>
  </r>
  <r>
    <n v="103678"/>
    <x v="49834"/>
    <x v="13832"/>
    <n v="411922"/>
    <d v="2021-04-28T02:16:50"/>
    <x v="2"/>
  </r>
  <r>
    <n v="108656"/>
    <x v="34202"/>
    <x v="13832"/>
    <n v="307789"/>
    <d v="2021-04-28T02:16:50"/>
    <x v="2"/>
  </r>
  <r>
    <n v="145417"/>
    <x v="108375"/>
    <x v="13832"/>
    <n v="232400"/>
    <d v="2021-04-28T02:16:50"/>
    <x v="2"/>
  </r>
  <r>
    <n v="196153"/>
    <x v="63116"/>
    <x v="13832"/>
    <n v="319840"/>
    <d v="2021-04-28T02:16:50"/>
    <x v="2"/>
  </r>
  <r>
    <n v="233542"/>
    <x v="108376"/>
    <x v="13832"/>
    <n v="363403"/>
    <d v="2021-04-28T02:16:50"/>
    <x v="2"/>
  </r>
  <r>
    <n v="261631"/>
    <x v="108377"/>
    <x v="13832"/>
    <n v="250679"/>
    <d v="2021-04-28T02:16:50"/>
    <x v="2"/>
  </r>
  <r>
    <n v="296927"/>
    <x v="44491"/>
    <x v="13832"/>
    <n v="179296"/>
    <d v="2021-04-28T02:16:50"/>
    <x v="2"/>
  </r>
  <r>
    <n v="326204"/>
    <x v="108378"/>
    <x v="13832"/>
    <n v="341333"/>
    <d v="2021-04-28T02:16:50"/>
    <x v="2"/>
  </r>
  <r>
    <n v="327353"/>
    <x v="108379"/>
    <x v="13832"/>
    <n v="182191"/>
    <d v="2021-04-28T02:16:50"/>
    <x v="2"/>
  </r>
  <r>
    <n v="339540"/>
    <x v="94795"/>
    <x v="13832"/>
    <n v="182841"/>
    <d v="2021-04-28T02:16:50"/>
    <x v="2"/>
  </r>
  <r>
    <n v="358792"/>
    <x v="108380"/>
    <x v="13832"/>
    <n v="56769"/>
    <d v="2021-04-28T02:16:50"/>
    <x v="2"/>
  </r>
  <r>
    <n v="394241"/>
    <x v="108381"/>
    <x v="13832"/>
    <n v="324859"/>
    <d v="2021-04-28T02:16:50"/>
    <x v="2"/>
  </r>
  <r>
    <n v="409967"/>
    <x v="80790"/>
    <x v="13832"/>
    <n v="60239"/>
    <d v="2021-04-28T02:16:50"/>
    <x v="2"/>
  </r>
  <r>
    <n v="37112"/>
    <x v="4243"/>
    <x v="13833"/>
    <n v="148570"/>
    <d v="2021-04-29T19:35:51"/>
    <x v="1"/>
  </r>
  <r>
    <n v="79180"/>
    <x v="108382"/>
    <x v="13833"/>
    <n v="154256"/>
    <d v="2021-04-29T19:35:51"/>
    <x v="1"/>
  </r>
  <r>
    <n v="83461"/>
    <x v="88703"/>
    <x v="13833"/>
    <n v="112334"/>
    <d v="2021-04-29T19:35:51"/>
    <x v="1"/>
  </r>
  <r>
    <n v="95878"/>
    <x v="108383"/>
    <x v="13833"/>
    <n v="100603"/>
    <d v="2021-04-29T19:35:51"/>
    <x v="1"/>
  </r>
  <r>
    <n v="132357"/>
    <x v="108384"/>
    <x v="13833"/>
    <n v="305279"/>
    <d v="2021-04-29T19:35:51"/>
    <x v="1"/>
  </r>
  <r>
    <n v="149127"/>
    <x v="44209"/>
    <x v="13833"/>
    <n v="182984"/>
    <d v="2021-04-29T19:35:51"/>
    <x v="1"/>
  </r>
  <r>
    <n v="150117"/>
    <x v="108385"/>
    <x v="13833"/>
    <n v="250679"/>
    <d v="2021-04-29T19:35:51"/>
    <x v="1"/>
  </r>
  <r>
    <n v="167038"/>
    <x v="108386"/>
    <x v="13833"/>
    <n v="401945"/>
    <d v="2021-04-29T19:35:51"/>
    <x v="1"/>
  </r>
  <r>
    <n v="168121"/>
    <x v="108387"/>
    <x v="13833"/>
    <n v="347008"/>
    <d v="2021-04-29T19:35:51"/>
    <x v="1"/>
  </r>
  <r>
    <n v="180942"/>
    <x v="108388"/>
    <x v="13833"/>
    <n v="291066"/>
    <d v="2021-04-29T19:35:51"/>
    <x v="1"/>
  </r>
  <r>
    <n v="186701"/>
    <x v="7563"/>
    <x v="13833"/>
    <n v="43842"/>
    <d v="2021-04-29T19:35:51"/>
    <x v="1"/>
  </r>
  <r>
    <n v="221052"/>
    <x v="44056"/>
    <x v="13833"/>
    <n v="436070"/>
    <d v="2021-04-29T19:35:51"/>
    <x v="1"/>
  </r>
  <r>
    <n v="272174"/>
    <x v="98893"/>
    <x v="13833"/>
    <n v="347393"/>
    <d v="2021-04-29T19:35:51"/>
    <x v="1"/>
  </r>
  <r>
    <n v="343340"/>
    <x v="108389"/>
    <x v="13833"/>
    <n v="349886"/>
    <d v="2021-04-29T19:35:51"/>
    <x v="1"/>
  </r>
  <r>
    <n v="344021"/>
    <x v="30129"/>
    <x v="13833"/>
    <n v="117086"/>
    <d v="2021-04-29T19:35:51"/>
    <x v="1"/>
  </r>
  <r>
    <n v="349139"/>
    <x v="94563"/>
    <x v="13833"/>
    <n v="204394"/>
    <d v="2021-04-29T19:35:51"/>
    <x v="1"/>
  </r>
  <r>
    <n v="374114"/>
    <x v="97206"/>
    <x v="13833"/>
    <n v="230507"/>
    <d v="2021-04-29T19:35:51"/>
    <x v="1"/>
  </r>
  <r>
    <n v="383423"/>
    <x v="38747"/>
    <x v="13833"/>
    <n v="182191"/>
    <d v="2021-04-29T19:35:51"/>
    <x v="1"/>
  </r>
  <r>
    <n v="390893"/>
    <x v="108390"/>
    <x v="13833"/>
    <n v="112334"/>
    <d v="2021-04-29T19:35:51"/>
    <x v="1"/>
  </r>
  <r>
    <n v="423419"/>
    <x v="108391"/>
    <x v="13833"/>
    <n v="389877"/>
    <d v="2021-04-29T19:35:51"/>
    <x v="1"/>
  </r>
  <r>
    <n v="41981"/>
    <x v="40749"/>
    <x v="13834"/>
    <n v="465525"/>
    <d v="2021-05-01T14:32:51"/>
    <x v="1"/>
  </r>
  <r>
    <n v="49423"/>
    <x v="108392"/>
    <x v="13834"/>
    <n v="153893"/>
    <d v="2021-05-01T14:32:51"/>
    <x v="1"/>
  </r>
  <r>
    <n v="60908"/>
    <x v="108393"/>
    <x v="13834"/>
    <n v="411922"/>
    <d v="2021-05-01T14:32:51"/>
    <x v="1"/>
  </r>
  <r>
    <n v="70749"/>
    <x v="55035"/>
    <x v="13834"/>
    <n v="81226"/>
    <d v="2021-05-01T14:32:51"/>
    <x v="1"/>
  </r>
  <r>
    <n v="75934"/>
    <x v="104846"/>
    <x v="13834"/>
    <n v="252677"/>
    <d v="2021-05-01T14:32:51"/>
    <x v="1"/>
  </r>
  <r>
    <n v="80338"/>
    <x v="108394"/>
    <x v="13834"/>
    <n v="381626"/>
    <d v="2021-05-01T14:32:51"/>
    <x v="1"/>
  </r>
  <r>
    <n v="103118"/>
    <x v="108395"/>
    <x v="13834"/>
    <n v="158978"/>
    <d v="2021-05-01T14:32:51"/>
    <x v="1"/>
  </r>
  <r>
    <n v="138704"/>
    <x v="108396"/>
    <x v="13834"/>
    <n v="162482"/>
    <d v="2021-05-01T14:32:51"/>
    <x v="1"/>
  </r>
  <r>
    <n v="177875"/>
    <x v="108397"/>
    <x v="13834"/>
    <n v="154256"/>
    <d v="2021-05-01T14:32:51"/>
    <x v="1"/>
  </r>
  <r>
    <n v="191063"/>
    <x v="48943"/>
    <x v="13834"/>
    <n v="266896"/>
    <d v="2021-05-01T14:32:51"/>
    <x v="1"/>
  </r>
  <r>
    <n v="212057"/>
    <x v="108398"/>
    <x v="13834"/>
    <n v="37644"/>
    <d v="2021-05-01T14:32:51"/>
    <x v="1"/>
  </r>
  <r>
    <n v="220609"/>
    <x v="4221"/>
    <x v="13834"/>
    <n v="3922"/>
    <d v="2021-05-01T14:32:51"/>
    <x v="1"/>
  </r>
  <r>
    <n v="279830"/>
    <x v="91883"/>
    <x v="13834"/>
    <n v="457322"/>
    <d v="2021-05-01T14:32:51"/>
    <x v="1"/>
  </r>
  <r>
    <n v="290106"/>
    <x v="108399"/>
    <x v="13834"/>
    <n v="250679"/>
    <d v="2021-05-01T14:32:51"/>
    <x v="1"/>
  </r>
  <r>
    <n v="303683"/>
    <x v="108400"/>
    <x v="13834"/>
    <n v="444546"/>
    <d v="2021-05-01T14:32:51"/>
    <x v="1"/>
  </r>
  <r>
    <n v="330546"/>
    <x v="108401"/>
    <x v="13834"/>
    <n v="242428"/>
    <d v="2021-05-01T14:32:51"/>
    <x v="1"/>
  </r>
  <r>
    <n v="344449"/>
    <x v="108402"/>
    <x v="13834"/>
    <n v="30221"/>
    <d v="2021-05-01T14:32:51"/>
    <x v="1"/>
  </r>
  <r>
    <n v="21489"/>
    <x v="108403"/>
    <x v="13835"/>
    <n v="21760"/>
    <d v="2021-04-22T14:14:37"/>
    <x v="6"/>
  </r>
  <r>
    <n v="56538"/>
    <x v="46817"/>
    <x v="13835"/>
    <n v="118549"/>
    <d v="2021-04-22T14:14:37"/>
    <x v="6"/>
  </r>
  <r>
    <n v="62396"/>
    <x v="108404"/>
    <x v="13835"/>
    <n v="258219"/>
    <d v="2021-04-22T14:14:37"/>
    <x v="6"/>
  </r>
  <r>
    <n v="66193"/>
    <x v="108405"/>
    <x v="13835"/>
    <n v="52293"/>
    <d v="2021-04-22T14:14:37"/>
    <x v="6"/>
  </r>
  <r>
    <n v="68336"/>
    <x v="60828"/>
    <x v="13835"/>
    <n v="39621"/>
    <d v="2021-04-22T14:14:37"/>
    <x v="6"/>
  </r>
  <r>
    <n v="91245"/>
    <x v="108406"/>
    <x v="13835"/>
    <n v="411922"/>
    <d v="2021-04-22T14:14:37"/>
    <x v="6"/>
  </r>
  <r>
    <n v="143745"/>
    <x v="108407"/>
    <x v="13835"/>
    <n v="85026"/>
    <d v="2021-04-22T14:14:37"/>
    <x v="6"/>
  </r>
  <r>
    <n v="154595"/>
    <x v="108408"/>
    <x v="13835"/>
    <n v="233494"/>
    <d v="2021-04-22T14:14:37"/>
    <x v="6"/>
  </r>
  <r>
    <n v="156235"/>
    <x v="108409"/>
    <x v="13835"/>
    <n v="444546"/>
    <d v="2021-04-22T14:14:37"/>
    <x v="6"/>
  </r>
  <r>
    <n v="222093"/>
    <x v="74334"/>
    <x v="13835"/>
    <n v="389195"/>
    <d v="2021-04-22T14:14:37"/>
    <x v="6"/>
  </r>
  <r>
    <n v="281876"/>
    <x v="108410"/>
    <x v="13835"/>
    <n v="123584"/>
    <d v="2021-04-22T14:14:37"/>
    <x v="6"/>
  </r>
  <r>
    <n v="285418"/>
    <x v="108411"/>
    <x v="13835"/>
    <n v="250679"/>
    <d v="2021-04-22T14:14:37"/>
    <x v="6"/>
  </r>
  <r>
    <n v="292376"/>
    <x v="34097"/>
    <x v="13835"/>
    <n v="470762"/>
    <d v="2021-04-22T14:14:37"/>
    <x v="6"/>
  </r>
  <r>
    <n v="294966"/>
    <x v="25249"/>
    <x v="13835"/>
    <n v="155428"/>
    <d v="2021-04-22T14:14:37"/>
    <x v="6"/>
  </r>
  <r>
    <n v="398317"/>
    <x v="27850"/>
    <x v="13835"/>
    <n v="219311"/>
    <d v="2021-04-22T14:14:37"/>
    <x v="6"/>
  </r>
  <r>
    <n v="417518"/>
    <x v="108412"/>
    <x v="13835"/>
    <n v="388561"/>
    <d v="2021-04-22T14:14:37"/>
    <x v="6"/>
  </r>
  <r>
    <n v="220880"/>
    <x v="9709"/>
    <x v="13836"/>
    <n v="158978"/>
    <d v="2021-06-26T22:57:19"/>
    <x v="0"/>
  </r>
  <r>
    <n v="233829"/>
    <x v="35058"/>
    <x v="13836"/>
    <n v="230507"/>
    <d v="2021-06-26T22:57:19"/>
    <x v="0"/>
  </r>
  <r>
    <n v="272789"/>
    <x v="108413"/>
    <x v="13836"/>
    <n v="250679"/>
    <d v="2021-06-26T22:57:19"/>
    <x v="0"/>
  </r>
  <r>
    <n v="285110"/>
    <x v="108414"/>
    <x v="13836"/>
    <n v="267852"/>
    <d v="2021-06-26T22:57:19"/>
    <x v="0"/>
  </r>
  <r>
    <n v="291705"/>
    <x v="53093"/>
    <x v="13836"/>
    <n v="411922"/>
    <d v="2021-06-26T22:57:19"/>
    <x v="0"/>
  </r>
  <r>
    <n v="294831"/>
    <x v="79020"/>
    <x v="13836"/>
    <n v="21527"/>
    <d v="2021-06-26T22:57:19"/>
    <x v="0"/>
  </r>
  <r>
    <n v="321685"/>
    <x v="72942"/>
    <x v="13836"/>
    <n v="21760"/>
    <d v="2021-06-26T22:57:19"/>
    <x v="0"/>
  </r>
  <r>
    <n v="350822"/>
    <x v="42370"/>
    <x v="13836"/>
    <n v="45163"/>
    <d v="2021-06-26T22:57:19"/>
    <x v="0"/>
  </r>
  <r>
    <n v="352044"/>
    <x v="108415"/>
    <x v="13836"/>
    <n v="154228"/>
    <d v="2021-06-26T22:57:19"/>
    <x v="0"/>
  </r>
  <r>
    <n v="353719"/>
    <x v="108416"/>
    <x v="13836"/>
    <n v="244574"/>
    <d v="2021-06-26T22:57:19"/>
    <x v="0"/>
  </r>
  <r>
    <n v="369005"/>
    <x v="108417"/>
    <x v="13836"/>
    <n v="151932"/>
    <d v="2021-06-26T22:57:19"/>
    <x v="0"/>
  </r>
  <r>
    <n v="375860"/>
    <x v="108418"/>
    <x v="13836"/>
    <n v="112334"/>
    <d v="2021-06-26T22:57:19"/>
    <x v="0"/>
  </r>
  <r>
    <n v="385726"/>
    <x v="108419"/>
    <x v="13836"/>
    <n v="269158"/>
    <d v="2021-06-26T22:57:19"/>
    <x v="0"/>
  </r>
  <r>
    <n v="330863"/>
    <x v="102390"/>
    <x v="13837"/>
    <n v="411922"/>
    <d v="2021-07-30T11:35:19"/>
    <x v="0"/>
  </r>
  <r>
    <n v="366591"/>
    <x v="108420"/>
    <x v="13837"/>
    <n v="351192"/>
    <d v="2021-07-30T11:35:19"/>
    <x v="0"/>
  </r>
  <r>
    <n v="412810"/>
    <x v="22507"/>
    <x v="13837"/>
    <n v="472712"/>
    <d v="2021-07-30T11:35:19"/>
    <x v="0"/>
  </r>
  <r>
    <n v="105530"/>
    <x v="108421"/>
    <x v="13838"/>
    <n v="244574"/>
    <d v="2021-05-25T00:14:26"/>
    <x v="6"/>
  </r>
  <r>
    <n v="132988"/>
    <x v="108422"/>
    <x v="13838"/>
    <n v="470762"/>
    <d v="2021-05-25T00:14:26"/>
    <x v="6"/>
  </r>
  <r>
    <n v="163637"/>
    <x v="108423"/>
    <x v="13838"/>
    <n v="154815"/>
    <d v="2021-05-25T00:14:26"/>
    <x v="6"/>
  </r>
  <r>
    <n v="170748"/>
    <x v="108424"/>
    <x v="13838"/>
    <n v="242428"/>
    <d v="2021-05-25T00:14:26"/>
    <x v="6"/>
  </r>
  <r>
    <n v="49750"/>
    <x v="108425"/>
    <x v="13839"/>
    <n v="118"/>
    <d v="2021-05-05T11:06:22"/>
    <x v="5"/>
  </r>
  <r>
    <n v="54726"/>
    <x v="108426"/>
    <x v="13839"/>
    <n v="62570"/>
    <d v="2021-05-05T11:06:22"/>
    <x v="5"/>
  </r>
  <r>
    <n v="94526"/>
    <x v="39037"/>
    <x v="13839"/>
    <n v="191893"/>
    <d v="2021-05-05T11:06:22"/>
    <x v="5"/>
  </r>
  <r>
    <n v="29338"/>
    <x v="108427"/>
    <x v="13840"/>
    <n v="411922"/>
    <d v="2021-04-26T00:59:04"/>
    <x v="10"/>
  </r>
  <r>
    <n v="31055"/>
    <x v="89101"/>
    <x v="13840"/>
    <n v="397390"/>
    <d v="2021-04-26T00:59:04"/>
    <x v="10"/>
  </r>
  <r>
    <n v="49720"/>
    <x v="108428"/>
    <x v="13840"/>
    <n v="333889"/>
    <d v="2021-04-26T00:59:04"/>
    <x v="10"/>
  </r>
  <r>
    <n v="56783"/>
    <x v="108429"/>
    <x v="13840"/>
    <n v="117699"/>
    <d v="2021-04-26T00:59:04"/>
    <x v="10"/>
  </r>
  <r>
    <n v="78739"/>
    <x v="22029"/>
    <x v="13840"/>
    <n v="230507"/>
    <d v="2021-04-26T00:59:04"/>
    <x v="10"/>
  </r>
  <r>
    <n v="81012"/>
    <x v="91689"/>
    <x v="13840"/>
    <n v="324893"/>
    <d v="2021-04-26T00:59:04"/>
    <x v="10"/>
  </r>
  <r>
    <n v="86093"/>
    <x v="108430"/>
    <x v="13840"/>
    <n v="310457"/>
    <d v="2021-04-26T00:59:04"/>
    <x v="10"/>
  </r>
  <r>
    <n v="105312"/>
    <x v="87210"/>
    <x v="13840"/>
    <n v="158978"/>
    <d v="2021-04-26T00:59:04"/>
    <x v="10"/>
  </r>
  <r>
    <n v="129770"/>
    <x v="108431"/>
    <x v="13840"/>
    <n v="370651"/>
    <d v="2021-04-26T00:59:04"/>
    <x v="10"/>
  </r>
  <r>
    <n v="130608"/>
    <x v="56626"/>
    <x v="13840"/>
    <n v="470762"/>
    <d v="2021-04-26T00:59:04"/>
    <x v="10"/>
  </r>
  <r>
    <n v="145742"/>
    <x v="108432"/>
    <x v="13840"/>
    <n v="317239"/>
    <d v="2021-04-26T00:59:04"/>
    <x v="10"/>
  </r>
  <r>
    <n v="158449"/>
    <x v="100002"/>
    <x v="13840"/>
    <n v="351192"/>
    <d v="2021-04-26T00:59:04"/>
    <x v="10"/>
  </r>
  <r>
    <n v="215407"/>
    <x v="20613"/>
    <x v="13840"/>
    <n v="217497"/>
    <d v="2021-04-26T00:59:04"/>
    <x v="10"/>
  </r>
  <r>
    <n v="285815"/>
    <x v="108433"/>
    <x v="13840"/>
    <n v="401945"/>
    <d v="2021-04-26T00:59:04"/>
    <x v="10"/>
  </r>
  <r>
    <n v="295445"/>
    <x v="43327"/>
    <x v="13840"/>
    <n v="182191"/>
    <d v="2021-04-26T00:59:04"/>
    <x v="10"/>
  </r>
  <r>
    <n v="299116"/>
    <x v="108434"/>
    <x v="13840"/>
    <n v="413828"/>
    <d v="2021-04-26T00:59:04"/>
    <x v="10"/>
  </r>
  <r>
    <n v="308123"/>
    <x v="22440"/>
    <x v="13840"/>
    <n v="380039"/>
    <d v="2021-04-26T00:59:04"/>
    <x v="10"/>
  </r>
  <r>
    <n v="350151"/>
    <x v="108435"/>
    <x v="13840"/>
    <n v="135377"/>
    <d v="2021-04-26T00:59:04"/>
    <x v="10"/>
  </r>
  <r>
    <n v="413801"/>
    <x v="99432"/>
    <x v="13840"/>
    <n v="250679"/>
    <d v="2021-04-26T00:59:04"/>
    <x v="10"/>
  </r>
  <r>
    <n v="421933"/>
    <x v="81252"/>
    <x v="13840"/>
    <n v="183290"/>
    <d v="2021-04-26T00:59:04"/>
    <x v="10"/>
  </r>
  <r>
    <n v="37149"/>
    <x v="91215"/>
    <x v="13841"/>
    <n v="347393"/>
    <d v="2021-04-29T01:41:40"/>
    <x v="1"/>
  </r>
  <r>
    <n v="44507"/>
    <x v="88494"/>
    <x v="13841"/>
    <n v="411922"/>
    <d v="2021-04-29T01:41:40"/>
    <x v="1"/>
  </r>
  <r>
    <n v="46748"/>
    <x v="108436"/>
    <x v="13841"/>
    <n v="250679"/>
    <d v="2021-04-29T01:41:40"/>
    <x v="1"/>
  </r>
  <r>
    <n v="54650"/>
    <x v="108437"/>
    <x v="13841"/>
    <n v="347008"/>
    <d v="2021-04-29T01:41:40"/>
    <x v="1"/>
  </r>
  <r>
    <n v="63385"/>
    <x v="108438"/>
    <x v="13841"/>
    <n v="303258"/>
    <d v="2021-04-29T01:41:40"/>
    <x v="1"/>
  </r>
  <r>
    <n v="89634"/>
    <x v="108439"/>
    <x v="13841"/>
    <n v="46093"/>
    <d v="2021-04-29T01:41:40"/>
    <x v="1"/>
  </r>
  <r>
    <n v="155564"/>
    <x v="108440"/>
    <x v="13841"/>
    <n v="250771"/>
    <d v="2021-04-29T01:41:40"/>
    <x v="1"/>
  </r>
  <r>
    <n v="167803"/>
    <x v="108441"/>
    <x v="13841"/>
    <n v="266896"/>
    <d v="2021-04-29T01:41:40"/>
    <x v="1"/>
  </r>
  <r>
    <n v="194121"/>
    <x v="108442"/>
    <x v="13841"/>
    <n v="408587"/>
    <d v="2021-04-29T01:41:40"/>
    <x v="1"/>
  </r>
  <r>
    <n v="259315"/>
    <x v="28624"/>
    <x v="13841"/>
    <n v="62570"/>
    <d v="2021-04-29T01:41:40"/>
    <x v="1"/>
  </r>
  <r>
    <n v="280580"/>
    <x v="30441"/>
    <x v="13841"/>
    <n v="48738"/>
    <d v="2021-04-29T01:41:40"/>
    <x v="1"/>
  </r>
  <r>
    <n v="325647"/>
    <x v="5060"/>
    <x v="13841"/>
    <n v="97125"/>
    <d v="2021-04-29T01:41:40"/>
    <x v="1"/>
  </r>
  <r>
    <n v="346861"/>
    <x v="108443"/>
    <x v="13841"/>
    <n v="209122"/>
    <d v="2021-04-29T01:41:40"/>
    <x v="1"/>
  </r>
  <r>
    <n v="399527"/>
    <x v="108444"/>
    <x v="13841"/>
    <n v="230507"/>
    <d v="2021-04-29T01:41:40"/>
    <x v="1"/>
  </r>
  <r>
    <n v="405818"/>
    <x v="102000"/>
    <x v="13841"/>
    <n v="411922"/>
    <d v="2021-04-29T01:41:40"/>
    <x v="1"/>
  </r>
  <r>
    <n v="63900"/>
    <x v="108445"/>
    <x v="13842"/>
    <n v="59784"/>
    <d v="2021-05-11T06:26:13"/>
    <x v="1"/>
  </r>
  <r>
    <n v="71068"/>
    <x v="108446"/>
    <x v="13842"/>
    <n v="411922"/>
    <d v="2021-05-11T06:26:13"/>
    <x v="1"/>
  </r>
  <r>
    <n v="81747"/>
    <x v="108447"/>
    <x v="13842"/>
    <n v="104590"/>
    <d v="2021-05-11T06:26:13"/>
    <x v="1"/>
  </r>
  <r>
    <n v="210316"/>
    <x v="108448"/>
    <x v="13842"/>
    <n v="16656"/>
    <d v="2021-05-11T06:26:13"/>
    <x v="1"/>
  </r>
  <r>
    <n v="212342"/>
    <x v="41019"/>
    <x v="13842"/>
    <n v="74982"/>
    <d v="2021-05-11T06:26:13"/>
    <x v="1"/>
  </r>
  <r>
    <n v="221853"/>
    <x v="108449"/>
    <x v="13842"/>
    <n v="470762"/>
    <d v="2021-05-11T06:26:13"/>
    <x v="1"/>
  </r>
  <r>
    <n v="231183"/>
    <x v="1486"/>
    <x v="13842"/>
    <n v="269158"/>
    <d v="2021-05-11T06:26:13"/>
    <x v="1"/>
  </r>
  <r>
    <n v="324720"/>
    <x v="108450"/>
    <x v="13842"/>
    <n v="145779"/>
    <d v="2021-05-11T06:26:13"/>
    <x v="1"/>
  </r>
  <r>
    <n v="358377"/>
    <x v="108451"/>
    <x v="13842"/>
    <n v="122982"/>
    <d v="2021-05-11T06:26:13"/>
    <x v="1"/>
  </r>
  <r>
    <n v="370450"/>
    <x v="14735"/>
    <x v="13842"/>
    <n v="62570"/>
    <d v="2021-05-11T06:26:13"/>
    <x v="1"/>
  </r>
  <r>
    <n v="392601"/>
    <x v="108452"/>
    <x v="13842"/>
    <n v="101979"/>
    <d v="2021-05-11T06:26:13"/>
    <x v="1"/>
  </r>
  <r>
    <n v="423531"/>
    <x v="108453"/>
    <x v="13842"/>
    <n v="154256"/>
    <d v="2021-05-11T06:26:13"/>
    <x v="1"/>
  </r>
  <r>
    <n v="6440"/>
    <x v="108454"/>
    <x v="13843"/>
    <n v="158978"/>
    <d v="2021-04-09T12:48:21"/>
    <x v="1"/>
  </r>
  <r>
    <n v="6671"/>
    <x v="108455"/>
    <x v="13843"/>
    <n v="230507"/>
    <d v="2021-04-09T12:48:21"/>
    <x v="1"/>
  </r>
  <r>
    <n v="7978"/>
    <x v="108456"/>
    <x v="13843"/>
    <n v="411922"/>
    <d v="2021-04-09T12:48:21"/>
    <x v="1"/>
  </r>
  <r>
    <n v="11734"/>
    <x v="4785"/>
    <x v="13843"/>
    <n v="189009"/>
    <d v="2021-04-09T12:48:21"/>
    <x v="1"/>
  </r>
  <r>
    <n v="13102"/>
    <x v="108457"/>
    <x v="13843"/>
    <n v="191893"/>
    <d v="2021-04-09T12:48:21"/>
    <x v="1"/>
  </r>
  <r>
    <n v="14900"/>
    <x v="108458"/>
    <x v="13843"/>
    <n v="349014"/>
    <d v="2021-04-09T12:48:21"/>
    <x v="1"/>
  </r>
  <r>
    <n v="19538"/>
    <x v="108459"/>
    <x v="13843"/>
    <n v="462580"/>
    <d v="2021-04-09T12:48:21"/>
    <x v="1"/>
  </r>
  <r>
    <n v="117161"/>
    <x v="108460"/>
    <x v="13844"/>
    <n v="347008"/>
    <d v="2021-05-29T00:37:50"/>
    <x v="17"/>
  </r>
  <r>
    <n v="139702"/>
    <x v="78597"/>
    <x v="13844"/>
    <n v="394819"/>
    <d v="2021-05-29T00:37:50"/>
    <x v="17"/>
  </r>
  <r>
    <n v="167245"/>
    <x v="24742"/>
    <x v="13844"/>
    <n v="351192"/>
    <d v="2021-05-29T00:37:50"/>
    <x v="17"/>
  </r>
  <r>
    <n v="171796"/>
    <x v="108461"/>
    <x v="13844"/>
    <n v="154228"/>
    <d v="2021-05-29T00:37:50"/>
    <x v="17"/>
  </r>
  <r>
    <n v="185549"/>
    <x v="6393"/>
    <x v="13844"/>
    <n v="202914"/>
    <d v="2021-05-29T00:37:50"/>
    <x v="17"/>
  </r>
  <r>
    <n v="192931"/>
    <x v="108462"/>
    <x v="13844"/>
    <n v="137327"/>
    <d v="2021-05-29T00:37:50"/>
    <x v="17"/>
  </r>
  <r>
    <n v="228677"/>
    <x v="76584"/>
    <x v="13844"/>
    <n v="411922"/>
    <d v="2021-05-29T00:37:50"/>
    <x v="17"/>
  </r>
  <r>
    <n v="269738"/>
    <x v="108463"/>
    <x v="13844"/>
    <n v="244574"/>
    <d v="2021-05-29T00:37:50"/>
    <x v="17"/>
  </r>
  <r>
    <n v="354941"/>
    <x v="53327"/>
    <x v="13844"/>
    <n v="357547"/>
    <d v="2021-05-29T00:37:50"/>
    <x v="17"/>
  </r>
  <r>
    <n v="369307"/>
    <x v="108464"/>
    <x v="13844"/>
    <n v="470762"/>
    <d v="2021-05-29T00:37:50"/>
    <x v="17"/>
  </r>
  <r>
    <n v="5121"/>
    <x v="108465"/>
    <x v="13845"/>
    <n v="60239"/>
    <d v="2021-04-05T18:06:32"/>
    <x v="0"/>
  </r>
  <r>
    <n v="10933"/>
    <x v="50162"/>
    <x v="13845"/>
    <n v="339713"/>
    <d v="2021-04-05T18:06:32"/>
    <x v="0"/>
  </r>
  <r>
    <n v="11087"/>
    <x v="108466"/>
    <x v="13845"/>
    <n v="411922"/>
    <d v="2021-04-05T18:06:32"/>
    <x v="0"/>
  </r>
  <r>
    <n v="16445"/>
    <x v="24685"/>
    <x v="13845"/>
    <n v="313585"/>
    <d v="2021-04-05T18:06:32"/>
    <x v="0"/>
  </r>
  <r>
    <n v="18727"/>
    <x v="108467"/>
    <x v="13845"/>
    <n v="100412"/>
    <d v="2021-04-05T18:06:32"/>
    <x v="0"/>
  </r>
  <r>
    <n v="43318"/>
    <x v="108468"/>
    <x v="13845"/>
    <n v="413014"/>
    <d v="2021-04-05T18:06:32"/>
    <x v="0"/>
  </r>
  <r>
    <n v="61071"/>
    <x v="29257"/>
    <x v="13845"/>
    <n v="346056"/>
    <d v="2021-04-05T18:06:32"/>
    <x v="0"/>
  </r>
  <r>
    <n v="91747"/>
    <x v="108469"/>
    <x v="13845"/>
    <n v="14047"/>
    <d v="2021-04-05T18:06:32"/>
    <x v="0"/>
  </r>
  <r>
    <n v="93862"/>
    <x v="108470"/>
    <x v="13845"/>
    <n v="250679"/>
    <d v="2021-04-05T18:06:32"/>
    <x v="0"/>
  </r>
  <r>
    <n v="142170"/>
    <x v="108471"/>
    <x v="13845"/>
    <n v="158978"/>
    <d v="2021-04-05T18:06:32"/>
    <x v="0"/>
  </r>
  <r>
    <n v="146205"/>
    <x v="108472"/>
    <x v="13845"/>
    <n v="351192"/>
    <d v="2021-04-05T18:06:32"/>
    <x v="0"/>
  </r>
  <r>
    <n v="153876"/>
    <x v="108473"/>
    <x v="13845"/>
    <n v="296654"/>
    <d v="2021-04-05T18:06:32"/>
    <x v="0"/>
  </r>
  <r>
    <n v="163761"/>
    <x v="108474"/>
    <x v="13845"/>
    <n v="21760"/>
    <d v="2021-04-05T18:06:32"/>
    <x v="0"/>
  </r>
  <r>
    <n v="177674"/>
    <x v="108475"/>
    <x v="13845"/>
    <n v="230507"/>
    <d v="2021-04-05T18:06:32"/>
    <x v="0"/>
  </r>
  <r>
    <n v="192196"/>
    <x v="108476"/>
    <x v="13845"/>
    <n v="217307"/>
    <d v="2021-04-05T18:06:32"/>
    <x v="0"/>
  </r>
  <r>
    <n v="194004"/>
    <x v="108477"/>
    <x v="13845"/>
    <n v="76405"/>
    <d v="2021-04-05T18:06:32"/>
    <x v="0"/>
  </r>
  <r>
    <n v="221277"/>
    <x v="78553"/>
    <x v="13845"/>
    <n v="4199"/>
    <d v="2021-04-05T18:06:32"/>
    <x v="0"/>
  </r>
  <r>
    <n v="223857"/>
    <x v="46209"/>
    <x v="13845"/>
    <n v="389238"/>
    <d v="2021-04-05T18:06:32"/>
    <x v="0"/>
  </r>
  <r>
    <n v="227612"/>
    <x v="107613"/>
    <x v="13845"/>
    <n v="213883"/>
    <d v="2021-04-05T18:06:32"/>
    <x v="0"/>
  </r>
  <r>
    <n v="243751"/>
    <x v="108478"/>
    <x v="13845"/>
    <n v="96200"/>
    <d v="2021-04-05T18:06:32"/>
    <x v="0"/>
  </r>
  <r>
    <n v="251593"/>
    <x v="2967"/>
    <x v="13845"/>
    <n v="143024"/>
    <d v="2021-04-05T18:06:32"/>
    <x v="0"/>
  </r>
  <r>
    <n v="317353"/>
    <x v="108479"/>
    <x v="13845"/>
    <n v="304267"/>
    <d v="2021-04-05T18:06:32"/>
    <x v="0"/>
  </r>
  <r>
    <n v="317811"/>
    <x v="108480"/>
    <x v="13845"/>
    <n v="153893"/>
    <d v="2021-04-05T18:06:32"/>
    <x v="0"/>
  </r>
  <r>
    <n v="329717"/>
    <x v="8567"/>
    <x v="13845"/>
    <n v="196949"/>
    <d v="2021-04-05T18:06:32"/>
    <x v="0"/>
  </r>
  <r>
    <n v="372168"/>
    <x v="96632"/>
    <x v="13845"/>
    <n v="18748"/>
    <d v="2021-04-05T18:06:32"/>
    <x v="0"/>
  </r>
  <r>
    <n v="388884"/>
    <x v="27834"/>
    <x v="13845"/>
    <n v="67447"/>
    <d v="2021-04-05T18:06:32"/>
    <x v="0"/>
  </r>
  <r>
    <n v="334508"/>
    <x v="108481"/>
    <x v="13846"/>
    <n v="394819"/>
    <d v="2021-07-30T07:41:05"/>
    <x v="2"/>
  </r>
  <r>
    <n v="335330"/>
    <x v="108482"/>
    <x v="13846"/>
    <n v="105200"/>
    <d v="2021-07-30T07:41:05"/>
    <x v="2"/>
  </r>
  <r>
    <n v="385944"/>
    <x v="108483"/>
    <x v="13846"/>
    <n v="266896"/>
    <d v="2021-07-30T07:41:05"/>
    <x v="2"/>
  </r>
  <r>
    <n v="389724"/>
    <x v="108484"/>
    <x v="13846"/>
    <n v="81226"/>
    <d v="2021-07-30T07:41:05"/>
    <x v="2"/>
  </r>
  <r>
    <n v="162698"/>
    <x v="8079"/>
    <x v="13847"/>
    <n v="154228"/>
    <d v="2021-06-10T16:18:04"/>
    <x v="8"/>
  </r>
  <r>
    <n v="200368"/>
    <x v="95657"/>
    <x v="13847"/>
    <n v="230507"/>
    <d v="2021-06-10T16:18:04"/>
    <x v="8"/>
  </r>
  <r>
    <n v="222955"/>
    <x v="108485"/>
    <x v="13847"/>
    <n v="444546"/>
    <d v="2021-06-10T16:18:04"/>
    <x v="8"/>
  </r>
  <r>
    <n v="232311"/>
    <x v="41862"/>
    <x v="13848"/>
    <n v="351192"/>
    <d v="2021-06-30T01:12:00"/>
    <x v="4"/>
  </r>
  <r>
    <n v="240955"/>
    <x v="98242"/>
    <x v="13848"/>
    <n v="122902"/>
    <d v="2021-06-30T01:12:00"/>
    <x v="4"/>
  </r>
  <r>
    <n v="262670"/>
    <x v="108486"/>
    <x v="13848"/>
    <n v="112334"/>
    <d v="2021-06-30T01:12:00"/>
    <x v="4"/>
  </r>
  <r>
    <n v="317229"/>
    <x v="108487"/>
    <x v="13848"/>
    <n v="347393"/>
    <d v="2021-06-30T01:12:00"/>
    <x v="4"/>
  </r>
  <r>
    <n v="321683"/>
    <x v="108488"/>
    <x v="13848"/>
    <n v="206501"/>
    <d v="2021-06-30T01:12:00"/>
    <x v="4"/>
  </r>
  <r>
    <n v="345610"/>
    <x v="44459"/>
    <x v="13848"/>
    <n v="268989"/>
    <d v="2021-06-30T01:12:00"/>
    <x v="4"/>
  </r>
  <r>
    <n v="359369"/>
    <x v="23512"/>
    <x v="13848"/>
    <n v="250679"/>
    <d v="2021-06-30T01:12:00"/>
    <x v="4"/>
  </r>
  <r>
    <n v="370084"/>
    <x v="71417"/>
    <x v="13848"/>
    <n v="397390"/>
    <d v="2021-06-30T01:12:00"/>
    <x v="4"/>
  </r>
  <r>
    <n v="391551"/>
    <x v="108489"/>
    <x v="13848"/>
    <n v="81861"/>
    <d v="2021-06-30T01:12:00"/>
    <x v="4"/>
  </r>
  <r>
    <n v="392392"/>
    <x v="103781"/>
    <x v="13848"/>
    <n v="411922"/>
    <d v="2021-06-30T01:12:00"/>
    <x v="4"/>
  </r>
  <r>
    <n v="20029"/>
    <x v="108490"/>
    <x v="13849"/>
    <n v="206929"/>
    <d v="2021-04-21T11:52:07"/>
    <x v="0"/>
  </r>
  <r>
    <n v="29392"/>
    <x v="108491"/>
    <x v="13849"/>
    <n v="381952"/>
    <d v="2021-04-21T11:52:07"/>
    <x v="0"/>
  </r>
  <r>
    <n v="47450"/>
    <x v="108492"/>
    <x v="13849"/>
    <n v="153893"/>
    <d v="2021-04-21T11:52:07"/>
    <x v="0"/>
  </r>
  <r>
    <n v="65320"/>
    <x v="108493"/>
    <x v="13849"/>
    <n v="86587"/>
    <d v="2021-04-21T11:52:07"/>
    <x v="0"/>
  </r>
  <r>
    <n v="66822"/>
    <x v="108494"/>
    <x v="13849"/>
    <n v="250679"/>
    <d v="2021-04-21T11:52:07"/>
    <x v="0"/>
  </r>
  <r>
    <n v="70014"/>
    <x v="108495"/>
    <x v="13849"/>
    <n v="158978"/>
    <d v="2021-04-21T11:52:07"/>
    <x v="0"/>
  </r>
  <r>
    <n v="79136"/>
    <x v="30062"/>
    <x v="13849"/>
    <n v="35530"/>
    <d v="2021-04-21T11:52:07"/>
    <x v="0"/>
  </r>
  <r>
    <n v="82861"/>
    <x v="108496"/>
    <x v="13849"/>
    <n v="347393"/>
    <d v="2021-04-21T11:52:07"/>
    <x v="0"/>
  </r>
  <r>
    <n v="91418"/>
    <x v="53534"/>
    <x v="13849"/>
    <n v="339123"/>
    <d v="2021-04-21T11:52:07"/>
    <x v="0"/>
  </r>
  <r>
    <n v="99114"/>
    <x v="22691"/>
    <x v="13849"/>
    <n v="227903"/>
    <d v="2021-04-21T11:52:07"/>
    <x v="0"/>
  </r>
  <r>
    <n v="11974"/>
    <x v="108497"/>
    <x v="13850"/>
    <n v="238334"/>
    <d v="2021-04-15T16:55:37"/>
    <x v="0"/>
  </r>
  <r>
    <n v="15297"/>
    <x v="18524"/>
    <x v="13850"/>
    <n v="250679"/>
    <d v="2021-04-15T16:55:37"/>
    <x v="0"/>
  </r>
  <r>
    <n v="20254"/>
    <x v="108498"/>
    <x v="13850"/>
    <n v="118549"/>
    <d v="2021-04-15T16:55:37"/>
    <x v="0"/>
  </r>
  <r>
    <n v="45542"/>
    <x v="108499"/>
    <x v="13850"/>
    <n v="111368"/>
    <d v="2021-04-15T16:55:37"/>
    <x v="0"/>
  </r>
  <r>
    <n v="97842"/>
    <x v="108500"/>
    <x v="13850"/>
    <n v="230272"/>
    <d v="2021-04-15T16:55:37"/>
    <x v="0"/>
  </r>
  <r>
    <n v="17726"/>
    <x v="108501"/>
    <x v="13851"/>
    <n v="258251"/>
    <d v="2021-04-19T14:36:01"/>
    <x v="1"/>
  </r>
  <r>
    <n v="24739"/>
    <x v="108502"/>
    <x v="13851"/>
    <n v="230507"/>
    <d v="2021-04-19T14:36:01"/>
    <x v="1"/>
  </r>
  <r>
    <n v="39517"/>
    <x v="108503"/>
    <x v="13851"/>
    <n v="250771"/>
    <d v="2021-04-19T14:36:01"/>
    <x v="1"/>
  </r>
  <r>
    <n v="49377"/>
    <x v="108504"/>
    <x v="13851"/>
    <n v="411922"/>
    <d v="2021-04-19T14:36:01"/>
    <x v="1"/>
  </r>
  <r>
    <n v="51159"/>
    <x v="108505"/>
    <x v="13851"/>
    <n v="146737"/>
    <d v="2021-04-19T14:36:01"/>
    <x v="1"/>
  </r>
  <r>
    <n v="68105"/>
    <x v="57631"/>
    <x v="13851"/>
    <n v="182191"/>
    <d v="2021-04-19T14:36:01"/>
    <x v="1"/>
  </r>
  <r>
    <n v="86916"/>
    <x v="73231"/>
    <x v="13851"/>
    <n v="137899"/>
    <d v="2021-04-19T14:36:01"/>
    <x v="1"/>
  </r>
  <r>
    <n v="88581"/>
    <x v="108506"/>
    <x v="13851"/>
    <n v="111368"/>
    <d v="2021-04-19T14:36:01"/>
    <x v="1"/>
  </r>
  <r>
    <n v="96268"/>
    <x v="108507"/>
    <x v="13851"/>
    <n v="118549"/>
    <d v="2021-04-19T14:36:01"/>
    <x v="1"/>
  </r>
  <r>
    <n v="99598"/>
    <x v="58423"/>
    <x v="13851"/>
    <n v="183041"/>
    <d v="2021-04-19T14:36:01"/>
    <x v="1"/>
  </r>
  <r>
    <n v="138332"/>
    <x v="31164"/>
    <x v="13851"/>
    <n v="472712"/>
    <d v="2021-04-19T14:36:01"/>
    <x v="1"/>
  </r>
  <r>
    <n v="177678"/>
    <x v="65223"/>
    <x v="13851"/>
    <n v="360778"/>
    <d v="2021-04-19T14:36:01"/>
    <x v="1"/>
  </r>
  <r>
    <n v="206683"/>
    <x v="108508"/>
    <x v="13851"/>
    <n v="327633"/>
    <d v="2021-04-19T14:36:01"/>
    <x v="1"/>
  </r>
  <r>
    <n v="258473"/>
    <x v="12220"/>
    <x v="13851"/>
    <n v="339123"/>
    <d v="2021-04-19T14:36:01"/>
    <x v="1"/>
  </r>
  <r>
    <n v="294978"/>
    <x v="35862"/>
    <x v="13851"/>
    <n v="351192"/>
    <d v="2021-04-19T14:36:01"/>
    <x v="1"/>
  </r>
  <r>
    <n v="318356"/>
    <x v="108509"/>
    <x v="13851"/>
    <n v="273920"/>
    <d v="2021-04-19T14:36:01"/>
    <x v="1"/>
  </r>
  <r>
    <n v="328010"/>
    <x v="24853"/>
    <x v="13851"/>
    <n v="242719"/>
    <d v="2021-04-19T14:36:01"/>
    <x v="1"/>
  </r>
  <r>
    <n v="375846"/>
    <x v="108510"/>
    <x v="13851"/>
    <n v="348155"/>
    <d v="2021-04-19T14:36:01"/>
    <x v="1"/>
  </r>
  <r>
    <n v="378743"/>
    <x v="94597"/>
    <x v="13851"/>
    <n v="372505"/>
    <d v="2021-04-19T14:36:01"/>
    <x v="1"/>
  </r>
  <r>
    <n v="392938"/>
    <x v="74104"/>
    <x v="13851"/>
    <n v="23621"/>
    <d v="2021-04-19T14:36:01"/>
    <x v="1"/>
  </r>
  <r>
    <n v="419031"/>
    <x v="108511"/>
    <x v="13851"/>
    <n v="292258"/>
    <d v="2021-04-19T14:36:01"/>
    <x v="1"/>
  </r>
  <r>
    <n v="422571"/>
    <x v="108512"/>
    <x v="13851"/>
    <n v="387595"/>
    <d v="2021-04-19T14:36:01"/>
    <x v="1"/>
  </r>
  <r>
    <n v="105749"/>
    <x v="67449"/>
    <x v="13852"/>
    <n v="112334"/>
    <d v="2021-05-25T06:10:12"/>
    <x v="13"/>
  </r>
  <r>
    <n v="139452"/>
    <x v="108513"/>
    <x v="13852"/>
    <n v="86587"/>
    <d v="2021-05-25T06:10:12"/>
    <x v="13"/>
  </r>
  <r>
    <n v="156282"/>
    <x v="108514"/>
    <x v="13852"/>
    <n v="405774"/>
    <d v="2021-05-25T06:10:12"/>
    <x v="13"/>
  </r>
  <r>
    <n v="200569"/>
    <x v="108515"/>
    <x v="13852"/>
    <n v="304128"/>
    <d v="2021-05-25T06:10:12"/>
    <x v="13"/>
  </r>
  <r>
    <n v="249050"/>
    <x v="108516"/>
    <x v="13852"/>
    <n v="158978"/>
    <d v="2021-05-25T06:10:12"/>
    <x v="13"/>
  </r>
  <r>
    <n v="254260"/>
    <x v="22733"/>
    <x v="13852"/>
    <n v="304722"/>
    <d v="2021-05-25T06:10:12"/>
    <x v="13"/>
  </r>
  <r>
    <n v="289821"/>
    <x v="108517"/>
    <x v="13852"/>
    <n v="405278"/>
    <d v="2021-05-25T06:10:12"/>
    <x v="13"/>
  </r>
  <r>
    <n v="298597"/>
    <x v="74266"/>
    <x v="13852"/>
    <n v="278351"/>
    <d v="2021-05-25T06:10:12"/>
    <x v="13"/>
  </r>
  <r>
    <n v="385133"/>
    <x v="108518"/>
    <x v="13852"/>
    <n v="250679"/>
    <d v="2021-05-25T06:10:12"/>
    <x v="13"/>
  </r>
  <r>
    <n v="407752"/>
    <x v="14143"/>
    <x v="13852"/>
    <n v="326622"/>
    <d v="2021-05-25T06:10:12"/>
    <x v="13"/>
  </r>
  <r>
    <n v="111070"/>
    <x v="108519"/>
    <x v="13853"/>
    <n v="251823"/>
    <d v="2021-05-27T12:34:56"/>
    <x v="8"/>
  </r>
  <r>
    <n v="136104"/>
    <x v="108520"/>
    <x v="13853"/>
    <n v="112334"/>
    <d v="2021-05-27T12:34:56"/>
    <x v="8"/>
  </r>
  <r>
    <n v="205859"/>
    <x v="63558"/>
    <x v="13853"/>
    <n v="93802"/>
    <d v="2021-05-27T12:34:56"/>
    <x v="8"/>
  </r>
  <r>
    <n v="234757"/>
    <x v="19861"/>
    <x v="13853"/>
    <n v="399866"/>
    <d v="2021-05-27T12:34:56"/>
    <x v="8"/>
  </r>
  <r>
    <n v="249406"/>
    <x v="108521"/>
    <x v="13853"/>
    <n v="250679"/>
    <d v="2021-05-27T12:34:56"/>
    <x v="8"/>
  </r>
  <r>
    <n v="290056"/>
    <x v="108522"/>
    <x v="13853"/>
    <n v="5151"/>
    <d v="2021-05-27T12:34:56"/>
    <x v="8"/>
  </r>
  <r>
    <n v="301238"/>
    <x v="108523"/>
    <x v="13853"/>
    <n v="347008"/>
    <d v="2021-05-27T12:34:56"/>
    <x v="8"/>
  </r>
  <r>
    <n v="304669"/>
    <x v="35051"/>
    <x v="13853"/>
    <n v="82901"/>
    <d v="2021-05-27T12:34:56"/>
    <x v="8"/>
  </r>
  <r>
    <n v="312503"/>
    <x v="41031"/>
    <x v="13853"/>
    <n v="111368"/>
    <d v="2021-05-27T12:34:56"/>
    <x v="8"/>
  </r>
  <r>
    <n v="333365"/>
    <x v="108524"/>
    <x v="13853"/>
    <n v="217246"/>
    <d v="2021-05-27T12:34:56"/>
    <x v="8"/>
  </r>
  <r>
    <n v="110914"/>
    <x v="108525"/>
    <x v="13854"/>
    <n v="21760"/>
    <d v="2021-05-26T20:17:39"/>
    <x v="4"/>
  </r>
  <r>
    <n v="111620"/>
    <x v="53275"/>
    <x v="13854"/>
    <n v="136437"/>
    <d v="2021-05-26T20:17:39"/>
    <x v="4"/>
  </r>
  <r>
    <n v="114350"/>
    <x v="108526"/>
    <x v="13854"/>
    <n v="294042"/>
    <d v="2021-05-26T20:17:39"/>
    <x v="4"/>
  </r>
  <r>
    <n v="160528"/>
    <x v="108527"/>
    <x v="13854"/>
    <n v="148630"/>
    <d v="2021-05-26T20:17:39"/>
    <x v="4"/>
  </r>
  <r>
    <n v="179727"/>
    <x v="108528"/>
    <x v="13854"/>
    <n v="411922"/>
    <d v="2021-05-26T20:17:39"/>
    <x v="4"/>
  </r>
  <r>
    <n v="200876"/>
    <x v="108529"/>
    <x v="13854"/>
    <n v="464315"/>
    <d v="2021-05-26T20:17:39"/>
    <x v="4"/>
  </r>
  <r>
    <n v="275316"/>
    <x v="108530"/>
    <x v="13855"/>
    <n v="379763"/>
    <d v="2021-07-12T10:18:56"/>
    <x v="11"/>
  </r>
  <r>
    <n v="337435"/>
    <x v="105254"/>
    <x v="13855"/>
    <n v="347008"/>
    <d v="2021-07-12T10:18:56"/>
    <x v="11"/>
  </r>
  <r>
    <n v="352896"/>
    <x v="108531"/>
    <x v="13855"/>
    <n v="411922"/>
    <d v="2021-07-12T10:18:56"/>
    <x v="11"/>
  </r>
  <r>
    <n v="386763"/>
    <x v="108532"/>
    <x v="13855"/>
    <n v="5151"/>
    <d v="2021-07-12T10:18:56"/>
    <x v="11"/>
  </r>
  <r>
    <n v="399576"/>
    <x v="108533"/>
    <x v="13855"/>
    <n v="471403"/>
    <d v="2021-07-12T10:18:56"/>
    <x v="11"/>
  </r>
  <r>
    <n v="418920"/>
    <x v="108534"/>
    <x v="13855"/>
    <n v="351192"/>
    <d v="2021-07-12T10:18:56"/>
    <x v="11"/>
  </r>
  <r>
    <n v="419293"/>
    <x v="108535"/>
    <x v="13855"/>
    <n v="250679"/>
    <d v="2021-07-12T10:18:56"/>
    <x v="11"/>
  </r>
  <r>
    <n v="29094"/>
    <x v="108536"/>
    <x v="13856"/>
    <n v="477565"/>
    <d v="2021-04-26T03:20:55"/>
    <x v="1"/>
  </r>
  <r>
    <n v="44435"/>
    <x v="87669"/>
    <x v="13856"/>
    <n v="230347"/>
    <d v="2021-04-26T03:20:55"/>
    <x v="1"/>
  </r>
  <r>
    <n v="45320"/>
    <x v="51872"/>
    <x v="13856"/>
    <n v="179296"/>
    <d v="2021-04-26T03:20:55"/>
    <x v="1"/>
  </r>
  <r>
    <n v="52938"/>
    <x v="61287"/>
    <x v="13856"/>
    <n v="411922"/>
    <d v="2021-04-26T03:20:55"/>
    <x v="1"/>
  </r>
  <r>
    <n v="77418"/>
    <x v="108537"/>
    <x v="13856"/>
    <n v="172536"/>
    <d v="2021-04-26T03:20:55"/>
    <x v="1"/>
  </r>
  <r>
    <n v="123172"/>
    <x v="24934"/>
    <x v="13856"/>
    <n v="471403"/>
    <d v="2021-04-26T03:20:55"/>
    <x v="1"/>
  </r>
  <r>
    <n v="152347"/>
    <x v="85693"/>
    <x v="13856"/>
    <n v="351192"/>
    <d v="2021-04-26T03:20:55"/>
    <x v="1"/>
  </r>
  <r>
    <n v="235916"/>
    <x v="23987"/>
    <x v="13856"/>
    <n v="397531"/>
    <d v="2021-04-26T03:20:55"/>
    <x v="1"/>
  </r>
  <r>
    <n v="276549"/>
    <x v="64729"/>
    <x v="13856"/>
    <n v="86587"/>
    <d v="2021-04-26T03:20:55"/>
    <x v="1"/>
  </r>
  <r>
    <n v="334984"/>
    <x v="108538"/>
    <x v="13856"/>
    <n v="394154"/>
    <d v="2021-04-26T03:20:55"/>
    <x v="1"/>
  </r>
  <r>
    <n v="349199"/>
    <x v="108539"/>
    <x v="13856"/>
    <n v="191893"/>
    <d v="2021-04-26T03:20:55"/>
    <x v="1"/>
  </r>
  <r>
    <n v="378631"/>
    <x v="4710"/>
    <x v="13856"/>
    <n v="137899"/>
    <d v="2021-04-26T03:20:55"/>
    <x v="1"/>
  </r>
  <r>
    <n v="380313"/>
    <x v="40416"/>
    <x v="13856"/>
    <n v="389195"/>
    <d v="2021-04-26T03:20:55"/>
    <x v="1"/>
  </r>
  <r>
    <n v="387381"/>
    <x v="108540"/>
    <x v="13856"/>
    <n v="118549"/>
    <d v="2021-04-26T03:20:55"/>
    <x v="1"/>
  </r>
  <r>
    <n v="392594"/>
    <x v="108541"/>
    <x v="13856"/>
    <n v="284536"/>
    <d v="2021-04-26T03:20:55"/>
    <x v="1"/>
  </r>
  <r>
    <n v="390998"/>
    <x v="75063"/>
    <x v="13857"/>
    <n v="118549"/>
    <d v="2021-08-15T20:04:49"/>
    <x v="6"/>
  </r>
  <r>
    <n v="408049"/>
    <x v="108542"/>
    <x v="13857"/>
    <n v="180863"/>
    <d v="2021-08-15T20:04:49"/>
    <x v="6"/>
  </r>
  <r>
    <n v="60925"/>
    <x v="108543"/>
    <x v="13858"/>
    <n v="279264"/>
    <d v="2021-05-10T01:38:18"/>
    <x v="6"/>
  </r>
  <r>
    <n v="61480"/>
    <x v="44984"/>
    <x v="13858"/>
    <n v="170007"/>
    <d v="2021-05-10T01:38:18"/>
    <x v="6"/>
  </r>
  <r>
    <n v="74928"/>
    <x v="108544"/>
    <x v="13858"/>
    <n v="389702"/>
    <d v="2021-05-10T01:38:18"/>
    <x v="6"/>
  </r>
  <r>
    <n v="79385"/>
    <x v="108545"/>
    <x v="13858"/>
    <n v="230507"/>
    <d v="2021-05-10T01:38:18"/>
    <x v="6"/>
  </r>
  <r>
    <n v="95969"/>
    <x v="108546"/>
    <x v="13858"/>
    <n v="347393"/>
    <d v="2021-05-10T01:38:18"/>
    <x v="6"/>
  </r>
  <r>
    <n v="111072"/>
    <x v="108547"/>
    <x v="13858"/>
    <n v="62570"/>
    <d v="2021-05-10T01:38:18"/>
    <x v="6"/>
  </r>
  <r>
    <n v="143774"/>
    <x v="108548"/>
    <x v="13858"/>
    <n v="143732"/>
    <d v="2021-05-10T01:38:18"/>
    <x v="6"/>
  </r>
  <r>
    <n v="161088"/>
    <x v="108549"/>
    <x v="13858"/>
    <n v="378738"/>
    <d v="2021-05-10T01:38:18"/>
    <x v="6"/>
  </r>
  <r>
    <n v="175458"/>
    <x v="108550"/>
    <x v="13858"/>
    <n v="411922"/>
    <d v="2021-05-10T01:38:18"/>
    <x v="6"/>
  </r>
  <r>
    <n v="180778"/>
    <x v="108551"/>
    <x v="13858"/>
    <n v="258251"/>
    <d v="2021-05-10T01:38:18"/>
    <x v="6"/>
  </r>
  <r>
    <n v="198649"/>
    <x v="108552"/>
    <x v="13858"/>
    <n v="179296"/>
    <d v="2021-05-10T01:38:18"/>
    <x v="6"/>
  </r>
  <r>
    <n v="255674"/>
    <x v="8181"/>
    <x v="13858"/>
    <n v="230507"/>
    <d v="2021-05-10T01:38:18"/>
    <x v="6"/>
  </r>
  <r>
    <n v="332022"/>
    <x v="108553"/>
    <x v="13858"/>
    <n v="250679"/>
    <d v="2021-05-10T01:38:18"/>
    <x v="6"/>
  </r>
  <r>
    <n v="364299"/>
    <x v="108554"/>
    <x v="13858"/>
    <n v="82319"/>
    <d v="2021-05-10T01:38:18"/>
    <x v="6"/>
  </r>
  <r>
    <n v="367829"/>
    <x v="4240"/>
    <x v="13858"/>
    <n v="158978"/>
    <d v="2021-05-10T01:38:18"/>
    <x v="6"/>
  </r>
  <r>
    <n v="379750"/>
    <x v="18777"/>
    <x v="13858"/>
    <n v="345955"/>
    <d v="2021-05-10T01:38:18"/>
    <x v="6"/>
  </r>
  <r>
    <n v="400952"/>
    <x v="43538"/>
    <x v="13858"/>
    <n v="270904"/>
    <d v="2021-05-10T01:38:18"/>
    <x v="6"/>
  </r>
  <r>
    <n v="335740"/>
    <x v="103005"/>
    <x v="13859"/>
    <n v="294433"/>
    <d v="2021-07-30T01:04:13"/>
    <x v="1"/>
  </r>
  <r>
    <n v="353516"/>
    <x v="108555"/>
    <x v="13859"/>
    <n v="43842"/>
    <d v="2021-07-30T01:04:13"/>
    <x v="1"/>
  </r>
  <r>
    <n v="355965"/>
    <x v="21351"/>
    <x v="13859"/>
    <n v="218037"/>
    <d v="2021-07-30T01:04:13"/>
    <x v="1"/>
  </r>
  <r>
    <n v="366617"/>
    <x v="108556"/>
    <x v="13859"/>
    <n v="404226"/>
    <d v="2021-07-30T01:04:13"/>
    <x v="1"/>
  </r>
  <r>
    <n v="390737"/>
    <x v="108557"/>
    <x v="13859"/>
    <n v="88008"/>
    <d v="2021-07-30T01:04:13"/>
    <x v="1"/>
  </r>
  <r>
    <n v="392250"/>
    <x v="108558"/>
    <x v="13859"/>
    <n v="154817"/>
    <d v="2021-07-30T01:04:13"/>
    <x v="1"/>
  </r>
  <r>
    <n v="420451"/>
    <x v="108559"/>
    <x v="13859"/>
    <n v="104958"/>
    <d v="2021-07-30T01:04:13"/>
    <x v="1"/>
  </r>
  <r>
    <n v="8103"/>
    <x v="108560"/>
    <x v="13860"/>
    <n v="86587"/>
    <d v="2021-04-10T08:06:33"/>
    <x v="0"/>
  </r>
  <r>
    <n v="10472"/>
    <x v="108561"/>
    <x v="13860"/>
    <n v="208822"/>
    <d v="2021-04-10T08:06:33"/>
    <x v="0"/>
  </r>
  <r>
    <n v="17174"/>
    <x v="108562"/>
    <x v="13860"/>
    <n v="158978"/>
    <d v="2021-04-10T08:06:33"/>
    <x v="0"/>
  </r>
  <r>
    <n v="21725"/>
    <x v="108563"/>
    <x v="13860"/>
    <n v="411922"/>
    <d v="2021-04-10T08:06:33"/>
    <x v="0"/>
  </r>
  <r>
    <n v="59454"/>
    <x v="60686"/>
    <x v="13860"/>
    <n v="21760"/>
    <d v="2021-04-10T08:06:33"/>
    <x v="0"/>
  </r>
  <r>
    <n v="101752"/>
    <x v="391"/>
    <x v="13860"/>
    <n v="401945"/>
    <d v="2021-04-10T08:06:33"/>
    <x v="0"/>
  </r>
  <r>
    <n v="14379"/>
    <x v="108564"/>
    <x v="13861"/>
    <n v="250679"/>
    <d v="2021-04-17T16:44:28"/>
    <x v="16"/>
  </r>
  <r>
    <n v="20823"/>
    <x v="108565"/>
    <x v="13861"/>
    <n v="313862"/>
    <d v="2021-04-17T16:44:28"/>
    <x v="16"/>
  </r>
  <r>
    <n v="29546"/>
    <x v="108566"/>
    <x v="13861"/>
    <n v="106814"/>
    <d v="2021-04-17T16:44:28"/>
    <x v="16"/>
  </r>
  <r>
    <n v="35104"/>
    <x v="108567"/>
    <x v="13861"/>
    <n v="181651"/>
    <d v="2021-04-17T16:44:28"/>
    <x v="16"/>
  </r>
  <r>
    <n v="61213"/>
    <x v="26576"/>
    <x v="13861"/>
    <n v="422512"/>
    <d v="2021-04-17T16:44:28"/>
    <x v="16"/>
  </r>
  <r>
    <n v="62503"/>
    <x v="108568"/>
    <x v="13861"/>
    <n v="88863"/>
    <d v="2021-04-17T16:44:28"/>
    <x v="16"/>
  </r>
  <r>
    <n v="150565"/>
    <x v="108569"/>
    <x v="13861"/>
    <n v="251823"/>
    <d v="2021-04-17T16:44:28"/>
    <x v="16"/>
  </r>
  <r>
    <n v="179312"/>
    <x v="15282"/>
    <x v="13861"/>
    <n v="202651"/>
    <d v="2021-04-17T16:44:28"/>
    <x v="16"/>
  </r>
  <r>
    <n v="216129"/>
    <x v="108570"/>
    <x v="13861"/>
    <n v="188971"/>
    <d v="2021-04-17T16:44:28"/>
    <x v="16"/>
  </r>
  <r>
    <n v="223224"/>
    <x v="108571"/>
    <x v="13861"/>
    <n v="91930"/>
    <d v="2021-04-17T16:44:28"/>
    <x v="16"/>
  </r>
  <r>
    <n v="226541"/>
    <x v="51488"/>
    <x v="13861"/>
    <n v="242428"/>
    <d v="2021-04-17T16:44:28"/>
    <x v="16"/>
  </r>
  <r>
    <n v="297187"/>
    <x v="108572"/>
    <x v="13861"/>
    <n v="230507"/>
    <d v="2021-04-17T16:44:28"/>
    <x v="16"/>
  </r>
  <r>
    <n v="339807"/>
    <x v="108573"/>
    <x v="13861"/>
    <n v="369308"/>
    <d v="2021-04-17T16:44:28"/>
    <x v="16"/>
  </r>
  <r>
    <n v="348128"/>
    <x v="108574"/>
    <x v="13861"/>
    <n v="126642"/>
    <d v="2021-04-17T16:44:28"/>
    <x v="16"/>
  </r>
  <r>
    <n v="350954"/>
    <x v="108575"/>
    <x v="13861"/>
    <n v="217497"/>
    <d v="2021-04-17T16:44:28"/>
    <x v="16"/>
  </r>
  <r>
    <n v="364027"/>
    <x v="108576"/>
    <x v="13861"/>
    <n v="420674"/>
    <d v="2021-04-17T16:44:28"/>
    <x v="16"/>
  </r>
  <r>
    <n v="412054"/>
    <x v="12050"/>
    <x v="13861"/>
    <n v="180863"/>
    <d v="2021-04-17T16:44:28"/>
    <x v="16"/>
  </r>
  <r>
    <n v="413680"/>
    <x v="108577"/>
    <x v="13861"/>
    <n v="439981"/>
    <d v="2021-04-17T16:44:28"/>
    <x v="16"/>
  </r>
  <r>
    <n v="39212"/>
    <x v="108578"/>
    <x v="13862"/>
    <n v="230507"/>
    <d v="2021-05-01T01:38:56"/>
    <x v="3"/>
  </r>
  <r>
    <n v="48809"/>
    <x v="108579"/>
    <x v="13862"/>
    <n v="118549"/>
    <d v="2021-05-01T01:38:56"/>
    <x v="3"/>
  </r>
  <r>
    <n v="63258"/>
    <x v="108580"/>
    <x v="13862"/>
    <n v="154228"/>
    <d v="2021-05-01T01:38:56"/>
    <x v="3"/>
  </r>
  <r>
    <n v="97297"/>
    <x v="108581"/>
    <x v="13862"/>
    <n v="351192"/>
    <d v="2021-05-01T01:38:56"/>
    <x v="3"/>
  </r>
  <r>
    <n v="131557"/>
    <x v="108582"/>
    <x v="13862"/>
    <n v="369021"/>
    <d v="2021-05-01T01:38:56"/>
    <x v="3"/>
  </r>
  <r>
    <n v="138438"/>
    <x v="22937"/>
    <x v="13862"/>
    <n v="29893"/>
    <d v="2021-05-01T01:38:56"/>
    <x v="3"/>
  </r>
  <r>
    <n v="180965"/>
    <x v="108583"/>
    <x v="13862"/>
    <n v="74695"/>
    <d v="2021-05-01T01:38:56"/>
    <x v="3"/>
  </r>
  <r>
    <n v="184273"/>
    <x v="108584"/>
    <x v="13862"/>
    <n v="158978"/>
    <d v="2021-05-01T01:38:56"/>
    <x v="3"/>
  </r>
  <r>
    <n v="205328"/>
    <x v="108585"/>
    <x v="13862"/>
    <n v="129210"/>
    <d v="2021-05-01T01:38:56"/>
    <x v="3"/>
  </r>
  <r>
    <n v="291436"/>
    <x v="108586"/>
    <x v="13862"/>
    <n v="154374"/>
    <d v="2021-05-01T01:38:56"/>
    <x v="3"/>
  </r>
  <r>
    <n v="305337"/>
    <x v="108587"/>
    <x v="13862"/>
    <n v="397390"/>
    <d v="2021-05-01T01:38:56"/>
    <x v="3"/>
  </r>
  <r>
    <n v="314378"/>
    <x v="108588"/>
    <x v="13862"/>
    <n v="21407"/>
    <d v="2021-05-01T01:38:56"/>
    <x v="3"/>
  </r>
  <r>
    <n v="14212"/>
    <x v="108589"/>
    <x v="13863"/>
    <n v="25218"/>
    <d v="2021-04-16T23:12:40"/>
    <x v="0"/>
  </r>
  <r>
    <n v="15282"/>
    <x v="108590"/>
    <x v="13863"/>
    <n v="118549"/>
    <d v="2021-04-16T23:12:40"/>
    <x v="0"/>
  </r>
  <r>
    <n v="20539"/>
    <x v="12106"/>
    <x v="13864"/>
    <n v="397390"/>
    <d v="2021-04-21T10:51:09"/>
    <x v="1"/>
  </r>
  <r>
    <n v="58741"/>
    <x v="108591"/>
    <x v="13864"/>
    <n v="420847"/>
    <d v="2021-04-21T10:51:09"/>
    <x v="1"/>
  </r>
  <r>
    <n v="73562"/>
    <x v="108592"/>
    <x v="13864"/>
    <n v="471403"/>
    <d v="2021-04-21T10:51:09"/>
    <x v="1"/>
  </r>
  <r>
    <n v="75399"/>
    <x v="101802"/>
    <x v="13864"/>
    <n v="114953"/>
    <d v="2021-04-21T10:51:09"/>
    <x v="1"/>
  </r>
  <r>
    <n v="77100"/>
    <x v="108593"/>
    <x v="13864"/>
    <n v="217307"/>
    <d v="2021-04-21T10:51:09"/>
    <x v="1"/>
  </r>
  <r>
    <n v="81093"/>
    <x v="93199"/>
    <x v="13864"/>
    <n v="158978"/>
    <d v="2021-04-21T10:51:09"/>
    <x v="1"/>
  </r>
  <r>
    <n v="105718"/>
    <x v="108594"/>
    <x v="13864"/>
    <n v="145859"/>
    <d v="2021-04-21T10:51:09"/>
    <x v="1"/>
  </r>
  <r>
    <n v="115524"/>
    <x v="108595"/>
    <x v="13864"/>
    <n v="230778"/>
    <d v="2021-04-21T10:51:09"/>
    <x v="1"/>
  </r>
  <r>
    <n v="125029"/>
    <x v="108596"/>
    <x v="13864"/>
    <n v="347008"/>
    <d v="2021-04-21T10:51:09"/>
    <x v="1"/>
  </r>
  <r>
    <n v="203492"/>
    <x v="108597"/>
    <x v="13864"/>
    <n v="298909"/>
    <d v="2021-04-21T10:51:09"/>
    <x v="1"/>
  </r>
  <r>
    <n v="204424"/>
    <x v="108598"/>
    <x v="13864"/>
    <n v="351192"/>
    <d v="2021-04-21T10:51:09"/>
    <x v="1"/>
  </r>
  <r>
    <n v="242703"/>
    <x v="5918"/>
    <x v="13864"/>
    <n v="286645"/>
    <d v="2021-04-21T10:51:09"/>
    <x v="1"/>
  </r>
  <r>
    <n v="268266"/>
    <x v="108599"/>
    <x v="13864"/>
    <n v="300941"/>
    <d v="2021-04-21T10:51:09"/>
    <x v="1"/>
  </r>
  <r>
    <n v="301172"/>
    <x v="13971"/>
    <x v="13864"/>
    <n v="411922"/>
    <d v="2021-04-21T10:51:09"/>
    <x v="1"/>
  </r>
  <r>
    <n v="328692"/>
    <x v="108600"/>
    <x v="13864"/>
    <n v="389195"/>
    <d v="2021-04-21T10:51:09"/>
    <x v="1"/>
  </r>
  <r>
    <n v="333610"/>
    <x v="108601"/>
    <x v="13864"/>
    <n v="411922"/>
    <d v="2021-04-21T10:51:09"/>
    <x v="1"/>
  </r>
  <r>
    <n v="368585"/>
    <x v="108602"/>
    <x v="13864"/>
    <n v="258219"/>
    <d v="2021-04-21T10:51:09"/>
    <x v="1"/>
  </r>
  <r>
    <n v="383298"/>
    <x v="108603"/>
    <x v="13864"/>
    <n v="133619"/>
    <d v="2021-04-21T10:51:09"/>
    <x v="1"/>
  </r>
  <r>
    <n v="392691"/>
    <x v="33328"/>
    <x v="13864"/>
    <n v="250679"/>
    <d v="2021-04-21T10:51:09"/>
    <x v="1"/>
  </r>
  <r>
    <n v="221502"/>
    <x v="108604"/>
    <x v="13865"/>
    <n v="411922"/>
    <d v="2021-06-26T19:50:56"/>
    <x v="6"/>
  </r>
  <r>
    <n v="225499"/>
    <x v="107474"/>
    <x v="13865"/>
    <n v="250679"/>
    <d v="2021-06-26T19:50:56"/>
    <x v="6"/>
  </r>
  <r>
    <n v="239142"/>
    <x v="108605"/>
    <x v="13865"/>
    <n v="353059"/>
    <d v="2021-06-26T19:50:56"/>
    <x v="6"/>
  </r>
  <r>
    <n v="246902"/>
    <x v="108606"/>
    <x v="13865"/>
    <n v="230507"/>
    <d v="2021-06-26T19:50:56"/>
    <x v="6"/>
  </r>
  <r>
    <n v="277721"/>
    <x v="101627"/>
    <x v="13865"/>
    <n v="180863"/>
    <d v="2021-06-26T19:50:56"/>
    <x v="6"/>
  </r>
  <r>
    <n v="293003"/>
    <x v="26489"/>
    <x v="13865"/>
    <n v="351192"/>
    <d v="2021-06-26T19:50:56"/>
    <x v="6"/>
  </r>
  <r>
    <n v="314958"/>
    <x v="108607"/>
    <x v="13865"/>
    <n v="184941"/>
    <d v="2021-06-26T19:50:56"/>
    <x v="6"/>
  </r>
  <r>
    <n v="121545"/>
    <x v="108608"/>
    <x v="13866"/>
    <n v="54532"/>
    <d v="2021-05-29T01:46:22"/>
    <x v="4"/>
  </r>
  <r>
    <n v="145479"/>
    <x v="2634"/>
    <x v="13866"/>
    <n v="351192"/>
    <d v="2021-05-29T01:46:22"/>
    <x v="4"/>
  </r>
  <r>
    <n v="169703"/>
    <x v="108609"/>
    <x v="13866"/>
    <n v="43842"/>
    <d v="2021-05-29T01:46:22"/>
    <x v="4"/>
  </r>
  <r>
    <n v="182322"/>
    <x v="82881"/>
    <x v="13866"/>
    <n v="377691"/>
    <d v="2021-05-29T01:46:22"/>
    <x v="4"/>
  </r>
  <r>
    <n v="185253"/>
    <x v="108610"/>
    <x v="13866"/>
    <n v="51968"/>
    <d v="2021-05-29T01:46:22"/>
    <x v="4"/>
  </r>
  <r>
    <n v="35548"/>
    <x v="108611"/>
    <x v="13867"/>
    <n v="192331"/>
    <d v="2021-04-29T18:01:48"/>
    <x v="3"/>
  </r>
  <r>
    <n v="38813"/>
    <x v="108612"/>
    <x v="13867"/>
    <n v="304128"/>
    <d v="2021-04-29T18:01:48"/>
    <x v="3"/>
  </r>
  <r>
    <n v="47308"/>
    <x v="108613"/>
    <x v="13867"/>
    <n v="191893"/>
    <d v="2021-04-29T18:01:48"/>
    <x v="3"/>
  </r>
  <r>
    <n v="57853"/>
    <x v="108614"/>
    <x v="13867"/>
    <n v="291066"/>
    <d v="2021-04-29T18:01:48"/>
    <x v="3"/>
  </r>
  <r>
    <n v="78386"/>
    <x v="108615"/>
    <x v="13867"/>
    <n v="396686"/>
    <d v="2021-04-29T18:01:48"/>
    <x v="3"/>
  </r>
  <r>
    <n v="88843"/>
    <x v="108616"/>
    <x v="13867"/>
    <n v="182676"/>
    <d v="2021-04-29T18:01:48"/>
    <x v="3"/>
  </r>
  <r>
    <n v="92716"/>
    <x v="108617"/>
    <x v="13867"/>
    <n v="284325"/>
    <d v="2021-04-29T18:01:48"/>
    <x v="3"/>
  </r>
  <r>
    <n v="94026"/>
    <x v="50739"/>
    <x v="13867"/>
    <n v="23892"/>
    <d v="2021-04-29T18:01:48"/>
    <x v="3"/>
  </r>
  <r>
    <n v="189972"/>
    <x v="108618"/>
    <x v="13867"/>
    <n v="119655"/>
    <d v="2021-04-29T18:01:48"/>
    <x v="3"/>
  </r>
  <r>
    <n v="209921"/>
    <x v="108619"/>
    <x v="13867"/>
    <n v="250679"/>
    <d v="2021-04-29T18:01:48"/>
    <x v="3"/>
  </r>
  <r>
    <n v="235654"/>
    <x v="15684"/>
    <x v="13867"/>
    <n v="158978"/>
    <d v="2021-04-29T18:01:48"/>
    <x v="3"/>
  </r>
  <r>
    <n v="296422"/>
    <x v="92544"/>
    <x v="13867"/>
    <n v="347393"/>
    <d v="2021-04-29T18:01:48"/>
    <x v="3"/>
  </r>
  <r>
    <n v="305353"/>
    <x v="108620"/>
    <x v="13867"/>
    <n v="324991"/>
    <d v="2021-04-29T18:01:48"/>
    <x v="3"/>
  </r>
  <r>
    <n v="317395"/>
    <x v="108621"/>
    <x v="13867"/>
    <n v="468237"/>
    <d v="2021-04-29T18:01:48"/>
    <x v="3"/>
  </r>
  <r>
    <n v="321291"/>
    <x v="14296"/>
    <x v="13867"/>
    <n v="246657"/>
    <d v="2021-04-29T18:01:48"/>
    <x v="3"/>
  </r>
  <r>
    <n v="352033"/>
    <x v="108622"/>
    <x v="13867"/>
    <n v="324893"/>
    <d v="2021-04-29T18:01:48"/>
    <x v="3"/>
  </r>
  <r>
    <n v="363187"/>
    <x v="108623"/>
    <x v="13867"/>
    <n v="167751"/>
    <d v="2021-04-29T18:01:48"/>
    <x v="3"/>
  </r>
  <r>
    <n v="382697"/>
    <x v="17748"/>
    <x v="13867"/>
    <n v="182191"/>
    <d v="2021-04-29T18:01:48"/>
    <x v="3"/>
  </r>
  <r>
    <n v="387034"/>
    <x v="108624"/>
    <x v="13867"/>
    <n v="135479"/>
    <d v="2021-04-29T18:01:48"/>
    <x v="3"/>
  </r>
  <r>
    <n v="391868"/>
    <x v="27614"/>
    <x v="13867"/>
    <n v="154256"/>
    <d v="2021-04-29T18:01:48"/>
    <x v="3"/>
  </r>
  <r>
    <n v="418759"/>
    <x v="108625"/>
    <x v="13867"/>
    <n v="347008"/>
    <d v="2021-04-29T18:01:48"/>
    <x v="3"/>
  </r>
  <r>
    <n v="104869"/>
    <x v="58856"/>
    <x v="13868"/>
    <n v="411922"/>
    <d v="2021-05-25T03:12:21"/>
    <x v="1"/>
  </r>
  <r>
    <n v="132039"/>
    <x v="107524"/>
    <x v="13868"/>
    <n v="158978"/>
    <d v="2021-05-25T03:12:21"/>
    <x v="1"/>
  </r>
  <r>
    <n v="155233"/>
    <x v="108626"/>
    <x v="13868"/>
    <n v="43842"/>
    <d v="2021-05-25T03:12:21"/>
    <x v="1"/>
  </r>
  <r>
    <n v="136281"/>
    <x v="108627"/>
    <x v="13869"/>
    <n v="399866"/>
    <d v="2021-06-03T15:59:21"/>
    <x v="13"/>
  </r>
  <r>
    <n v="190790"/>
    <x v="108628"/>
    <x v="13869"/>
    <n v="469849"/>
    <d v="2021-06-03T15:59:21"/>
    <x v="13"/>
  </r>
  <r>
    <n v="193324"/>
    <x v="108629"/>
    <x v="13869"/>
    <n v="295146"/>
    <d v="2021-06-03T15:59:21"/>
    <x v="13"/>
  </r>
  <r>
    <n v="206503"/>
    <x v="108630"/>
    <x v="13869"/>
    <n v="279337"/>
    <d v="2021-06-03T15:59:21"/>
    <x v="13"/>
  </r>
  <r>
    <n v="229422"/>
    <x v="108631"/>
    <x v="13869"/>
    <n v="88863"/>
    <d v="2021-06-03T15:59:21"/>
    <x v="13"/>
  </r>
  <r>
    <n v="247286"/>
    <x v="108632"/>
    <x v="13869"/>
    <n v="153893"/>
    <d v="2021-06-03T15:59:21"/>
    <x v="13"/>
  </r>
  <r>
    <n v="256509"/>
    <x v="108633"/>
    <x v="13869"/>
    <n v="250679"/>
    <d v="2021-06-03T15:59:21"/>
    <x v="13"/>
  </r>
  <r>
    <n v="265903"/>
    <x v="108634"/>
    <x v="13869"/>
    <n v="304722"/>
    <d v="2021-06-03T15:59:21"/>
    <x v="13"/>
  </r>
  <r>
    <n v="358045"/>
    <x v="88174"/>
    <x v="13869"/>
    <n v="351192"/>
    <d v="2021-06-03T15:59:21"/>
    <x v="13"/>
  </r>
  <r>
    <n v="366089"/>
    <x v="108635"/>
    <x v="13869"/>
    <n v="124881"/>
    <d v="2021-06-03T15:59:21"/>
    <x v="13"/>
  </r>
  <r>
    <n v="381109"/>
    <x v="108636"/>
    <x v="13869"/>
    <n v="182191"/>
    <d v="2021-06-03T15:59:21"/>
    <x v="13"/>
  </r>
  <r>
    <n v="391672"/>
    <x v="108637"/>
    <x v="13869"/>
    <n v="347393"/>
    <d v="2021-06-03T15:59:21"/>
    <x v="13"/>
  </r>
  <r>
    <n v="396536"/>
    <x v="108638"/>
    <x v="13869"/>
    <n v="297506"/>
    <d v="2021-06-03T15:59:21"/>
    <x v="13"/>
  </r>
  <r>
    <n v="414062"/>
    <x v="108639"/>
    <x v="13869"/>
    <n v="141135"/>
    <d v="2021-06-03T15:59:21"/>
    <x v="13"/>
  </r>
  <r>
    <n v="420916"/>
    <x v="108640"/>
    <x v="13869"/>
    <n v="242428"/>
    <d v="2021-06-03T15:59:21"/>
    <x v="13"/>
  </r>
  <r>
    <n v="11940"/>
    <x v="78571"/>
    <x v="13870"/>
    <n v="179296"/>
    <d v="2021-04-16T02:51:48"/>
    <x v="6"/>
  </r>
  <r>
    <n v="12183"/>
    <x v="108641"/>
    <x v="13870"/>
    <n v="440113"/>
    <d v="2021-04-16T02:51:48"/>
    <x v="6"/>
  </r>
  <r>
    <n v="12473"/>
    <x v="108642"/>
    <x v="13870"/>
    <n v="304947"/>
    <d v="2021-04-16T02:51:48"/>
    <x v="6"/>
  </r>
  <r>
    <n v="42157"/>
    <x v="108643"/>
    <x v="13870"/>
    <n v="343712"/>
    <d v="2021-04-16T02:51:48"/>
    <x v="6"/>
  </r>
  <r>
    <n v="50997"/>
    <x v="108644"/>
    <x v="13870"/>
    <n v="60239"/>
    <d v="2021-04-16T02:51:48"/>
    <x v="6"/>
  </r>
  <r>
    <n v="59417"/>
    <x v="108645"/>
    <x v="13870"/>
    <n v="65828"/>
    <d v="2021-04-16T02:51:48"/>
    <x v="6"/>
  </r>
  <r>
    <n v="63996"/>
    <x v="26736"/>
    <x v="13870"/>
    <n v="86587"/>
    <d v="2021-04-16T02:51:48"/>
    <x v="6"/>
  </r>
  <r>
    <n v="75450"/>
    <x v="108646"/>
    <x v="13870"/>
    <n v="21760"/>
    <d v="2021-04-16T02:51:48"/>
    <x v="6"/>
  </r>
  <r>
    <n v="96302"/>
    <x v="58457"/>
    <x v="13870"/>
    <n v="470762"/>
    <d v="2021-04-16T02:51:48"/>
    <x v="6"/>
  </r>
  <r>
    <n v="129661"/>
    <x v="108647"/>
    <x v="13870"/>
    <n v="70345"/>
    <d v="2021-04-16T02:51:48"/>
    <x v="6"/>
  </r>
  <r>
    <n v="144418"/>
    <x v="108648"/>
    <x v="13870"/>
    <n v="141135"/>
    <d v="2021-04-16T02:51:48"/>
    <x v="6"/>
  </r>
  <r>
    <n v="167335"/>
    <x v="108649"/>
    <x v="13870"/>
    <n v="81725"/>
    <d v="2021-04-16T02:51:48"/>
    <x v="6"/>
  </r>
  <r>
    <n v="188356"/>
    <x v="108650"/>
    <x v="13870"/>
    <n v="122982"/>
    <d v="2021-04-16T02:51:48"/>
    <x v="6"/>
  </r>
  <r>
    <n v="191401"/>
    <x v="30392"/>
    <x v="13870"/>
    <n v="107853"/>
    <d v="2021-04-16T02:51:48"/>
    <x v="6"/>
  </r>
  <r>
    <n v="357754"/>
    <x v="108651"/>
    <x v="13871"/>
    <n v="274147"/>
    <d v="2021-08-06T09:41:35"/>
    <x v="6"/>
  </r>
  <r>
    <n v="360685"/>
    <x v="108652"/>
    <x v="13871"/>
    <n v="230347"/>
    <d v="2021-08-06T09:41:35"/>
    <x v="6"/>
  </r>
  <r>
    <n v="4273"/>
    <x v="108653"/>
    <x v="13872"/>
    <n v="411922"/>
    <d v="2021-04-02T22:44:10"/>
    <x v="6"/>
  </r>
  <r>
    <n v="10088"/>
    <x v="108654"/>
    <x v="13872"/>
    <n v="250679"/>
    <d v="2021-04-02T22:44:10"/>
    <x v="6"/>
  </r>
  <r>
    <n v="67898"/>
    <x v="108655"/>
    <x v="13872"/>
    <n v="21760"/>
    <d v="2021-04-02T22:44:10"/>
    <x v="6"/>
  </r>
  <r>
    <n v="68685"/>
    <x v="108656"/>
    <x v="13872"/>
    <n v="438887"/>
    <d v="2021-04-02T22:44:10"/>
    <x v="6"/>
  </r>
  <r>
    <n v="73351"/>
    <x v="108657"/>
    <x v="13872"/>
    <n v="88863"/>
    <d v="2021-04-02T22:44:10"/>
    <x v="6"/>
  </r>
  <r>
    <n v="95499"/>
    <x v="47855"/>
    <x v="13872"/>
    <n v="122982"/>
    <d v="2021-04-02T22:44:10"/>
    <x v="6"/>
  </r>
  <r>
    <n v="118772"/>
    <x v="3033"/>
    <x v="13872"/>
    <n v="471403"/>
    <d v="2021-04-02T22:44:10"/>
    <x v="6"/>
  </r>
  <r>
    <n v="127921"/>
    <x v="108658"/>
    <x v="13872"/>
    <n v="351192"/>
    <d v="2021-04-02T22:44:10"/>
    <x v="6"/>
  </r>
  <r>
    <n v="138686"/>
    <x v="108659"/>
    <x v="13872"/>
    <n v="103477"/>
    <d v="2021-04-02T22:44:10"/>
    <x v="6"/>
  </r>
  <r>
    <n v="152051"/>
    <x v="108660"/>
    <x v="13872"/>
    <n v="43842"/>
    <d v="2021-04-02T22:44:10"/>
    <x v="6"/>
  </r>
  <r>
    <n v="214696"/>
    <x v="108661"/>
    <x v="13872"/>
    <n v="154374"/>
    <d v="2021-04-02T22:44:10"/>
    <x v="6"/>
  </r>
  <r>
    <n v="350003"/>
    <x v="77098"/>
    <x v="13872"/>
    <n v="249086"/>
    <d v="2021-04-02T22:44:10"/>
    <x v="6"/>
  </r>
  <r>
    <n v="371860"/>
    <x v="108662"/>
    <x v="13872"/>
    <n v="324991"/>
    <d v="2021-04-02T22:44:10"/>
    <x v="6"/>
  </r>
  <r>
    <n v="373272"/>
    <x v="108663"/>
    <x v="13872"/>
    <n v="230507"/>
    <d v="2021-04-02T22:44:10"/>
    <x v="6"/>
  </r>
  <r>
    <n v="405340"/>
    <x v="108664"/>
    <x v="13872"/>
    <n v="153893"/>
    <d v="2021-04-02T22:44:10"/>
    <x v="6"/>
  </r>
  <r>
    <n v="21021"/>
    <x v="90127"/>
    <x v="13873"/>
    <n v="81970"/>
    <d v="2021-04-23T09:44:24"/>
    <x v="0"/>
  </r>
  <r>
    <n v="26827"/>
    <x v="108665"/>
    <x v="13873"/>
    <n v="179296"/>
    <d v="2021-04-23T09:44:24"/>
    <x v="0"/>
  </r>
  <r>
    <n v="39026"/>
    <x v="108666"/>
    <x v="13873"/>
    <n v="88863"/>
    <d v="2021-04-23T09:44:24"/>
    <x v="0"/>
  </r>
  <r>
    <n v="51271"/>
    <x v="69238"/>
    <x v="13873"/>
    <n v="115366"/>
    <d v="2021-04-23T09:44:24"/>
    <x v="0"/>
  </r>
  <r>
    <n v="59982"/>
    <x v="107340"/>
    <x v="13873"/>
    <n v="143024"/>
    <d v="2021-04-23T09:44:24"/>
    <x v="0"/>
  </r>
  <r>
    <n v="83002"/>
    <x v="59215"/>
    <x v="13873"/>
    <n v="51162"/>
    <d v="2021-04-23T09:44:24"/>
    <x v="0"/>
  </r>
  <r>
    <n v="84170"/>
    <x v="88989"/>
    <x v="13873"/>
    <n v="105200"/>
    <d v="2021-04-23T09:44:24"/>
    <x v="0"/>
  </r>
  <r>
    <n v="87757"/>
    <x v="108667"/>
    <x v="13873"/>
    <n v="103334"/>
    <d v="2021-04-23T09:44:24"/>
    <x v="0"/>
  </r>
  <r>
    <n v="93631"/>
    <x v="76155"/>
    <x v="13873"/>
    <n v="16029"/>
    <d v="2021-04-23T09:44:24"/>
    <x v="0"/>
  </r>
  <r>
    <n v="109949"/>
    <x v="14325"/>
    <x v="13873"/>
    <n v="346022"/>
    <d v="2021-04-23T09:44:24"/>
    <x v="0"/>
  </r>
  <r>
    <n v="121429"/>
    <x v="108668"/>
    <x v="13873"/>
    <n v="411922"/>
    <d v="2021-04-23T09:44:24"/>
    <x v="0"/>
  </r>
  <r>
    <n v="148074"/>
    <x v="108669"/>
    <x v="13873"/>
    <n v="470762"/>
    <d v="2021-04-23T09:44:24"/>
    <x v="0"/>
  </r>
  <r>
    <n v="151861"/>
    <x v="108670"/>
    <x v="13873"/>
    <n v="230507"/>
    <d v="2021-04-23T09:44:24"/>
    <x v="0"/>
  </r>
  <r>
    <n v="161621"/>
    <x v="108671"/>
    <x v="13873"/>
    <n v="401345"/>
    <d v="2021-04-23T09:44:24"/>
    <x v="0"/>
  </r>
  <r>
    <n v="199206"/>
    <x v="9076"/>
    <x v="13873"/>
    <n v="153893"/>
    <d v="2021-04-23T09:44:24"/>
    <x v="0"/>
  </r>
  <r>
    <n v="224589"/>
    <x v="50151"/>
    <x v="13873"/>
    <n v="94440"/>
    <d v="2021-04-23T09:44:24"/>
    <x v="0"/>
  </r>
  <r>
    <n v="249112"/>
    <x v="54002"/>
    <x v="13873"/>
    <n v="154256"/>
    <d v="2021-04-23T09:44:24"/>
    <x v="0"/>
  </r>
  <r>
    <n v="332487"/>
    <x v="108672"/>
    <x v="13873"/>
    <n v="258219"/>
    <d v="2021-04-23T09:44:24"/>
    <x v="0"/>
  </r>
  <r>
    <n v="213045"/>
    <x v="108673"/>
    <x v="13874"/>
    <n v="230507"/>
    <d v="2021-06-24T14:50:22"/>
    <x v="1"/>
  </r>
  <r>
    <n v="227258"/>
    <x v="108674"/>
    <x v="13874"/>
    <n v="274147"/>
    <d v="2021-06-24T14:50:22"/>
    <x v="1"/>
  </r>
  <r>
    <n v="241346"/>
    <x v="108675"/>
    <x v="13874"/>
    <n v="474508"/>
    <d v="2021-06-24T14:50:22"/>
    <x v="1"/>
  </r>
  <r>
    <n v="267826"/>
    <x v="108676"/>
    <x v="13874"/>
    <n v="409488"/>
    <d v="2021-06-24T14:50:22"/>
    <x v="1"/>
  </r>
  <r>
    <n v="313684"/>
    <x v="108677"/>
    <x v="13874"/>
    <n v="240646"/>
    <d v="2021-06-24T14:50:22"/>
    <x v="1"/>
  </r>
  <r>
    <n v="64549"/>
    <x v="108678"/>
    <x v="13875"/>
    <n v="245484"/>
    <d v="2021-05-11T06:43:51"/>
    <x v="6"/>
  </r>
  <r>
    <n v="143716"/>
    <x v="62593"/>
    <x v="13875"/>
    <n v="331902"/>
    <d v="2021-05-11T06:43:51"/>
    <x v="6"/>
  </r>
  <r>
    <n v="167558"/>
    <x v="63278"/>
    <x v="13875"/>
    <n v="341333"/>
    <d v="2021-05-11T06:43:51"/>
    <x v="6"/>
  </r>
  <r>
    <n v="221448"/>
    <x v="43288"/>
    <x v="13875"/>
    <n v="347008"/>
    <d v="2021-05-11T06:43:51"/>
    <x v="6"/>
  </r>
  <r>
    <n v="242087"/>
    <x v="19384"/>
    <x v="13875"/>
    <n v="97787"/>
    <d v="2021-05-11T06:43:51"/>
    <x v="6"/>
  </r>
  <r>
    <n v="273142"/>
    <x v="108679"/>
    <x v="13875"/>
    <n v="285365"/>
    <d v="2021-05-11T06:43:51"/>
    <x v="6"/>
  </r>
  <r>
    <n v="346295"/>
    <x v="108680"/>
    <x v="13875"/>
    <n v="55067"/>
    <d v="2021-05-11T06:43:51"/>
    <x v="6"/>
  </r>
  <r>
    <n v="347147"/>
    <x v="11899"/>
    <x v="13875"/>
    <n v="65828"/>
    <d v="2021-05-11T06:43:51"/>
    <x v="6"/>
  </r>
  <r>
    <n v="355782"/>
    <x v="108681"/>
    <x v="13875"/>
    <n v="154228"/>
    <d v="2021-05-11T06:43:51"/>
    <x v="6"/>
  </r>
  <r>
    <n v="106646"/>
    <x v="108682"/>
    <x v="13876"/>
    <n v="88863"/>
    <d v="2021-05-25T15:19:15"/>
    <x v="6"/>
  </r>
  <r>
    <n v="188027"/>
    <x v="40312"/>
    <x v="13876"/>
    <n v="250679"/>
    <d v="2021-05-25T15:19:15"/>
    <x v="6"/>
  </r>
  <r>
    <n v="222704"/>
    <x v="108683"/>
    <x v="13876"/>
    <n v="394819"/>
    <d v="2021-05-25T15:19:15"/>
    <x v="6"/>
  </r>
  <r>
    <n v="288516"/>
    <x v="108684"/>
    <x v="13876"/>
    <n v="118549"/>
    <d v="2021-05-25T15:19:15"/>
    <x v="6"/>
  </r>
  <r>
    <n v="322462"/>
    <x v="65217"/>
    <x v="13876"/>
    <n v="230507"/>
    <d v="2021-05-25T15:19:15"/>
    <x v="6"/>
  </r>
  <r>
    <n v="347912"/>
    <x v="108685"/>
    <x v="13876"/>
    <n v="157711"/>
    <d v="2021-05-25T15:19:15"/>
    <x v="6"/>
  </r>
  <r>
    <n v="404592"/>
    <x v="108686"/>
    <x v="13876"/>
    <n v="473323"/>
    <d v="2021-05-25T15:19:15"/>
    <x v="6"/>
  </r>
  <r>
    <n v="195151"/>
    <x v="108687"/>
    <x v="13877"/>
    <n v="158978"/>
    <d v="2021-06-20T08:21:07"/>
    <x v="6"/>
  </r>
  <r>
    <n v="216918"/>
    <x v="108688"/>
    <x v="13877"/>
    <n v="230507"/>
    <d v="2021-06-20T08:21:07"/>
    <x v="6"/>
  </r>
  <r>
    <n v="217929"/>
    <x v="108689"/>
    <x v="13877"/>
    <n v="111368"/>
    <d v="2021-06-20T08:21:07"/>
    <x v="6"/>
  </r>
  <r>
    <n v="245567"/>
    <x v="108690"/>
    <x v="13877"/>
    <n v="327968"/>
    <d v="2021-06-20T08:21:07"/>
    <x v="6"/>
  </r>
  <r>
    <n v="264163"/>
    <x v="108691"/>
    <x v="13877"/>
    <n v="182191"/>
    <d v="2021-06-20T08:21:07"/>
    <x v="6"/>
  </r>
  <r>
    <n v="277702"/>
    <x v="108692"/>
    <x v="13877"/>
    <n v="105200"/>
    <d v="2021-06-20T08:21:07"/>
    <x v="6"/>
  </r>
  <r>
    <n v="334624"/>
    <x v="9877"/>
    <x v="13877"/>
    <n v="459455"/>
    <d v="2021-06-20T08:21:07"/>
    <x v="6"/>
  </r>
  <r>
    <n v="343836"/>
    <x v="108693"/>
    <x v="13877"/>
    <n v="140885"/>
    <d v="2021-06-20T08:21:07"/>
    <x v="6"/>
  </r>
  <r>
    <n v="356738"/>
    <x v="108694"/>
    <x v="13877"/>
    <n v="183290"/>
    <d v="2021-06-20T08:21:07"/>
    <x v="6"/>
  </r>
  <r>
    <n v="385555"/>
    <x v="108695"/>
    <x v="13877"/>
    <n v="153893"/>
    <d v="2021-06-20T08:21:07"/>
    <x v="6"/>
  </r>
  <r>
    <n v="394383"/>
    <x v="108696"/>
    <x v="13877"/>
    <n v="151932"/>
    <d v="2021-06-20T08:21:07"/>
    <x v="6"/>
  </r>
  <r>
    <n v="104621"/>
    <x v="16636"/>
    <x v="13878"/>
    <n v="19714"/>
    <d v="2021-05-24T19:06:42"/>
    <x v="0"/>
  </r>
  <r>
    <n v="125417"/>
    <x v="48761"/>
    <x v="13878"/>
    <n v="75550"/>
    <d v="2021-05-24T19:06:42"/>
    <x v="0"/>
  </r>
  <r>
    <n v="130576"/>
    <x v="89391"/>
    <x v="13878"/>
    <n v="347008"/>
    <d v="2021-05-24T19:06:42"/>
    <x v="0"/>
  </r>
  <r>
    <n v="165930"/>
    <x v="108697"/>
    <x v="13878"/>
    <n v="93191"/>
    <d v="2021-05-24T19:06:42"/>
    <x v="0"/>
  </r>
  <r>
    <n v="170672"/>
    <x v="108698"/>
    <x v="13878"/>
    <n v="242428"/>
    <d v="2021-05-24T19:06:42"/>
    <x v="0"/>
  </r>
  <r>
    <n v="195367"/>
    <x v="77254"/>
    <x v="13878"/>
    <n v="241927"/>
    <d v="2021-05-24T19:06:42"/>
    <x v="0"/>
  </r>
  <r>
    <n v="212307"/>
    <x v="73765"/>
    <x v="13878"/>
    <n v="17150"/>
    <d v="2021-05-24T19:06:42"/>
    <x v="0"/>
  </r>
  <r>
    <n v="247810"/>
    <x v="97872"/>
    <x v="13878"/>
    <n v="274664"/>
    <d v="2021-05-24T19:06:42"/>
    <x v="0"/>
  </r>
  <r>
    <n v="271609"/>
    <x v="71755"/>
    <x v="13878"/>
    <n v="259049"/>
    <d v="2021-05-24T19:06:42"/>
    <x v="0"/>
  </r>
  <r>
    <n v="320233"/>
    <x v="108699"/>
    <x v="13878"/>
    <n v="60752"/>
    <d v="2021-05-24T19:06:42"/>
    <x v="0"/>
  </r>
  <r>
    <n v="357654"/>
    <x v="108700"/>
    <x v="13878"/>
    <n v="123584"/>
    <d v="2021-05-24T19:06:42"/>
    <x v="0"/>
  </r>
  <r>
    <n v="359118"/>
    <x v="108701"/>
    <x v="13878"/>
    <n v="297015"/>
    <d v="2021-05-24T19:06:42"/>
    <x v="0"/>
  </r>
  <r>
    <n v="361316"/>
    <x v="103532"/>
    <x v="13878"/>
    <n v="158978"/>
    <d v="2021-05-24T19:06:42"/>
    <x v="0"/>
  </r>
  <r>
    <n v="390384"/>
    <x v="108702"/>
    <x v="13878"/>
    <n v="341333"/>
    <d v="2021-05-24T19:06:42"/>
    <x v="0"/>
  </r>
  <r>
    <n v="398571"/>
    <x v="108703"/>
    <x v="13878"/>
    <n v="181171"/>
    <d v="2021-05-24T19:06:42"/>
    <x v="0"/>
  </r>
  <r>
    <n v="407954"/>
    <x v="108704"/>
    <x v="13878"/>
    <n v="4199"/>
    <d v="2021-05-24T19:06:42"/>
    <x v="0"/>
  </r>
  <r>
    <n v="417942"/>
    <x v="108705"/>
    <x v="13878"/>
    <n v="112504"/>
    <d v="2021-05-24T19:06:42"/>
    <x v="0"/>
  </r>
  <r>
    <n v="23847"/>
    <x v="108706"/>
    <x v="13879"/>
    <n v="250679"/>
    <d v="2021-04-24T03:30:10"/>
    <x v="1"/>
  </r>
  <r>
    <n v="27022"/>
    <x v="108707"/>
    <x v="13879"/>
    <n v="154228"/>
    <d v="2021-04-24T03:30:10"/>
    <x v="1"/>
  </r>
  <r>
    <n v="37046"/>
    <x v="108708"/>
    <x v="13879"/>
    <n v="182191"/>
    <d v="2021-04-24T03:30:10"/>
    <x v="1"/>
  </r>
  <r>
    <n v="43306"/>
    <x v="108709"/>
    <x v="13879"/>
    <n v="172251"/>
    <d v="2021-04-24T03:30:10"/>
    <x v="1"/>
  </r>
  <r>
    <n v="70570"/>
    <x v="108710"/>
    <x v="13879"/>
    <n v="233062"/>
    <d v="2021-04-24T03:30:10"/>
    <x v="1"/>
  </r>
  <r>
    <n v="75504"/>
    <x v="108711"/>
    <x v="13879"/>
    <n v="82901"/>
    <d v="2021-04-24T03:30:10"/>
    <x v="1"/>
  </r>
  <r>
    <n v="84421"/>
    <x v="108712"/>
    <x v="13879"/>
    <n v="411922"/>
    <d v="2021-04-24T03:30:10"/>
    <x v="1"/>
  </r>
  <r>
    <n v="99161"/>
    <x v="54582"/>
    <x v="13879"/>
    <n v="104958"/>
    <d v="2021-04-24T03:30:10"/>
    <x v="1"/>
  </r>
  <r>
    <n v="103618"/>
    <x v="108713"/>
    <x v="13879"/>
    <n v="33094"/>
    <d v="2021-04-24T03:30:10"/>
    <x v="1"/>
  </r>
  <r>
    <n v="136926"/>
    <x v="108714"/>
    <x v="13879"/>
    <n v="154256"/>
    <d v="2021-04-24T03:30:10"/>
    <x v="1"/>
  </r>
  <r>
    <n v="141758"/>
    <x v="83498"/>
    <x v="13879"/>
    <n v="351192"/>
    <d v="2021-04-24T03:30:10"/>
    <x v="1"/>
  </r>
  <r>
    <n v="160577"/>
    <x v="68384"/>
    <x v="13879"/>
    <n v="251823"/>
    <d v="2021-04-24T03:30:10"/>
    <x v="1"/>
  </r>
  <r>
    <n v="208270"/>
    <x v="108715"/>
    <x v="13879"/>
    <n v="43842"/>
    <d v="2021-04-24T03:30:10"/>
    <x v="1"/>
  </r>
  <r>
    <n v="209333"/>
    <x v="106010"/>
    <x v="13879"/>
    <n v="112334"/>
    <d v="2021-04-24T03:30:10"/>
    <x v="1"/>
  </r>
  <r>
    <n v="214805"/>
    <x v="48946"/>
    <x v="13879"/>
    <n v="347393"/>
    <d v="2021-04-24T03:30:10"/>
    <x v="1"/>
  </r>
  <r>
    <n v="330968"/>
    <x v="31603"/>
    <x v="13879"/>
    <n v="228405"/>
    <d v="2021-04-24T03:30:10"/>
    <x v="1"/>
  </r>
  <r>
    <n v="407050"/>
    <x v="108716"/>
    <x v="13879"/>
    <n v="21760"/>
    <d v="2021-04-24T03:30:10"/>
    <x v="1"/>
  </r>
  <r>
    <n v="221330"/>
    <x v="108717"/>
    <x v="13880"/>
    <n v="477440"/>
    <d v="2021-06-26T14:00:40"/>
    <x v="0"/>
  </r>
  <r>
    <n v="233297"/>
    <x v="61350"/>
    <x v="13880"/>
    <n v="4199"/>
    <d v="2021-06-26T14:00:40"/>
    <x v="0"/>
  </r>
  <r>
    <n v="274696"/>
    <x v="99704"/>
    <x v="13880"/>
    <n v="411922"/>
    <d v="2021-06-26T14:00:40"/>
    <x v="0"/>
  </r>
  <r>
    <n v="331567"/>
    <x v="52463"/>
    <x v="13880"/>
    <n v="127699"/>
    <d v="2021-06-26T14:00:40"/>
    <x v="0"/>
  </r>
  <r>
    <n v="402783"/>
    <x v="108718"/>
    <x v="13880"/>
    <n v="396686"/>
    <d v="2021-06-26T14:00:40"/>
    <x v="0"/>
  </r>
  <r>
    <n v="419156"/>
    <x v="97510"/>
    <x v="13880"/>
    <n v="236657"/>
    <d v="2021-06-26T14:00:40"/>
    <x v="0"/>
  </r>
  <r>
    <n v="120859"/>
    <x v="108719"/>
    <x v="13881"/>
    <n v="305248"/>
    <d v="2021-05-29T12:05:09"/>
    <x v="13"/>
  </r>
  <r>
    <n v="157156"/>
    <x v="108720"/>
    <x v="13881"/>
    <n v="443594"/>
    <d v="2021-05-29T12:05:09"/>
    <x v="13"/>
  </r>
  <r>
    <n v="173263"/>
    <x v="108721"/>
    <x v="13881"/>
    <n v="158978"/>
    <d v="2021-05-29T12:05:09"/>
    <x v="13"/>
  </r>
  <r>
    <n v="206744"/>
    <x v="108722"/>
    <x v="13881"/>
    <n v="285680"/>
    <d v="2021-05-29T12:05:09"/>
    <x v="13"/>
  </r>
  <r>
    <n v="212728"/>
    <x v="88245"/>
    <x v="13881"/>
    <n v="249086"/>
    <d v="2021-05-29T12:05:09"/>
    <x v="13"/>
  </r>
  <r>
    <n v="270000"/>
    <x v="108723"/>
    <x v="13881"/>
    <n v="347008"/>
    <d v="2021-05-29T12:05:09"/>
    <x v="13"/>
  </r>
  <r>
    <n v="292510"/>
    <x v="108724"/>
    <x v="13881"/>
    <n v="351192"/>
    <d v="2021-05-29T12:05:09"/>
    <x v="13"/>
  </r>
  <r>
    <n v="314923"/>
    <x v="108725"/>
    <x v="13881"/>
    <n v="203068"/>
    <d v="2021-05-29T12:05:09"/>
    <x v="13"/>
  </r>
  <r>
    <n v="328836"/>
    <x v="108726"/>
    <x v="13881"/>
    <n v="182191"/>
    <d v="2021-05-29T12:05:09"/>
    <x v="13"/>
  </r>
  <r>
    <n v="212762"/>
    <x v="7870"/>
    <x v="13882"/>
    <n v="291317"/>
    <d v="2021-06-25T18:50:08"/>
    <x v="6"/>
  </r>
  <r>
    <n v="261204"/>
    <x v="108727"/>
    <x v="13882"/>
    <n v="347008"/>
    <d v="2021-06-25T18:50:08"/>
    <x v="6"/>
  </r>
  <r>
    <n v="266309"/>
    <x v="108728"/>
    <x v="13882"/>
    <n v="274989"/>
    <d v="2021-06-25T18:50:08"/>
    <x v="6"/>
  </r>
  <r>
    <n v="291664"/>
    <x v="108729"/>
    <x v="13882"/>
    <n v="180863"/>
    <d v="2021-06-25T18:50:08"/>
    <x v="6"/>
  </r>
  <r>
    <n v="295052"/>
    <x v="108730"/>
    <x v="13882"/>
    <n v="249070"/>
    <d v="2021-06-25T18:50:08"/>
    <x v="6"/>
  </r>
  <r>
    <n v="321198"/>
    <x v="44949"/>
    <x v="13882"/>
    <n v="95024"/>
    <d v="2021-06-25T18:50:08"/>
    <x v="6"/>
  </r>
  <r>
    <n v="335236"/>
    <x v="108731"/>
    <x v="13882"/>
    <n v="294042"/>
    <d v="2021-06-25T18:50:08"/>
    <x v="6"/>
  </r>
  <r>
    <n v="340943"/>
    <x v="105873"/>
    <x v="13882"/>
    <n v="238729"/>
    <d v="2021-06-25T18:50:08"/>
    <x v="6"/>
  </r>
  <r>
    <n v="350368"/>
    <x v="108732"/>
    <x v="13882"/>
    <n v="258251"/>
    <d v="2021-06-25T18:50:08"/>
    <x v="6"/>
  </r>
  <r>
    <n v="362303"/>
    <x v="108733"/>
    <x v="13882"/>
    <n v="441908"/>
    <d v="2021-06-25T18:50:08"/>
    <x v="6"/>
  </r>
  <r>
    <n v="362948"/>
    <x v="108734"/>
    <x v="13882"/>
    <n v="310369"/>
    <d v="2021-06-25T18:50:08"/>
    <x v="6"/>
  </r>
  <r>
    <n v="365354"/>
    <x v="108735"/>
    <x v="13882"/>
    <n v="330333"/>
    <d v="2021-06-25T18:50:08"/>
    <x v="6"/>
  </r>
  <r>
    <n v="413705"/>
    <x v="108736"/>
    <x v="13882"/>
    <n v="439981"/>
    <d v="2021-06-25T18:50:08"/>
    <x v="6"/>
  </r>
  <r>
    <n v="417337"/>
    <x v="10986"/>
    <x v="13882"/>
    <n v="411922"/>
    <d v="2021-06-25T18:50:08"/>
    <x v="6"/>
  </r>
  <r>
    <n v="109415"/>
    <x v="10712"/>
    <x v="13883"/>
    <n v="347393"/>
    <d v="2021-05-26T23:42:58"/>
    <x v="1"/>
  </r>
  <r>
    <n v="138451"/>
    <x v="108737"/>
    <x v="13883"/>
    <n v="250679"/>
    <d v="2021-05-26T23:42:58"/>
    <x v="1"/>
  </r>
  <r>
    <n v="181890"/>
    <x v="108738"/>
    <x v="13883"/>
    <n v="258251"/>
    <d v="2021-05-26T23:42:58"/>
    <x v="1"/>
  </r>
  <r>
    <n v="214422"/>
    <x v="108739"/>
    <x v="13883"/>
    <n v="336334"/>
    <d v="2021-05-26T23:42:58"/>
    <x v="1"/>
  </r>
  <r>
    <n v="239458"/>
    <x v="108740"/>
    <x v="13883"/>
    <n v="156268"/>
    <d v="2021-05-26T23:42:58"/>
    <x v="1"/>
  </r>
  <r>
    <n v="258298"/>
    <x v="27928"/>
    <x v="13883"/>
    <n v="153893"/>
    <d v="2021-05-26T23:42:58"/>
    <x v="1"/>
  </r>
  <r>
    <n v="288500"/>
    <x v="97348"/>
    <x v="13883"/>
    <n v="21760"/>
    <d v="2021-05-26T23:42:58"/>
    <x v="1"/>
  </r>
  <r>
    <n v="306868"/>
    <x v="108741"/>
    <x v="13883"/>
    <n v="411922"/>
    <d v="2021-05-26T23:42:58"/>
    <x v="1"/>
  </r>
  <r>
    <n v="338177"/>
    <x v="108742"/>
    <x v="13883"/>
    <n v="217246"/>
    <d v="2021-05-26T23:42:58"/>
    <x v="1"/>
  </r>
  <r>
    <n v="225617"/>
    <x v="108743"/>
    <x v="13884"/>
    <n v="346365"/>
    <d v="2021-06-28T16:27:47"/>
    <x v="1"/>
  </r>
  <r>
    <n v="245133"/>
    <x v="108744"/>
    <x v="13884"/>
    <n v="38593"/>
    <d v="2021-06-28T16:27:47"/>
    <x v="1"/>
  </r>
  <r>
    <n v="257612"/>
    <x v="108745"/>
    <x v="13884"/>
    <n v="411922"/>
    <d v="2021-06-28T16:27:47"/>
    <x v="1"/>
  </r>
  <r>
    <n v="339327"/>
    <x v="108746"/>
    <x v="13884"/>
    <n v="351192"/>
    <d v="2021-06-28T16:27:47"/>
    <x v="1"/>
  </r>
  <r>
    <n v="360793"/>
    <x v="108747"/>
    <x v="13884"/>
    <n v="27877"/>
    <d v="2021-06-28T16:27:47"/>
    <x v="1"/>
  </r>
  <r>
    <n v="375296"/>
    <x v="108748"/>
    <x v="13884"/>
    <n v="265102"/>
    <d v="2021-06-28T16:27:47"/>
    <x v="1"/>
  </r>
  <r>
    <n v="384750"/>
    <x v="108749"/>
    <x v="13884"/>
    <n v="258219"/>
    <d v="2021-06-28T16:27:47"/>
    <x v="1"/>
  </r>
  <r>
    <n v="37402"/>
    <x v="88053"/>
    <x v="13885"/>
    <n v="74456"/>
    <d v="2021-04-28T21:02:06"/>
    <x v="8"/>
  </r>
  <r>
    <n v="46962"/>
    <x v="108750"/>
    <x v="13885"/>
    <n v="264901"/>
    <d v="2021-04-28T21:02:06"/>
    <x v="8"/>
  </r>
  <r>
    <n v="49613"/>
    <x v="80285"/>
    <x v="13885"/>
    <n v="118549"/>
    <d v="2021-04-28T21:02:06"/>
    <x v="8"/>
  </r>
  <r>
    <n v="66845"/>
    <x v="108751"/>
    <x v="13885"/>
    <n v="196589"/>
    <d v="2021-04-28T21:02:06"/>
    <x v="8"/>
  </r>
  <r>
    <n v="85140"/>
    <x v="108752"/>
    <x v="13885"/>
    <n v="347393"/>
    <d v="2021-04-28T21:02:06"/>
    <x v="8"/>
  </r>
  <r>
    <n v="97557"/>
    <x v="108753"/>
    <x v="13885"/>
    <n v="328524"/>
    <d v="2021-04-28T21:02:06"/>
    <x v="8"/>
  </r>
  <r>
    <n v="140478"/>
    <x v="108754"/>
    <x v="13885"/>
    <n v="158978"/>
    <d v="2021-04-28T21:02:06"/>
    <x v="8"/>
  </r>
  <r>
    <n v="147350"/>
    <x v="105023"/>
    <x v="13885"/>
    <n v="304722"/>
    <d v="2021-04-28T21:02:06"/>
    <x v="8"/>
  </r>
  <r>
    <n v="159062"/>
    <x v="65132"/>
    <x v="13885"/>
    <n v="258219"/>
    <d v="2021-04-28T21:02:06"/>
    <x v="8"/>
  </r>
  <r>
    <n v="164140"/>
    <x v="108755"/>
    <x v="13885"/>
    <n v="5151"/>
    <d v="2021-04-28T21:02:06"/>
    <x v="8"/>
  </r>
  <r>
    <n v="7616"/>
    <x v="108756"/>
    <x v="13886"/>
    <n v="411845"/>
    <d v="2021-04-10T03:37:50"/>
    <x v="1"/>
  </r>
  <r>
    <n v="8067"/>
    <x v="108757"/>
    <x v="13886"/>
    <n v="158978"/>
    <d v="2021-04-10T03:37:50"/>
    <x v="1"/>
  </r>
  <r>
    <n v="8629"/>
    <x v="108758"/>
    <x v="13886"/>
    <n v="413014"/>
    <d v="2021-04-10T03:37:50"/>
    <x v="1"/>
  </r>
  <r>
    <n v="12050"/>
    <x v="108759"/>
    <x v="13886"/>
    <n v="209122"/>
    <d v="2021-04-10T03:37:50"/>
    <x v="1"/>
  </r>
  <r>
    <n v="14519"/>
    <x v="108760"/>
    <x v="13886"/>
    <n v="310939"/>
    <d v="2021-04-10T03:37:50"/>
    <x v="1"/>
  </r>
  <r>
    <n v="17414"/>
    <x v="108761"/>
    <x v="13886"/>
    <n v="260812"/>
    <d v="2021-04-10T03:37:50"/>
    <x v="1"/>
  </r>
  <r>
    <n v="31864"/>
    <x v="108762"/>
    <x v="13886"/>
    <n v="439981"/>
    <d v="2021-04-10T03:37:50"/>
    <x v="1"/>
  </r>
  <r>
    <n v="36816"/>
    <x v="96181"/>
    <x v="13886"/>
    <n v="5151"/>
    <d v="2021-04-10T03:37:50"/>
    <x v="1"/>
  </r>
  <r>
    <n v="63522"/>
    <x v="91957"/>
    <x v="13886"/>
    <n v="75550"/>
    <d v="2021-04-10T03:37:50"/>
    <x v="1"/>
  </r>
  <r>
    <n v="73900"/>
    <x v="108763"/>
    <x v="13886"/>
    <n v="473323"/>
    <d v="2021-04-10T03:37:50"/>
    <x v="1"/>
  </r>
  <r>
    <n v="203737"/>
    <x v="108764"/>
    <x v="13887"/>
    <n v="325852"/>
    <d v="2021-06-22T19:50:32"/>
    <x v="6"/>
  </r>
  <r>
    <n v="126557"/>
    <x v="108765"/>
    <x v="13888"/>
    <n v="452383"/>
    <d v="2021-05-31T09:39:07"/>
    <x v="0"/>
  </r>
  <r>
    <n v="187671"/>
    <x v="64120"/>
    <x v="13888"/>
    <n v="228405"/>
    <d v="2021-05-31T09:39:07"/>
    <x v="0"/>
  </r>
  <r>
    <n v="192293"/>
    <x v="29795"/>
    <x v="13888"/>
    <n v="82901"/>
    <d v="2021-05-31T09:39:07"/>
    <x v="0"/>
  </r>
  <r>
    <n v="207402"/>
    <x v="108766"/>
    <x v="13888"/>
    <n v="432277"/>
    <d v="2021-05-31T09:39:07"/>
    <x v="0"/>
  </r>
  <r>
    <n v="213217"/>
    <x v="108767"/>
    <x v="13888"/>
    <n v="143150"/>
    <d v="2021-05-31T09:39:07"/>
    <x v="0"/>
  </r>
  <r>
    <n v="217195"/>
    <x v="108768"/>
    <x v="13888"/>
    <n v="77378"/>
    <d v="2021-05-31T09:39:07"/>
    <x v="0"/>
  </r>
  <r>
    <n v="263256"/>
    <x v="108769"/>
    <x v="13888"/>
    <n v="276751"/>
    <d v="2021-05-31T09:39:07"/>
    <x v="0"/>
  </r>
  <r>
    <n v="314461"/>
    <x v="108770"/>
    <x v="13888"/>
    <n v="112334"/>
    <d v="2021-05-31T09:39:07"/>
    <x v="0"/>
  </r>
  <r>
    <n v="315822"/>
    <x v="108771"/>
    <x v="13888"/>
    <n v="250679"/>
    <d v="2021-05-31T09:39:07"/>
    <x v="0"/>
  </r>
  <r>
    <n v="362435"/>
    <x v="108772"/>
    <x v="13888"/>
    <n v="352900"/>
    <d v="2021-05-31T09:39:07"/>
    <x v="0"/>
  </r>
  <r>
    <n v="401837"/>
    <x v="108773"/>
    <x v="13888"/>
    <n v="113578"/>
    <d v="2021-05-31T09:39:07"/>
    <x v="0"/>
  </r>
  <r>
    <n v="418850"/>
    <x v="108774"/>
    <x v="13888"/>
    <n v="4316"/>
    <d v="2021-05-31T09:39:07"/>
    <x v="0"/>
  </r>
  <r>
    <n v="14269"/>
    <x v="108775"/>
    <x v="13889"/>
    <n v="179296"/>
    <d v="2021-04-17T18:53:19"/>
    <x v="5"/>
  </r>
  <r>
    <n v="14976"/>
    <x v="71008"/>
    <x v="13889"/>
    <n v="191238"/>
    <d v="2021-04-17T18:53:19"/>
    <x v="5"/>
  </r>
  <r>
    <n v="18218"/>
    <x v="108776"/>
    <x v="13889"/>
    <n v="447858"/>
    <d v="2021-04-17T18:53:19"/>
    <x v="5"/>
  </r>
  <r>
    <n v="25027"/>
    <x v="108777"/>
    <x v="13889"/>
    <n v="112334"/>
    <d v="2021-04-17T18:53:19"/>
    <x v="5"/>
  </r>
  <r>
    <n v="26591"/>
    <x v="108778"/>
    <x v="13889"/>
    <n v="5151"/>
    <d v="2021-04-17T18:53:19"/>
    <x v="5"/>
  </r>
  <r>
    <n v="46511"/>
    <x v="12488"/>
    <x v="13889"/>
    <n v="154256"/>
    <d v="2021-04-17T18:53:19"/>
    <x v="5"/>
  </r>
  <r>
    <n v="49722"/>
    <x v="108779"/>
    <x v="13889"/>
    <n v="171935"/>
    <d v="2021-04-17T18:53:19"/>
    <x v="5"/>
  </r>
  <r>
    <n v="69665"/>
    <x v="108780"/>
    <x v="13889"/>
    <n v="227775"/>
    <d v="2021-04-17T18:53:19"/>
    <x v="5"/>
  </r>
  <r>
    <n v="121011"/>
    <x v="108781"/>
    <x v="13890"/>
    <n v="230507"/>
    <d v="2021-05-29T08:45:06"/>
    <x v="4"/>
  </r>
  <r>
    <n v="148678"/>
    <x v="31987"/>
    <x v="13890"/>
    <n v="250679"/>
    <d v="2021-05-29T08:45:06"/>
    <x v="4"/>
  </r>
  <r>
    <n v="162903"/>
    <x v="108782"/>
    <x v="13890"/>
    <n v="411922"/>
    <d v="2021-05-29T08:45:06"/>
    <x v="4"/>
  </r>
  <r>
    <n v="179233"/>
    <x v="337"/>
    <x v="13890"/>
    <n v="394819"/>
    <d v="2021-05-29T08:45:06"/>
    <x v="4"/>
  </r>
  <r>
    <n v="109438"/>
    <x v="108783"/>
    <x v="13891"/>
    <n v="189009"/>
    <d v="2021-05-26T06:51:41"/>
    <x v="4"/>
  </r>
  <r>
    <n v="111499"/>
    <x v="100186"/>
    <x v="13891"/>
    <n v="470762"/>
    <d v="2021-05-26T06:51:41"/>
    <x v="4"/>
  </r>
  <r>
    <n v="112192"/>
    <x v="41520"/>
    <x v="13891"/>
    <n v="353381"/>
    <d v="2021-05-26T06:51:41"/>
    <x v="4"/>
  </r>
  <r>
    <n v="113265"/>
    <x v="15253"/>
    <x v="13891"/>
    <n v="209122"/>
    <d v="2021-05-26T06:51:41"/>
    <x v="4"/>
  </r>
  <r>
    <n v="126670"/>
    <x v="108784"/>
    <x v="13891"/>
    <n v="411922"/>
    <d v="2021-05-26T06:51:41"/>
    <x v="4"/>
  </r>
  <r>
    <n v="182003"/>
    <x v="97626"/>
    <x v="13891"/>
    <n v="304947"/>
    <d v="2021-05-26T06:51:41"/>
    <x v="4"/>
  </r>
  <r>
    <n v="210258"/>
    <x v="108785"/>
    <x v="13891"/>
    <n v="468614"/>
    <d v="2021-05-26T06:51:41"/>
    <x v="4"/>
  </r>
  <r>
    <n v="237207"/>
    <x v="108786"/>
    <x v="13891"/>
    <n v="304722"/>
    <d v="2021-05-26T06:51:41"/>
    <x v="4"/>
  </r>
  <r>
    <n v="259298"/>
    <x v="108787"/>
    <x v="13891"/>
    <n v="158978"/>
    <d v="2021-05-26T06:51:41"/>
    <x v="4"/>
  </r>
  <r>
    <n v="264038"/>
    <x v="108788"/>
    <x v="13891"/>
    <n v="393870"/>
    <d v="2021-05-26T06:51:41"/>
    <x v="4"/>
  </r>
  <r>
    <n v="281005"/>
    <x v="108789"/>
    <x v="13891"/>
    <n v="343712"/>
    <d v="2021-05-26T06:51:41"/>
    <x v="4"/>
  </r>
  <r>
    <n v="284231"/>
    <x v="108790"/>
    <x v="13891"/>
    <n v="62570"/>
    <d v="2021-05-26T06:51:41"/>
    <x v="4"/>
  </r>
  <r>
    <n v="300599"/>
    <x v="108791"/>
    <x v="13891"/>
    <n v="38735"/>
    <d v="2021-05-26T06:51:41"/>
    <x v="4"/>
  </r>
  <r>
    <n v="302415"/>
    <x v="108792"/>
    <x v="13891"/>
    <n v="250679"/>
    <d v="2021-05-26T06:51:41"/>
    <x v="4"/>
  </r>
  <r>
    <n v="337198"/>
    <x v="108793"/>
    <x v="13891"/>
    <n v="413764"/>
    <d v="2021-05-26T06:51:41"/>
    <x v="4"/>
  </r>
  <r>
    <n v="367217"/>
    <x v="6879"/>
    <x v="13891"/>
    <n v="49390"/>
    <d v="2021-05-26T06:51:41"/>
    <x v="4"/>
  </r>
  <r>
    <n v="411521"/>
    <x v="108794"/>
    <x v="13891"/>
    <n v="331056"/>
    <d v="2021-05-26T06:51:41"/>
    <x v="4"/>
  </r>
  <r>
    <n v="219090"/>
    <x v="108795"/>
    <x v="13892"/>
    <n v="286726"/>
    <d v="2021-06-26T19:28:21"/>
    <x v="6"/>
  </r>
  <r>
    <n v="225084"/>
    <x v="84681"/>
    <x v="13892"/>
    <n v="405774"/>
    <d v="2021-06-26T19:28:21"/>
    <x v="6"/>
  </r>
  <r>
    <n v="234860"/>
    <x v="49612"/>
    <x v="13892"/>
    <n v="215130"/>
    <d v="2021-06-26T19:28:21"/>
    <x v="6"/>
  </r>
  <r>
    <n v="260920"/>
    <x v="108796"/>
    <x v="13892"/>
    <n v="351192"/>
    <d v="2021-06-26T19:28:21"/>
    <x v="6"/>
  </r>
  <r>
    <n v="278220"/>
    <x v="29205"/>
    <x v="13892"/>
    <n v="411922"/>
    <d v="2021-06-26T19:28:21"/>
    <x v="6"/>
  </r>
  <r>
    <n v="311961"/>
    <x v="108797"/>
    <x v="13892"/>
    <n v="242428"/>
    <d v="2021-06-26T19:28:21"/>
    <x v="6"/>
  </r>
  <r>
    <n v="67948"/>
    <x v="108798"/>
    <x v="13893"/>
    <n v="439981"/>
    <d v="2021-05-13T05:01:26"/>
    <x v="0"/>
  </r>
  <r>
    <n v="35488"/>
    <x v="108799"/>
    <x v="13894"/>
    <n v="88863"/>
    <d v="2021-04-29T02:30:01"/>
    <x v="5"/>
  </r>
  <r>
    <n v="42715"/>
    <x v="108800"/>
    <x v="13894"/>
    <n v="27513"/>
    <d v="2021-04-29T02:30:01"/>
    <x v="5"/>
  </r>
  <r>
    <n v="212521"/>
    <x v="19552"/>
    <x v="13895"/>
    <n v="473323"/>
    <d v="2021-06-25T05:41:46"/>
    <x v="6"/>
  </r>
  <r>
    <n v="234688"/>
    <x v="108801"/>
    <x v="13895"/>
    <n v="311670"/>
    <d v="2021-06-25T05:41:46"/>
    <x v="6"/>
  </r>
  <r>
    <n v="240211"/>
    <x v="108802"/>
    <x v="13895"/>
    <n v="153893"/>
    <d v="2021-06-25T05:41:46"/>
    <x v="6"/>
  </r>
  <r>
    <n v="265511"/>
    <x v="108803"/>
    <x v="13895"/>
    <n v="411922"/>
    <d v="2021-06-25T05:41:46"/>
    <x v="6"/>
  </r>
  <r>
    <n v="275644"/>
    <x v="108804"/>
    <x v="13895"/>
    <n v="158978"/>
    <d v="2021-06-25T05:41:46"/>
    <x v="6"/>
  </r>
  <r>
    <n v="372998"/>
    <x v="108805"/>
    <x v="13895"/>
    <n v="182984"/>
    <d v="2021-06-25T05:41:46"/>
    <x v="6"/>
  </r>
  <r>
    <n v="420345"/>
    <x v="108806"/>
    <x v="13895"/>
    <n v="170967"/>
    <d v="2021-06-25T05:41:46"/>
    <x v="6"/>
  </r>
  <r>
    <n v="10122"/>
    <x v="108807"/>
    <x v="13896"/>
    <n v="241927"/>
    <d v="2021-04-13T17:12:12"/>
    <x v="0"/>
  </r>
  <r>
    <n v="18366"/>
    <x v="108808"/>
    <x v="13896"/>
    <n v="229920"/>
    <d v="2021-04-13T17:12:12"/>
    <x v="0"/>
  </r>
  <r>
    <n v="20228"/>
    <x v="108809"/>
    <x v="13896"/>
    <n v="296118"/>
    <d v="2021-04-13T17:12:12"/>
    <x v="0"/>
  </r>
  <r>
    <n v="33452"/>
    <x v="108810"/>
    <x v="13896"/>
    <n v="411922"/>
    <d v="2021-04-13T17:12:12"/>
    <x v="0"/>
  </r>
  <r>
    <n v="50413"/>
    <x v="108811"/>
    <x v="13896"/>
    <n v="128037"/>
    <d v="2021-04-13T17:12:12"/>
    <x v="0"/>
  </r>
  <r>
    <n v="64219"/>
    <x v="40328"/>
    <x v="13896"/>
    <n v="238334"/>
    <d v="2021-04-13T17:12:12"/>
    <x v="0"/>
  </r>
  <r>
    <n v="75169"/>
    <x v="108812"/>
    <x v="13896"/>
    <n v="191893"/>
    <d v="2021-04-13T17:12:12"/>
    <x v="0"/>
  </r>
  <r>
    <n v="91018"/>
    <x v="14519"/>
    <x v="13896"/>
    <n v="115825"/>
    <d v="2021-04-13T17:12:12"/>
    <x v="0"/>
  </r>
  <r>
    <n v="111704"/>
    <x v="82109"/>
    <x v="13896"/>
    <n v="251574"/>
    <d v="2021-04-13T17:12:12"/>
    <x v="0"/>
  </r>
  <r>
    <n v="183258"/>
    <x v="108813"/>
    <x v="13896"/>
    <n v="258219"/>
    <d v="2021-04-13T17:12:12"/>
    <x v="0"/>
  </r>
  <r>
    <n v="185614"/>
    <x v="108814"/>
    <x v="13896"/>
    <n v="347393"/>
    <d v="2021-04-13T17:12:12"/>
    <x v="0"/>
  </r>
  <r>
    <n v="195261"/>
    <x v="52892"/>
    <x v="13896"/>
    <n v="158978"/>
    <d v="2021-04-13T17:12:12"/>
    <x v="0"/>
  </r>
  <r>
    <n v="196111"/>
    <x v="104704"/>
    <x v="13896"/>
    <n v="404226"/>
    <d v="2021-04-13T17:12:12"/>
    <x v="0"/>
  </r>
  <r>
    <n v="198401"/>
    <x v="75634"/>
    <x v="13896"/>
    <n v="339123"/>
    <d v="2021-04-13T17:12:12"/>
    <x v="0"/>
  </r>
  <r>
    <n v="203463"/>
    <x v="80681"/>
    <x v="13896"/>
    <n v="106429"/>
    <d v="2021-04-13T17:12:12"/>
    <x v="0"/>
  </r>
  <r>
    <n v="217238"/>
    <x v="108815"/>
    <x v="13896"/>
    <n v="439981"/>
    <d v="2021-04-13T17:12:12"/>
    <x v="0"/>
  </r>
  <r>
    <n v="272547"/>
    <x v="94059"/>
    <x v="13896"/>
    <n v="168465"/>
    <d v="2021-04-13T17:12:12"/>
    <x v="0"/>
  </r>
  <r>
    <n v="307511"/>
    <x v="20806"/>
    <x v="13896"/>
    <n v="333426"/>
    <d v="2021-04-13T17:12:12"/>
    <x v="0"/>
  </r>
  <r>
    <n v="316264"/>
    <x v="108816"/>
    <x v="13896"/>
    <n v="104958"/>
    <d v="2021-04-13T17:12:12"/>
    <x v="0"/>
  </r>
  <r>
    <n v="329209"/>
    <x v="70859"/>
    <x v="13896"/>
    <n v="250679"/>
    <d v="2021-04-13T17:12:12"/>
    <x v="0"/>
  </r>
  <r>
    <n v="329866"/>
    <x v="108817"/>
    <x v="13896"/>
    <n v="113827"/>
    <d v="2021-04-13T17:12:12"/>
    <x v="0"/>
  </r>
  <r>
    <n v="336875"/>
    <x v="5094"/>
    <x v="13896"/>
    <n v="38593"/>
    <d v="2021-04-13T17:12:12"/>
    <x v="0"/>
  </r>
  <r>
    <n v="377475"/>
    <x v="108818"/>
    <x v="13896"/>
    <n v="273920"/>
    <d v="2021-04-13T17:12:12"/>
    <x v="0"/>
  </r>
  <r>
    <n v="388936"/>
    <x v="108819"/>
    <x v="13896"/>
    <n v="296654"/>
    <d v="2021-04-13T17:12:12"/>
    <x v="0"/>
  </r>
  <r>
    <n v="390432"/>
    <x v="88012"/>
    <x v="13896"/>
    <n v="387595"/>
    <d v="2021-04-13T17:12:12"/>
    <x v="0"/>
  </r>
  <r>
    <n v="422283"/>
    <x v="108820"/>
    <x v="13896"/>
    <n v="449291"/>
    <d v="2021-04-13T17:12:12"/>
    <x v="0"/>
  </r>
  <r>
    <n v="114944"/>
    <x v="108821"/>
    <x v="13897"/>
    <n v="250679"/>
    <d v="2021-05-28T04:10:33"/>
    <x v="6"/>
  </r>
  <r>
    <n v="135606"/>
    <x v="88898"/>
    <x v="13897"/>
    <n v="176818"/>
    <d v="2021-05-28T04:10:33"/>
    <x v="6"/>
  </r>
  <r>
    <n v="188763"/>
    <x v="108822"/>
    <x v="13897"/>
    <n v="244574"/>
    <d v="2021-05-28T04:10:33"/>
    <x v="6"/>
  </r>
  <r>
    <n v="196122"/>
    <x v="54331"/>
    <x v="13897"/>
    <n v="111153"/>
    <d v="2021-05-28T04:10:33"/>
    <x v="6"/>
  </r>
  <r>
    <n v="205752"/>
    <x v="8383"/>
    <x v="13897"/>
    <n v="73643"/>
    <d v="2021-05-28T04:10:33"/>
    <x v="6"/>
  </r>
  <r>
    <n v="215949"/>
    <x v="108823"/>
    <x v="13897"/>
    <n v="411922"/>
    <d v="2021-05-28T04:10:33"/>
    <x v="6"/>
  </r>
  <r>
    <n v="240793"/>
    <x v="8110"/>
    <x v="13897"/>
    <n v="83380"/>
    <d v="2021-05-28T04:10:33"/>
    <x v="6"/>
  </r>
  <r>
    <n v="260575"/>
    <x v="108824"/>
    <x v="13897"/>
    <n v="158978"/>
    <d v="2021-05-28T04:10:33"/>
    <x v="6"/>
  </r>
  <r>
    <n v="283210"/>
    <x v="108825"/>
    <x v="13897"/>
    <n v="357941"/>
    <d v="2021-05-28T04:10:33"/>
    <x v="6"/>
  </r>
  <r>
    <n v="366056"/>
    <x v="108826"/>
    <x v="13897"/>
    <n v="467195"/>
    <d v="2021-05-28T04:10:33"/>
    <x v="6"/>
  </r>
  <r>
    <n v="391330"/>
    <x v="41371"/>
    <x v="13897"/>
    <n v="378749"/>
    <d v="2021-05-28T04:10:33"/>
    <x v="6"/>
  </r>
  <r>
    <n v="401588"/>
    <x v="48985"/>
    <x v="13897"/>
    <n v="154256"/>
    <d v="2021-05-28T04:10:33"/>
    <x v="6"/>
  </r>
  <r>
    <n v="408115"/>
    <x v="108827"/>
    <x v="13897"/>
    <n v="118549"/>
    <d v="2021-05-28T04:10:33"/>
    <x v="6"/>
  </r>
  <r>
    <n v="414486"/>
    <x v="108828"/>
    <x v="13897"/>
    <n v="230507"/>
    <d v="2021-05-28T04:10:33"/>
    <x v="6"/>
  </r>
  <r>
    <n v="106913"/>
    <x v="108829"/>
    <x v="13898"/>
    <n v="190676"/>
    <d v="2021-05-25T22:57:32"/>
    <x v="1"/>
  </r>
  <r>
    <n v="123009"/>
    <x v="108830"/>
    <x v="13898"/>
    <n v="38593"/>
    <d v="2021-05-25T22:57:32"/>
    <x v="1"/>
  </r>
  <r>
    <n v="126183"/>
    <x v="66786"/>
    <x v="13898"/>
    <n v="411922"/>
    <d v="2021-05-25T22:57:32"/>
    <x v="1"/>
  </r>
  <r>
    <n v="134454"/>
    <x v="100067"/>
    <x v="13898"/>
    <n v="470762"/>
    <d v="2021-05-25T22:57:32"/>
    <x v="1"/>
  </r>
  <r>
    <n v="191272"/>
    <x v="29970"/>
    <x v="13898"/>
    <n v="81226"/>
    <d v="2021-05-25T22:57:32"/>
    <x v="1"/>
  </r>
  <r>
    <n v="229525"/>
    <x v="108831"/>
    <x v="13898"/>
    <n v="162482"/>
    <d v="2021-05-25T22:57:32"/>
    <x v="1"/>
  </r>
  <r>
    <n v="242517"/>
    <x v="108832"/>
    <x v="13898"/>
    <n v="4199"/>
    <d v="2021-05-25T22:57:32"/>
    <x v="1"/>
  </r>
  <r>
    <n v="253837"/>
    <x v="108833"/>
    <x v="13898"/>
    <n v="208723"/>
    <d v="2021-05-25T22:57:32"/>
    <x v="1"/>
  </r>
  <r>
    <n v="256274"/>
    <x v="54989"/>
    <x v="13898"/>
    <n v="301748"/>
    <d v="2021-05-25T22:57:32"/>
    <x v="1"/>
  </r>
  <r>
    <n v="287384"/>
    <x v="47966"/>
    <x v="13898"/>
    <n v="472712"/>
    <d v="2021-05-25T22:57:32"/>
    <x v="1"/>
  </r>
  <r>
    <n v="292942"/>
    <x v="24755"/>
    <x v="13898"/>
    <n v="250679"/>
    <d v="2021-05-25T22:57:32"/>
    <x v="1"/>
  </r>
  <r>
    <n v="298084"/>
    <x v="95194"/>
    <x v="13898"/>
    <n v="217497"/>
    <d v="2021-05-25T22:57:32"/>
    <x v="1"/>
  </r>
  <r>
    <n v="28594"/>
    <x v="108834"/>
    <x v="13899"/>
    <n v="411922"/>
    <d v="2021-04-26T03:26:10"/>
    <x v="2"/>
  </r>
  <r>
    <n v="48232"/>
    <x v="108835"/>
    <x v="13899"/>
    <n v="30180"/>
    <d v="2021-04-26T03:26:10"/>
    <x v="2"/>
  </r>
  <r>
    <n v="116998"/>
    <x v="108836"/>
    <x v="13899"/>
    <n v="250679"/>
    <d v="2021-04-26T03:26:10"/>
    <x v="2"/>
  </r>
  <r>
    <n v="152675"/>
    <x v="108837"/>
    <x v="13899"/>
    <n v="336616"/>
    <d v="2021-04-26T03:26:10"/>
    <x v="2"/>
  </r>
  <r>
    <n v="154198"/>
    <x v="37480"/>
    <x v="13899"/>
    <n v="118549"/>
    <d v="2021-04-26T03:26:10"/>
    <x v="2"/>
  </r>
  <r>
    <n v="204124"/>
    <x v="3433"/>
    <x v="13899"/>
    <n v="244088"/>
    <d v="2021-04-26T03:26:10"/>
    <x v="2"/>
  </r>
  <r>
    <n v="300395"/>
    <x v="19325"/>
    <x v="13900"/>
    <n v="156336"/>
    <d v="2021-07-20T17:42:56"/>
    <x v="4"/>
  </r>
  <r>
    <n v="318263"/>
    <x v="92506"/>
    <x v="13900"/>
    <n v="329902"/>
    <d v="2021-07-20T17:42:56"/>
    <x v="4"/>
  </r>
  <r>
    <n v="321307"/>
    <x v="62504"/>
    <x v="13900"/>
    <n v="153893"/>
    <d v="2021-07-20T17:42:56"/>
    <x v="4"/>
  </r>
  <r>
    <n v="327697"/>
    <x v="10496"/>
    <x v="13900"/>
    <n v="21760"/>
    <d v="2021-07-20T17:42:56"/>
    <x v="4"/>
  </r>
  <r>
    <n v="127629"/>
    <x v="24634"/>
    <x v="13901"/>
    <n v="217497"/>
    <d v="2021-05-31T07:20:50"/>
    <x v="1"/>
  </r>
  <r>
    <n v="206874"/>
    <x v="108838"/>
    <x v="13901"/>
    <n v="112334"/>
    <d v="2021-05-31T07:20:50"/>
    <x v="1"/>
  </r>
  <r>
    <n v="249802"/>
    <x v="108839"/>
    <x v="13901"/>
    <n v="250679"/>
    <d v="2021-05-31T07:20:50"/>
    <x v="1"/>
  </r>
  <r>
    <n v="263638"/>
    <x v="108840"/>
    <x v="13901"/>
    <n v="351192"/>
    <d v="2021-05-31T07:20:50"/>
    <x v="1"/>
  </r>
  <r>
    <n v="275985"/>
    <x v="108841"/>
    <x v="13901"/>
    <n v="230507"/>
    <d v="2021-05-31T07:20:50"/>
    <x v="1"/>
  </r>
  <r>
    <n v="280188"/>
    <x v="6179"/>
    <x v="13901"/>
    <n v="317239"/>
    <d v="2021-05-31T07:20:50"/>
    <x v="1"/>
  </r>
  <r>
    <n v="288347"/>
    <x v="108842"/>
    <x v="13901"/>
    <n v="104958"/>
    <d v="2021-05-31T07:20:50"/>
    <x v="1"/>
  </r>
  <r>
    <n v="375292"/>
    <x v="108843"/>
    <x v="13901"/>
    <n v="175663"/>
    <d v="2021-05-31T07:20:50"/>
    <x v="1"/>
  </r>
  <r>
    <n v="386443"/>
    <x v="108844"/>
    <x v="13901"/>
    <n v="202914"/>
    <d v="2021-05-31T07:20:50"/>
    <x v="1"/>
  </r>
  <r>
    <n v="415062"/>
    <x v="108845"/>
    <x v="13901"/>
    <n v="153893"/>
    <d v="2021-05-31T07:20:50"/>
    <x v="1"/>
  </r>
  <r>
    <n v="27614"/>
    <x v="108846"/>
    <x v="13902"/>
    <n v="452176"/>
    <d v="2021-04-25T10:03:17"/>
    <x v="1"/>
  </r>
  <r>
    <n v="43029"/>
    <x v="108847"/>
    <x v="13902"/>
    <n v="250679"/>
    <d v="2021-04-25T10:03:17"/>
    <x v="1"/>
  </r>
  <r>
    <n v="50809"/>
    <x v="108848"/>
    <x v="13902"/>
    <n v="472712"/>
    <d v="2021-04-25T10:03:17"/>
    <x v="1"/>
  </r>
  <r>
    <n v="52215"/>
    <x v="33732"/>
    <x v="13902"/>
    <n v="241927"/>
    <d v="2021-04-25T10:03:17"/>
    <x v="1"/>
  </r>
  <r>
    <n v="82342"/>
    <x v="104626"/>
    <x v="13902"/>
    <n v="230507"/>
    <d v="2021-04-25T10:03:17"/>
    <x v="1"/>
  </r>
  <r>
    <n v="74149"/>
    <x v="108849"/>
    <x v="13903"/>
    <n v="389689"/>
    <d v="2021-05-14T15:56:12"/>
    <x v="4"/>
  </r>
  <r>
    <n v="83490"/>
    <x v="108850"/>
    <x v="13903"/>
    <n v="396715"/>
    <d v="2021-05-14T15:56:12"/>
    <x v="4"/>
  </r>
  <r>
    <n v="96707"/>
    <x v="108851"/>
    <x v="13903"/>
    <n v="63666"/>
    <d v="2021-05-14T15:56:12"/>
    <x v="4"/>
  </r>
  <r>
    <n v="140543"/>
    <x v="108852"/>
    <x v="13903"/>
    <n v="230778"/>
    <d v="2021-05-14T15:56:12"/>
    <x v="4"/>
  </r>
  <r>
    <n v="221440"/>
    <x v="62415"/>
    <x v="13903"/>
    <n v="347008"/>
    <d v="2021-05-14T15:56:12"/>
    <x v="4"/>
  </r>
  <r>
    <n v="255187"/>
    <x v="108853"/>
    <x v="13903"/>
    <n v="388561"/>
    <d v="2021-05-14T15:56:12"/>
    <x v="4"/>
  </r>
  <r>
    <n v="173059"/>
    <x v="108854"/>
    <x v="13904"/>
    <n v="387595"/>
    <d v="2021-06-13T11:42:43"/>
    <x v="10"/>
  </r>
  <r>
    <n v="178007"/>
    <x v="108855"/>
    <x v="13904"/>
    <n v="411922"/>
    <d v="2021-06-13T11:42:43"/>
    <x v="10"/>
  </r>
  <r>
    <n v="182922"/>
    <x v="108856"/>
    <x v="13904"/>
    <n v="95288"/>
    <d v="2021-06-13T11:42:43"/>
    <x v="10"/>
  </r>
  <r>
    <n v="205773"/>
    <x v="101476"/>
    <x v="13904"/>
    <n v="351192"/>
    <d v="2021-06-13T11:42:43"/>
    <x v="10"/>
  </r>
  <r>
    <n v="217538"/>
    <x v="26939"/>
    <x v="13904"/>
    <n v="250679"/>
    <d v="2021-06-13T11:42:43"/>
    <x v="10"/>
  </r>
  <r>
    <n v="219142"/>
    <x v="108857"/>
    <x v="13904"/>
    <n v="158978"/>
    <d v="2021-06-13T11:42:43"/>
    <x v="10"/>
  </r>
  <r>
    <n v="302977"/>
    <x v="77925"/>
    <x v="13904"/>
    <n v="175663"/>
    <d v="2021-06-13T11:42:43"/>
    <x v="10"/>
  </r>
  <r>
    <n v="313327"/>
    <x v="108858"/>
    <x v="13904"/>
    <n v="439981"/>
    <d v="2021-06-13T11:42:43"/>
    <x v="10"/>
  </r>
  <r>
    <n v="326257"/>
    <x v="5413"/>
    <x v="13904"/>
    <n v="4199"/>
    <d v="2021-06-13T11:42:43"/>
    <x v="10"/>
  </r>
  <r>
    <n v="121633"/>
    <x v="108859"/>
    <x v="13905"/>
    <n v="192331"/>
    <d v="2021-05-29T18:52:09"/>
    <x v="0"/>
  </r>
  <r>
    <n v="149430"/>
    <x v="28945"/>
    <x v="13905"/>
    <n v="26829"/>
    <d v="2021-05-29T18:52:09"/>
    <x v="0"/>
  </r>
  <r>
    <n v="169131"/>
    <x v="108860"/>
    <x v="13905"/>
    <n v="109473"/>
    <d v="2021-05-29T18:52:09"/>
    <x v="0"/>
  </r>
  <r>
    <n v="192872"/>
    <x v="108861"/>
    <x v="13905"/>
    <n v="411922"/>
    <d v="2021-05-29T18:52:09"/>
    <x v="0"/>
  </r>
  <r>
    <n v="199002"/>
    <x v="108862"/>
    <x v="13905"/>
    <n v="351192"/>
    <d v="2021-05-29T18:52:09"/>
    <x v="0"/>
  </r>
  <r>
    <n v="200030"/>
    <x v="108863"/>
    <x v="13905"/>
    <n v="241927"/>
    <d v="2021-05-29T18:52:09"/>
    <x v="0"/>
  </r>
  <r>
    <n v="117999"/>
    <x v="108864"/>
    <x v="13906"/>
    <n v="381434"/>
    <d v="2021-05-28T15:13:26"/>
    <x v="4"/>
  </r>
  <r>
    <n v="124827"/>
    <x v="108865"/>
    <x v="13906"/>
    <n v="31749"/>
    <d v="2021-05-28T15:13:26"/>
    <x v="4"/>
  </r>
  <r>
    <n v="201570"/>
    <x v="53551"/>
    <x v="13906"/>
    <n v="249086"/>
    <d v="2021-05-28T15:13:26"/>
    <x v="4"/>
  </r>
  <r>
    <n v="335024"/>
    <x v="98702"/>
    <x v="13907"/>
    <n v="364695"/>
    <d v="2021-07-30T20:14:13"/>
    <x v="0"/>
  </r>
  <r>
    <n v="360626"/>
    <x v="29287"/>
    <x v="13907"/>
    <n v="68023"/>
    <d v="2021-07-30T20:14:13"/>
    <x v="0"/>
  </r>
  <r>
    <n v="392840"/>
    <x v="108866"/>
    <x v="13907"/>
    <n v="411922"/>
    <d v="2021-07-30T20:14:13"/>
    <x v="0"/>
  </r>
  <r>
    <n v="396081"/>
    <x v="108867"/>
    <x v="13907"/>
    <n v="445697"/>
    <d v="2021-07-30T20:14:13"/>
    <x v="0"/>
  </r>
  <r>
    <n v="281145"/>
    <x v="108868"/>
    <x v="13908"/>
    <n v="20216"/>
    <d v="2021-07-14T22:02:29"/>
    <x v="6"/>
  </r>
  <r>
    <n v="308147"/>
    <x v="45144"/>
    <x v="13908"/>
    <n v="118549"/>
    <d v="2021-07-14T22:02:29"/>
    <x v="6"/>
  </r>
  <r>
    <n v="335974"/>
    <x v="108869"/>
    <x v="13908"/>
    <n v="401945"/>
    <d v="2021-07-14T22:02:29"/>
    <x v="6"/>
  </r>
  <r>
    <n v="7896"/>
    <x v="108870"/>
    <x v="13909"/>
    <n v="104958"/>
    <d v="2021-04-11T02:39:55"/>
    <x v="1"/>
  </r>
  <r>
    <n v="18845"/>
    <x v="106671"/>
    <x v="13909"/>
    <n v="5151"/>
    <d v="2021-04-11T02:39:55"/>
    <x v="1"/>
  </r>
  <r>
    <n v="23384"/>
    <x v="108871"/>
    <x v="13910"/>
    <n v="413922"/>
    <d v="2021-04-23T20:39:37"/>
    <x v="1"/>
  </r>
  <r>
    <n v="49553"/>
    <x v="108872"/>
    <x v="13910"/>
    <n v="389985"/>
    <d v="2021-04-23T20:39:37"/>
    <x v="1"/>
  </r>
  <r>
    <n v="58680"/>
    <x v="89838"/>
    <x v="13910"/>
    <n v="222412"/>
    <d v="2021-04-23T20:39:37"/>
    <x v="1"/>
  </r>
  <r>
    <n v="60742"/>
    <x v="10708"/>
    <x v="13910"/>
    <n v="351192"/>
    <d v="2021-04-23T20:39:37"/>
    <x v="1"/>
  </r>
  <r>
    <n v="70653"/>
    <x v="39374"/>
    <x v="13910"/>
    <n v="396575"/>
    <d v="2021-04-23T20:39:37"/>
    <x v="1"/>
  </r>
  <r>
    <n v="136494"/>
    <x v="108873"/>
    <x v="13910"/>
    <n v="137899"/>
    <d v="2021-04-23T20:39:37"/>
    <x v="1"/>
  </r>
  <r>
    <n v="141534"/>
    <x v="41808"/>
    <x v="13910"/>
    <n v="74456"/>
    <d v="2021-04-23T20:39:37"/>
    <x v="1"/>
  </r>
  <r>
    <n v="143727"/>
    <x v="76121"/>
    <x v="13910"/>
    <n v="343491"/>
    <d v="2021-04-23T20:39:37"/>
    <x v="1"/>
  </r>
  <r>
    <n v="259343"/>
    <x v="107377"/>
    <x v="13910"/>
    <n v="230507"/>
    <d v="2021-04-23T20:39:37"/>
    <x v="1"/>
  </r>
  <r>
    <n v="281108"/>
    <x v="29975"/>
    <x v="13910"/>
    <n v="21760"/>
    <d v="2021-04-23T20:39:37"/>
    <x v="1"/>
  </r>
  <r>
    <n v="367249"/>
    <x v="108874"/>
    <x v="13910"/>
    <n v="304722"/>
    <d v="2021-04-23T20:39:37"/>
    <x v="1"/>
  </r>
  <r>
    <n v="379292"/>
    <x v="108875"/>
    <x v="13910"/>
    <n v="158978"/>
    <d v="2021-04-23T20:39:37"/>
    <x v="1"/>
  </r>
  <r>
    <n v="390043"/>
    <x v="102232"/>
    <x v="13910"/>
    <n v="327968"/>
    <d v="2021-04-23T20:39:37"/>
    <x v="1"/>
  </r>
  <r>
    <n v="403386"/>
    <x v="108876"/>
    <x v="13910"/>
    <n v="182984"/>
    <d v="2021-04-23T20:39:37"/>
    <x v="1"/>
  </r>
  <r>
    <n v="195552"/>
    <x v="108877"/>
    <x v="13911"/>
    <n v="473327"/>
    <d v="2021-06-20T04:48:28"/>
    <x v="1"/>
  </r>
  <r>
    <n v="206853"/>
    <x v="108878"/>
    <x v="13911"/>
    <n v="157591"/>
    <d v="2021-06-20T04:48:28"/>
    <x v="1"/>
  </r>
  <r>
    <n v="101080"/>
    <x v="60058"/>
    <x v="13912"/>
    <n v="411922"/>
    <d v="2021-05-23T20:09:34"/>
    <x v="1"/>
  </r>
  <r>
    <n v="132459"/>
    <x v="14880"/>
    <x v="13912"/>
    <n v="226626"/>
    <d v="2021-05-23T20:09:34"/>
    <x v="1"/>
  </r>
  <r>
    <n v="150844"/>
    <x v="108879"/>
    <x v="13912"/>
    <n v="439981"/>
    <d v="2021-05-23T20:09:34"/>
    <x v="1"/>
  </r>
  <r>
    <n v="170761"/>
    <x v="97780"/>
    <x v="13912"/>
    <n v="250679"/>
    <d v="2021-05-23T20:09:34"/>
    <x v="1"/>
  </r>
  <r>
    <n v="185622"/>
    <x v="34206"/>
    <x v="13912"/>
    <n v="86587"/>
    <d v="2021-05-23T20:09:34"/>
    <x v="1"/>
  </r>
  <r>
    <n v="188848"/>
    <x v="108880"/>
    <x v="13912"/>
    <n v="347008"/>
    <d v="2021-05-23T20:09:34"/>
    <x v="1"/>
  </r>
  <r>
    <n v="192641"/>
    <x v="108881"/>
    <x v="13912"/>
    <n v="104958"/>
    <d v="2021-05-23T20:09:34"/>
    <x v="1"/>
  </r>
  <r>
    <n v="222125"/>
    <x v="108882"/>
    <x v="13912"/>
    <n v="305608"/>
    <d v="2021-05-23T20:09:34"/>
    <x v="1"/>
  </r>
  <r>
    <n v="77711"/>
    <x v="108883"/>
    <x v="13913"/>
    <n v="118549"/>
    <d v="2021-05-15T22:01:02"/>
    <x v="6"/>
  </r>
  <r>
    <n v="119765"/>
    <x v="108884"/>
    <x v="13913"/>
    <n v="187427"/>
    <d v="2021-05-15T22:01:02"/>
    <x v="6"/>
  </r>
  <r>
    <n v="151232"/>
    <x v="41307"/>
    <x v="13913"/>
    <n v="449373"/>
    <d v="2021-05-15T22:01:02"/>
    <x v="6"/>
  </r>
  <r>
    <n v="161707"/>
    <x v="814"/>
    <x v="13913"/>
    <n v="250679"/>
    <d v="2021-05-15T22:01:02"/>
    <x v="6"/>
  </r>
  <r>
    <n v="177265"/>
    <x v="108885"/>
    <x v="13913"/>
    <n v="406793"/>
    <d v="2021-05-15T22:01:02"/>
    <x v="6"/>
  </r>
  <r>
    <n v="220870"/>
    <x v="17934"/>
    <x v="13913"/>
    <n v="60239"/>
    <d v="2021-05-15T22:01:02"/>
    <x v="6"/>
  </r>
  <r>
    <n v="232458"/>
    <x v="108886"/>
    <x v="13913"/>
    <n v="258219"/>
    <d v="2021-05-15T22:01:02"/>
    <x v="6"/>
  </r>
  <r>
    <n v="249279"/>
    <x v="108887"/>
    <x v="13913"/>
    <n v="370223"/>
    <d v="2021-05-15T22:01:02"/>
    <x v="6"/>
  </r>
  <r>
    <n v="271245"/>
    <x v="85525"/>
    <x v="13913"/>
    <n v="88863"/>
    <d v="2021-05-15T22:01:02"/>
    <x v="6"/>
  </r>
  <r>
    <n v="304387"/>
    <x v="99111"/>
    <x v="13913"/>
    <n v="310414"/>
    <d v="2021-05-15T22:01:02"/>
    <x v="6"/>
  </r>
  <r>
    <n v="306063"/>
    <x v="108888"/>
    <x v="13913"/>
    <n v="230507"/>
    <d v="2021-05-15T22:01:02"/>
    <x v="6"/>
  </r>
  <r>
    <n v="308001"/>
    <x v="96524"/>
    <x v="13913"/>
    <n v="160718"/>
    <d v="2021-05-15T22:01:02"/>
    <x v="6"/>
  </r>
  <r>
    <n v="385747"/>
    <x v="108889"/>
    <x v="13913"/>
    <n v="470762"/>
    <d v="2021-05-15T22:01:02"/>
    <x v="6"/>
  </r>
  <r>
    <n v="394654"/>
    <x v="108890"/>
    <x v="13913"/>
    <n v="182984"/>
    <d v="2021-05-15T22:01:02"/>
    <x v="6"/>
  </r>
  <r>
    <n v="417910"/>
    <x v="108891"/>
    <x v="13913"/>
    <n v="64949"/>
    <d v="2021-05-15T22:01:02"/>
    <x v="6"/>
  </r>
  <r>
    <n v="129451"/>
    <x v="108892"/>
    <x v="13914"/>
    <n v="304128"/>
    <d v="2021-05-31T17:23:28"/>
    <x v="6"/>
  </r>
  <r>
    <n v="139594"/>
    <x v="68300"/>
    <x v="13914"/>
    <n v="35968"/>
    <d v="2021-05-31T17:23:28"/>
    <x v="6"/>
  </r>
  <r>
    <n v="152281"/>
    <x v="108893"/>
    <x v="13914"/>
    <n v="351192"/>
    <d v="2021-05-31T17:23:28"/>
    <x v="6"/>
  </r>
  <r>
    <n v="164272"/>
    <x v="108894"/>
    <x v="13914"/>
    <n v="182191"/>
    <d v="2021-05-31T17:23:28"/>
    <x v="6"/>
  </r>
  <r>
    <n v="165582"/>
    <x v="108895"/>
    <x v="13914"/>
    <n v="21407"/>
    <d v="2021-05-31T17:23:28"/>
    <x v="6"/>
  </r>
  <r>
    <n v="182501"/>
    <x v="108896"/>
    <x v="13914"/>
    <n v="317329"/>
    <d v="2021-05-31T17:23:28"/>
    <x v="6"/>
  </r>
  <r>
    <n v="199419"/>
    <x v="74522"/>
    <x v="13914"/>
    <n v="16360"/>
    <d v="2021-05-31T17:23:28"/>
    <x v="6"/>
  </r>
  <r>
    <n v="115815"/>
    <x v="108897"/>
    <x v="13915"/>
    <n v="394819"/>
    <d v="2021-05-28T07:39:16"/>
    <x v="6"/>
  </r>
  <r>
    <n v="135729"/>
    <x v="86221"/>
    <x v="13915"/>
    <n v="145779"/>
    <d v="2021-05-28T07:39:16"/>
    <x v="6"/>
  </r>
  <r>
    <n v="187862"/>
    <x v="97024"/>
    <x v="13915"/>
    <n v="158978"/>
    <d v="2021-05-28T07:39:16"/>
    <x v="6"/>
  </r>
  <r>
    <n v="192340"/>
    <x v="108898"/>
    <x v="13915"/>
    <n v="104958"/>
    <d v="2021-05-28T07:39:16"/>
    <x v="6"/>
  </r>
  <r>
    <n v="104780"/>
    <x v="108899"/>
    <x v="13916"/>
    <n v="250679"/>
    <d v="2021-05-24T19:45:18"/>
    <x v="1"/>
  </r>
  <r>
    <n v="116013"/>
    <x v="108900"/>
    <x v="13916"/>
    <n v="436070"/>
    <d v="2021-05-24T19:45:18"/>
    <x v="1"/>
  </r>
  <r>
    <n v="162609"/>
    <x v="127"/>
    <x v="13916"/>
    <n v="153893"/>
    <d v="2021-05-24T19:45:18"/>
    <x v="1"/>
  </r>
  <r>
    <n v="189993"/>
    <x v="108901"/>
    <x v="13916"/>
    <n v="411922"/>
    <d v="2021-05-24T19:45:18"/>
    <x v="1"/>
  </r>
  <r>
    <n v="233489"/>
    <x v="101066"/>
    <x v="13916"/>
    <n v="250017"/>
    <d v="2021-05-24T19:45:18"/>
    <x v="1"/>
  </r>
  <r>
    <n v="240759"/>
    <x v="108902"/>
    <x v="13916"/>
    <n v="188971"/>
    <d v="2021-05-24T19:45:18"/>
    <x v="1"/>
  </r>
  <r>
    <n v="309227"/>
    <x v="108903"/>
    <x v="13916"/>
    <n v="327968"/>
    <d v="2021-05-24T19:45:18"/>
    <x v="1"/>
  </r>
  <r>
    <n v="7758"/>
    <x v="108904"/>
    <x v="13917"/>
    <n v="204394"/>
    <d v="2021-04-10T23:00:58"/>
    <x v="2"/>
  </r>
  <r>
    <n v="10362"/>
    <x v="108905"/>
    <x v="13917"/>
    <n v="304128"/>
    <d v="2021-04-10T23:00:58"/>
    <x v="2"/>
  </r>
  <r>
    <n v="20961"/>
    <x v="108906"/>
    <x v="13917"/>
    <n v="470762"/>
    <d v="2021-04-10T23:00:58"/>
    <x v="2"/>
  </r>
  <r>
    <n v="26325"/>
    <x v="108907"/>
    <x v="13917"/>
    <n v="73591"/>
    <d v="2021-04-10T23:00:58"/>
    <x v="2"/>
  </r>
  <r>
    <n v="29670"/>
    <x v="108908"/>
    <x v="13917"/>
    <n v="153893"/>
    <d v="2021-04-10T23:00:58"/>
    <x v="2"/>
  </r>
  <r>
    <n v="33423"/>
    <x v="108909"/>
    <x v="13917"/>
    <n v="411922"/>
    <d v="2021-04-10T23:00:58"/>
    <x v="2"/>
  </r>
  <r>
    <n v="58181"/>
    <x v="58531"/>
    <x v="13917"/>
    <n v="51713"/>
    <d v="2021-04-10T23:00:58"/>
    <x v="2"/>
  </r>
  <r>
    <n v="67240"/>
    <x v="108910"/>
    <x v="13917"/>
    <n v="341333"/>
    <d v="2021-04-10T23:00:58"/>
    <x v="2"/>
  </r>
  <r>
    <n v="93734"/>
    <x v="108911"/>
    <x v="13917"/>
    <n v="183041"/>
    <d v="2021-04-10T23:00:58"/>
    <x v="2"/>
  </r>
  <r>
    <n v="97883"/>
    <x v="108912"/>
    <x v="13917"/>
    <n v="18620"/>
    <d v="2021-04-10T23:00:58"/>
    <x v="2"/>
  </r>
  <r>
    <n v="314806"/>
    <x v="40977"/>
    <x v="13918"/>
    <n v="158978"/>
    <d v="2021-07-25T02:56:03"/>
    <x v="0"/>
  </r>
  <r>
    <n v="331623"/>
    <x v="58574"/>
    <x v="13918"/>
    <n v="75211"/>
    <d v="2021-07-25T02:56:03"/>
    <x v="0"/>
  </r>
  <r>
    <n v="374241"/>
    <x v="17827"/>
    <x v="13918"/>
    <n v="5151"/>
    <d v="2021-07-25T02:56:03"/>
    <x v="0"/>
  </r>
  <r>
    <n v="377011"/>
    <x v="67596"/>
    <x v="13918"/>
    <n v="182191"/>
    <d v="2021-07-25T02:56:03"/>
    <x v="0"/>
  </r>
  <r>
    <n v="386453"/>
    <x v="108913"/>
    <x v="13918"/>
    <n v="411922"/>
    <d v="2021-07-25T02:56:03"/>
    <x v="0"/>
  </r>
  <r>
    <n v="405084"/>
    <x v="108914"/>
    <x v="13918"/>
    <n v="60814"/>
    <d v="2021-07-25T02:56:03"/>
    <x v="0"/>
  </r>
  <r>
    <n v="414708"/>
    <x v="108915"/>
    <x v="13918"/>
    <n v="76405"/>
    <d v="2021-07-25T02:56:03"/>
    <x v="0"/>
  </r>
  <r>
    <n v="4053"/>
    <x v="108916"/>
    <x v="13919"/>
    <n v="16360"/>
    <d v="2021-04-01T23:43:39"/>
    <x v="0"/>
  </r>
  <r>
    <n v="10583"/>
    <x v="108917"/>
    <x v="13919"/>
    <n v="133619"/>
    <d v="2021-04-01T23:43:39"/>
    <x v="0"/>
  </r>
  <r>
    <n v="13919"/>
    <x v="108918"/>
    <x v="13919"/>
    <n v="153893"/>
    <d v="2021-04-01T23:43:39"/>
    <x v="0"/>
  </r>
  <r>
    <n v="64307"/>
    <x v="108919"/>
    <x v="13919"/>
    <n v="351192"/>
    <d v="2021-04-01T23:43:39"/>
    <x v="0"/>
  </r>
  <r>
    <n v="102006"/>
    <x v="40088"/>
    <x v="13919"/>
    <n v="116857"/>
    <d v="2021-04-01T23:43:39"/>
    <x v="0"/>
  </r>
  <r>
    <n v="231549"/>
    <x v="108920"/>
    <x v="13920"/>
    <n v="411922"/>
    <d v="2021-06-29T04:53:30"/>
    <x v="6"/>
  </r>
  <r>
    <n v="245635"/>
    <x v="108921"/>
    <x v="13920"/>
    <n v="233062"/>
    <d v="2021-06-29T04:53:30"/>
    <x v="6"/>
  </r>
  <r>
    <n v="274381"/>
    <x v="39485"/>
    <x v="13920"/>
    <n v="227775"/>
    <d v="2021-06-29T04:53:30"/>
    <x v="6"/>
  </r>
  <r>
    <n v="288014"/>
    <x v="108922"/>
    <x v="13920"/>
    <n v="50825"/>
    <d v="2021-06-29T04:53:30"/>
    <x v="6"/>
  </r>
  <r>
    <n v="331978"/>
    <x v="69025"/>
    <x v="13920"/>
    <n v="230507"/>
    <d v="2021-06-29T04:53:30"/>
    <x v="6"/>
  </r>
  <r>
    <n v="346550"/>
    <x v="37939"/>
    <x v="13920"/>
    <n v="118549"/>
    <d v="2021-06-29T04:53:30"/>
    <x v="6"/>
  </r>
  <r>
    <n v="354454"/>
    <x v="3410"/>
    <x v="13920"/>
    <n v="470762"/>
    <d v="2021-06-29T04:53:30"/>
    <x v="6"/>
  </r>
  <r>
    <n v="369010"/>
    <x v="62336"/>
    <x v="13920"/>
    <n v="351192"/>
    <d v="2021-06-29T04:53:30"/>
    <x v="6"/>
  </r>
  <r>
    <n v="379413"/>
    <x v="108923"/>
    <x v="13920"/>
    <n v="445697"/>
    <d v="2021-06-29T04:53:30"/>
    <x v="6"/>
  </r>
  <r>
    <n v="397671"/>
    <x v="108924"/>
    <x v="13920"/>
    <n v="422610"/>
    <d v="2021-06-29T04:53:30"/>
    <x v="6"/>
  </r>
  <r>
    <n v="399173"/>
    <x v="108925"/>
    <x v="13920"/>
    <n v="12149"/>
    <d v="2021-06-29T04:53:30"/>
    <x v="6"/>
  </r>
  <r>
    <n v="222155"/>
    <x v="20614"/>
    <x v="13921"/>
    <n v="385901"/>
    <d v="2021-06-26T15:28:22"/>
    <x v="0"/>
  </r>
  <r>
    <n v="238985"/>
    <x v="108926"/>
    <x v="13921"/>
    <n v="112334"/>
    <d v="2021-06-26T15:28:22"/>
    <x v="0"/>
  </r>
  <r>
    <n v="292278"/>
    <x v="87280"/>
    <x v="13921"/>
    <n v="344690"/>
    <d v="2021-06-26T15:28:22"/>
    <x v="0"/>
  </r>
  <r>
    <n v="316858"/>
    <x v="37710"/>
    <x v="13921"/>
    <n v="160515"/>
    <d v="2021-06-26T15:28:22"/>
    <x v="0"/>
  </r>
  <r>
    <n v="331685"/>
    <x v="42182"/>
    <x v="13921"/>
    <n v="301401"/>
    <d v="2021-06-26T15:28:22"/>
    <x v="0"/>
  </r>
  <r>
    <n v="341930"/>
    <x v="52151"/>
    <x v="13921"/>
    <n v="317932"/>
    <d v="2021-06-26T15:28:22"/>
    <x v="0"/>
  </r>
  <r>
    <n v="389124"/>
    <x v="108927"/>
    <x v="13921"/>
    <n v="347393"/>
    <d v="2021-06-26T15:28:22"/>
    <x v="0"/>
  </r>
  <r>
    <n v="390271"/>
    <x v="98405"/>
    <x v="13921"/>
    <n v="154228"/>
    <d v="2021-06-26T15:28:22"/>
    <x v="0"/>
  </r>
  <r>
    <n v="393192"/>
    <x v="108928"/>
    <x v="13921"/>
    <n v="186310"/>
    <d v="2021-06-26T15:28:22"/>
    <x v="0"/>
  </r>
  <r>
    <n v="22508"/>
    <x v="58773"/>
    <x v="13922"/>
    <n v="199629"/>
    <d v="2021-04-21T19:38:08"/>
    <x v="13"/>
  </r>
  <r>
    <n v="26248"/>
    <x v="95881"/>
    <x v="13922"/>
    <n v="411922"/>
    <d v="2021-04-21T19:38:08"/>
    <x v="13"/>
  </r>
  <r>
    <n v="34975"/>
    <x v="108929"/>
    <x v="13922"/>
    <n v="21760"/>
    <d v="2021-04-21T19:38:08"/>
    <x v="13"/>
  </r>
  <r>
    <n v="51380"/>
    <x v="108930"/>
    <x v="13922"/>
    <n v="158978"/>
    <d v="2021-04-21T19:38:08"/>
    <x v="13"/>
  </r>
  <r>
    <n v="120906"/>
    <x v="108931"/>
    <x v="13922"/>
    <n v="116857"/>
    <d v="2021-04-21T19:38:08"/>
    <x v="13"/>
  </r>
  <r>
    <n v="163263"/>
    <x v="57955"/>
    <x v="13922"/>
    <n v="198995"/>
    <d v="2021-04-21T19:38:08"/>
    <x v="13"/>
  </r>
  <r>
    <n v="173286"/>
    <x v="108932"/>
    <x v="13922"/>
    <n v="78227"/>
    <d v="2021-04-21T19:38:08"/>
    <x v="13"/>
  </r>
  <r>
    <n v="183892"/>
    <x v="108933"/>
    <x v="13922"/>
    <n v="118079"/>
    <d v="2021-04-21T19:38:08"/>
    <x v="13"/>
  </r>
  <r>
    <n v="200540"/>
    <x v="53690"/>
    <x v="13922"/>
    <n v="472330"/>
    <d v="2021-04-21T19:38:08"/>
    <x v="13"/>
  </r>
  <r>
    <n v="31299"/>
    <x v="102828"/>
    <x v="13923"/>
    <n v="153893"/>
    <d v="2021-04-27T14:23:54"/>
    <x v="4"/>
  </r>
  <r>
    <n v="45029"/>
    <x v="67549"/>
    <x v="13923"/>
    <n v="461611"/>
    <d v="2021-04-27T14:23:54"/>
    <x v="4"/>
  </r>
  <r>
    <n v="54790"/>
    <x v="108934"/>
    <x v="13923"/>
    <n v="117086"/>
    <d v="2021-04-27T14:23:54"/>
    <x v="4"/>
  </r>
  <r>
    <n v="60750"/>
    <x v="108935"/>
    <x v="13923"/>
    <n v="313862"/>
    <d v="2021-04-27T14:23:54"/>
    <x v="4"/>
  </r>
  <r>
    <n v="68668"/>
    <x v="108936"/>
    <x v="13923"/>
    <n v="158978"/>
    <d v="2021-04-27T14:23:54"/>
    <x v="4"/>
  </r>
  <r>
    <n v="76481"/>
    <x v="108937"/>
    <x v="13923"/>
    <n v="411922"/>
    <d v="2021-04-27T14:23:54"/>
    <x v="4"/>
  </r>
  <r>
    <n v="86458"/>
    <x v="108938"/>
    <x v="13923"/>
    <n v="86587"/>
    <d v="2021-04-27T14:23:54"/>
    <x v="4"/>
  </r>
  <r>
    <n v="107708"/>
    <x v="108939"/>
    <x v="13923"/>
    <n v="286726"/>
    <d v="2021-04-27T14:23:54"/>
    <x v="4"/>
  </r>
  <r>
    <n v="112576"/>
    <x v="108940"/>
    <x v="13923"/>
    <n v="158978"/>
    <d v="2021-04-27T14:23:54"/>
    <x v="4"/>
  </r>
  <r>
    <n v="133822"/>
    <x v="108941"/>
    <x v="13923"/>
    <n v="118549"/>
    <d v="2021-04-27T14:23:54"/>
    <x v="4"/>
  </r>
  <r>
    <n v="145910"/>
    <x v="108942"/>
    <x v="13923"/>
    <n v="128523"/>
    <d v="2021-04-27T14:23:54"/>
    <x v="4"/>
  </r>
  <r>
    <n v="152641"/>
    <x v="108943"/>
    <x v="13923"/>
    <n v="411922"/>
    <d v="2021-04-27T14:23:54"/>
    <x v="4"/>
  </r>
  <r>
    <n v="173875"/>
    <x v="26350"/>
    <x v="13923"/>
    <n v="183290"/>
    <d v="2021-04-27T14:23:54"/>
    <x v="4"/>
  </r>
  <r>
    <n v="223276"/>
    <x v="108944"/>
    <x v="13924"/>
    <n v="377180"/>
    <d v="2021-06-27T14:01:03"/>
    <x v="1"/>
  </r>
  <r>
    <n v="229021"/>
    <x v="108945"/>
    <x v="13924"/>
    <n v="158978"/>
    <d v="2021-06-27T14:01:03"/>
    <x v="1"/>
  </r>
  <r>
    <n v="247342"/>
    <x v="108946"/>
    <x v="13924"/>
    <n v="436070"/>
    <d v="2021-06-27T14:01:03"/>
    <x v="1"/>
  </r>
  <r>
    <n v="250549"/>
    <x v="108947"/>
    <x v="13924"/>
    <n v="154256"/>
    <d v="2021-06-27T14:01:03"/>
    <x v="1"/>
  </r>
  <r>
    <n v="268252"/>
    <x v="36448"/>
    <x v="13924"/>
    <n v="411922"/>
    <d v="2021-06-27T14:01:03"/>
    <x v="1"/>
  </r>
  <r>
    <n v="280728"/>
    <x v="108948"/>
    <x v="13924"/>
    <n v="142606"/>
    <d v="2021-06-27T14:01:03"/>
    <x v="1"/>
  </r>
  <r>
    <n v="283321"/>
    <x v="19316"/>
    <x v="13924"/>
    <n v="341333"/>
    <d v="2021-06-27T14:01:03"/>
    <x v="1"/>
  </r>
  <r>
    <n v="356906"/>
    <x v="108949"/>
    <x v="13924"/>
    <n v="351192"/>
    <d v="2021-06-27T14:01:03"/>
    <x v="1"/>
  </r>
  <r>
    <n v="409198"/>
    <x v="108950"/>
    <x v="13924"/>
    <n v="86587"/>
    <d v="2021-06-27T14:01:03"/>
    <x v="1"/>
  </r>
  <r>
    <n v="307820"/>
    <x v="108951"/>
    <x v="13925"/>
    <n v="117516"/>
    <d v="2021-07-23T03:01:47"/>
    <x v="0"/>
  </r>
  <r>
    <n v="316781"/>
    <x v="108952"/>
    <x v="13925"/>
    <n v="181651"/>
    <d v="2021-07-23T03:01:47"/>
    <x v="0"/>
  </r>
  <r>
    <n v="319876"/>
    <x v="26087"/>
    <x v="13925"/>
    <n v="76405"/>
    <d v="2021-07-23T03:01:47"/>
    <x v="0"/>
  </r>
  <r>
    <n v="108571"/>
    <x v="97374"/>
    <x v="13926"/>
    <n v="336356"/>
    <d v="2021-05-25T21:07:01"/>
    <x v="1"/>
  </r>
  <r>
    <n v="118471"/>
    <x v="106072"/>
    <x v="13926"/>
    <n v="336205"/>
    <d v="2021-05-25T21:07:01"/>
    <x v="1"/>
  </r>
  <r>
    <n v="128711"/>
    <x v="108953"/>
    <x v="13926"/>
    <n v="70091"/>
    <d v="2021-05-25T21:07:01"/>
    <x v="1"/>
  </r>
  <r>
    <n v="156727"/>
    <x v="54570"/>
    <x v="13926"/>
    <n v="98704"/>
    <d v="2021-05-25T21:07:01"/>
    <x v="1"/>
  </r>
  <r>
    <n v="189744"/>
    <x v="108954"/>
    <x v="13926"/>
    <n v="250679"/>
    <d v="2021-05-25T21:07:01"/>
    <x v="1"/>
  </r>
  <r>
    <n v="193090"/>
    <x v="108955"/>
    <x v="13926"/>
    <n v="146737"/>
    <d v="2021-05-25T21:07:01"/>
    <x v="1"/>
  </r>
  <r>
    <n v="223779"/>
    <x v="108956"/>
    <x v="13926"/>
    <n v="250247"/>
    <d v="2021-05-25T21:07:01"/>
    <x v="1"/>
  </r>
  <r>
    <n v="235890"/>
    <x v="7203"/>
    <x v="13926"/>
    <n v="122982"/>
    <d v="2021-05-25T21:07:01"/>
    <x v="1"/>
  </r>
  <r>
    <n v="285465"/>
    <x v="108957"/>
    <x v="13926"/>
    <n v="111368"/>
    <d v="2021-05-25T21:07:01"/>
    <x v="1"/>
  </r>
  <r>
    <n v="324387"/>
    <x v="108958"/>
    <x v="13926"/>
    <n v="230507"/>
    <d v="2021-05-25T21:07:01"/>
    <x v="1"/>
  </r>
  <r>
    <n v="146603"/>
    <x v="108959"/>
    <x v="13927"/>
    <n v="154256"/>
    <d v="2021-06-05T18:29:26"/>
    <x v="15"/>
  </r>
  <r>
    <n v="147284"/>
    <x v="108960"/>
    <x v="13927"/>
    <n v="148495"/>
    <d v="2021-06-05T18:29:26"/>
    <x v="15"/>
  </r>
  <r>
    <n v="163434"/>
    <x v="22329"/>
    <x v="13927"/>
    <n v="347008"/>
    <d v="2021-06-05T18:29:26"/>
    <x v="15"/>
  </r>
  <r>
    <n v="172469"/>
    <x v="108961"/>
    <x v="13927"/>
    <n v="158978"/>
    <d v="2021-06-05T18:29:26"/>
    <x v="15"/>
  </r>
  <r>
    <n v="209740"/>
    <x v="108962"/>
    <x v="13927"/>
    <n v="278635"/>
    <d v="2021-06-05T18:29:26"/>
    <x v="15"/>
  </r>
  <r>
    <n v="223237"/>
    <x v="108963"/>
    <x v="13927"/>
    <n v="252370"/>
    <d v="2021-06-05T18:29:26"/>
    <x v="15"/>
  </r>
  <r>
    <n v="243637"/>
    <x v="108964"/>
    <x v="13927"/>
    <n v="303237"/>
    <d v="2021-06-05T18:29:26"/>
    <x v="15"/>
  </r>
  <r>
    <n v="247122"/>
    <x v="108965"/>
    <x v="13927"/>
    <n v="230347"/>
    <d v="2021-06-05T18:29:26"/>
    <x v="15"/>
  </r>
  <r>
    <n v="301817"/>
    <x v="108966"/>
    <x v="13927"/>
    <n v="379559"/>
    <d v="2021-06-05T18:29:26"/>
    <x v="15"/>
  </r>
  <r>
    <n v="304967"/>
    <x v="108967"/>
    <x v="13927"/>
    <n v="472712"/>
    <d v="2021-06-05T18:29:26"/>
    <x v="15"/>
  </r>
  <r>
    <n v="333597"/>
    <x v="108968"/>
    <x v="13927"/>
    <n v="227775"/>
    <d v="2021-06-05T18:29:26"/>
    <x v="15"/>
  </r>
  <r>
    <n v="358075"/>
    <x v="108969"/>
    <x v="13927"/>
    <n v="78646"/>
    <d v="2021-06-05T18:29:26"/>
    <x v="15"/>
  </r>
  <r>
    <n v="382590"/>
    <x v="108970"/>
    <x v="13927"/>
    <n v="387595"/>
    <d v="2021-06-05T18:29:26"/>
    <x v="15"/>
  </r>
  <r>
    <n v="389264"/>
    <x v="108971"/>
    <x v="13927"/>
    <n v="118549"/>
    <d v="2021-06-05T18:29:26"/>
    <x v="15"/>
  </r>
  <r>
    <n v="399035"/>
    <x v="108972"/>
    <x v="13927"/>
    <n v="408075"/>
    <d v="2021-06-05T18:29:26"/>
    <x v="15"/>
  </r>
  <r>
    <n v="408530"/>
    <x v="58607"/>
    <x v="13927"/>
    <n v="306746"/>
    <d v="2021-06-05T18:29:26"/>
    <x v="15"/>
  </r>
  <r>
    <n v="238738"/>
    <x v="108973"/>
    <x v="13928"/>
    <n v="42035"/>
    <d v="2021-07-02T03:45:53"/>
    <x v="5"/>
  </r>
  <r>
    <n v="262164"/>
    <x v="4352"/>
    <x v="13928"/>
    <n v="347008"/>
    <d v="2021-07-02T03:45:53"/>
    <x v="5"/>
  </r>
  <r>
    <n v="114400"/>
    <x v="108974"/>
    <x v="13929"/>
    <n v="436459"/>
    <d v="2021-05-28T13:49:04"/>
    <x v="0"/>
  </r>
  <r>
    <n v="127810"/>
    <x v="108975"/>
    <x v="13929"/>
    <n v="470762"/>
    <d v="2021-05-28T13:49:04"/>
    <x v="0"/>
  </r>
  <r>
    <n v="155051"/>
    <x v="77946"/>
    <x v="13929"/>
    <n v="411922"/>
    <d v="2021-05-28T13:49:04"/>
    <x v="0"/>
  </r>
  <r>
    <n v="172769"/>
    <x v="108976"/>
    <x v="13929"/>
    <n v="289726"/>
    <d v="2021-05-28T13:49:04"/>
    <x v="0"/>
  </r>
  <r>
    <n v="208557"/>
    <x v="96441"/>
    <x v="13929"/>
    <n v="204394"/>
    <d v="2021-05-28T13:49:04"/>
    <x v="0"/>
  </r>
  <r>
    <n v="222282"/>
    <x v="108977"/>
    <x v="13929"/>
    <n v="51317"/>
    <d v="2021-05-28T13:49:04"/>
    <x v="0"/>
  </r>
  <r>
    <n v="227319"/>
    <x v="45181"/>
    <x v="13929"/>
    <n v="223772"/>
    <d v="2021-05-28T13:49:04"/>
    <x v="0"/>
  </r>
  <r>
    <n v="272501"/>
    <x v="108978"/>
    <x v="13929"/>
    <n v="118549"/>
    <d v="2021-05-28T13:49:04"/>
    <x v="0"/>
  </r>
  <r>
    <n v="280280"/>
    <x v="108979"/>
    <x v="13929"/>
    <n v="230507"/>
    <d v="2021-05-28T13:49:04"/>
    <x v="0"/>
  </r>
  <r>
    <n v="337480"/>
    <x v="93572"/>
    <x v="13929"/>
    <n v="472712"/>
    <d v="2021-05-28T13:49:04"/>
    <x v="0"/>
  </r>
  <r>
    <n v="342329"/>
    <x v="108980"/>
    <x v="13929"/>
    <n v="258251"/>
    <d v="2021-05-28T13:49:04"/>
    <x v="0"/>
  </r>
  <r>
    <n v="342803"/>
    <x v="108981"/>
    <x v="13929"/>
    <n v="250679"/>
    <d v="2021-05-28T13:49:04"/>
    <x v="0"/>
  </r>
  <r>
    <n v="365972"/>
    <x v="65192"/>
    <x v="13929"/>
    <n v="351192"/>
    <d v="2021-05-28T13:49:04"/>
    <x v="0"/>
  </r>
  <r>
    <n v="386731"/>
    <x v="108982"/>
    <x v="13929"/>
    <n v="75550"/>
    <d v="2021-05-28T13:49:04"/>
    <x v="0"/>
  </r>
  <r>
    <n v="387430"/>
    <x v="108983"/>
    <x v="13929"/>
    <n v="325852"/>
    <d v="2021-05-28T13:49:04"/>
    <x v="0"/>
  </r>
  <r>
    <n v="410731"/>
    <x v="108984"/>
    <x v="13929"/>
    <n v="401945"/>
    <d v="2021-05-28T13:49:04"/>
    <x v="0"/>
  </r>
  <r>
    <n v="417506"/>
    <x v="46033"/>
    <x v="13929"/>
    <n v="149755"/>
    <d v="2021-05-28T13:49:04"/>
    <x v="0"/>
  </r>
  <r>
    <n v="329750"/>
    <x v="108985"/>
    <x v="13930"/>
    <n v="27486"/>
    <d v="2021-07-30T07:19:38"/>
    <x v="1"/>
  </r>
  <r>
    <n v="337642"/>
    <x v="108986"/>
    <x v="13930"/>
    <n v="21407"/>
    <d v="2021-07-30T07:19:38"/>
    <x v="1"/>
  </r>
  <r>
    <n v="353266"/>
    <x v="34661"/>
    <x v="13930"/>
    <n v="182191"/>
    <d v="2021-07-30T07:19:38"/>
    <x v="1"/>
  </r>
  <r>
    <n v="396653"/>
    <x v="108987"/>
    <x v="13930"/>
    <n v="432277"/>
    <d v="2021-07-30T07:19:38"/>
    <x v="1"/>
  </r>
  <r>
    <n v="420144"/>
    <x v="99524"/>
    <x v="13930"/>
    <n v="300941"/>
    <d v="2021-07-30T07:19:38"/>
    <x v="1"/>
  </r>
  <r>
    <n v="422201"/>
    <x v="108988"/>
    <x v="13930"/>
    <n v="83136"/>
    <d v="2021-07-30T07:19:38"/>
    <x v="1"/>
  </r>
  <r>
    <n v="220460"/>
    <x v="108989"/>
    <x v="13931"/>
    <n v="439981"/>
    <d v="2021-06-26T21:31:49"/>
    <x v="6"/>
  </r>
  <r>
    <n v="226693"/>
    <x v="17696"/>
    <x v="13931"/>
    <n v="250679"/>
    <d v="2021-06-26T21:31:49"/>
    <x v="6"/>
  </r>
  <r>
    <n v="242530"/>
    <x v="29836"/>
    <x v="13931"/>
    <n v="43697"/>
    <d v="2021-06-26T21:31:49"/>
    <x v="6"/>
  </r>
  <r>
    <n v="267490"/>
    <x v="108990"/>
    <x v="13931"/>
    <n v="411922"/>
    <d v="2021-06-26T21:31:49"/>
    <x v="6"/>
  </r>
  <r>
    <n v="306410"/>
    <x v="108991"/>
    <x v="13931"/>
    <n v="103966"/>
    <d v="2021-06-26T21:31:49"/>
    <x v="6"/>
  </r>
  <r>
    <n v="351606"/>
    <x v="108992"/>
    <x v="13931"/>
    <n v="351192"/>
    <d v="2021-06-26T21:31:49"/>
    <x v="6"/>
  </r>
  <r>
    <n v="379524"/>
    <x v="50446"/>
    <x v="13931"/>
    <n v="151932"/>
    <d v="2021-06-26T21:31:49"/>
    <x v="6"/>
  </r>
  <r>
    <n v="380686"/>
    <x v="86859"/>
    <x v="13931"/>
    <n v="230507"/>
    <d v="2021-06-26T21:31:49"/>
    <x v="6"/>
  </r>
  <r>
    <n v="388992"/>
    <x v="108993"/>
    <x v="13931"/>
    <n v="439981"/>
    <d v="2021-06-26T21:31:49"/>
    <x v="6"/>
  </r>
  <r>
    <n v="419742"/>
    <x v="108994"/>
    <x v="13931"/>
    <n v="170185"/>
    <d v="2021-06-26T21:31:49"/>
    <x v="6"/>
  </r>
  <r>
    <n v="255780"/>
    <x v="108995"/>
    <x v="13932"/>
    <n v="316630"/>
    <d v="2021-07-08T06:27:30"/>
    <x v="0"/>
  </r>
  <r>
    <n v="287874"/>
    <x v="108996"/>
    <x v="13932"/>
    <n v="411922"/>
    <d v="2021-07-08T06:27:30"/>
    <x v="0"/>
  </r>
  <r>
    <n v="297469"/>
    <x v="103882"/>
    <x v="13932"/>
    <n v="112334"/>
    <d v="2021-07-08T06:27:30"/>
    <x v="0"/>
  </r>
  <r>
    <n v="304273"/>
    <x v="26104"/>
    <x v="13932"/>
    <n v="230507"/>
    <d v="2021-07-08T06:27:30"/>
    <x v="0"/>
  </r>
  <r>
    <n v="271806"/>
    <x v="54514"/>
    <x v="13933"/>
    <n v="86587"/>
    <d v="2021-07-12T01:25:58"/>
    <x v="1"/>
  </r>
  <r>
    <n v="275056"/>
    <x v="42004"/>
    <x v="13933"/>
    <n v="258219"/>
    <d v="2021-07-12T01:25:58"/>
    <x v="1"/>
  </r>
  <r>
    <n v="295202"/>
    <x v="45390"/>
    <x v="13933"/>
    <n v="426727"/>
    <d v="2021-07-12T01:25:58"/>
    <x v="1"/>
  </r>
  <r>
    <n v="304524"/>
    <x v="108997"/>
    <x v="13933"/>
    <n v="411922"/>
    <d v="2021-07-12T01:25:58"/>
    <x v="1"/>
  </r>
  <r>
    <n v="312003"/>
    <x v="9093"/>
    <x v="13933"/>
    <n v="50995"/>
    <d v="2021-07-12T01:25:58"/>
    <x v="1"/>
  </r>
  <r>
    <n v="330761"/>
    <x v="28626"/>
    <x v="13933"/>
    <n v="138209"/>
    <d v="2021-07-12T01:25:58"/>
    <x v="1"/>
  </r>
  <r>
    <n v="352988"/>
    <x v="107526"/>
    <x v="13933"/>
    <n v="217497"/>
    <d v="2021-07-12T01:25:58"/>
    <x v="1"/>
  </r>
  <r>
    <n v="378849"/>
    <x v="108998"/>
    <x v="13933"/>
    <n v="250679"/>
    <d v="2021-07-12T01:25:58"/>
    <x v="1"/>
  </r>
  <r>
    <n v="407076"/>
    <x v="108999"/>
    <x v="13933"/>
    <n v="58305"/>
    <d v="2021-07-12T01:25:58"/>
    <x v="1"/>
  </r>
  <r>
    <n v="227257"/>
    <x v="109000"/>
    <x v="13934"/>
    <n v="411922"/>
    <d v="2021-06-28T22:18:33"/>
    <x v="4"/>
  </r>
  <r>
    <n v="319993"/>
    <x v="109001"/>
    <x v="13934"/>
    <n v="439981"/>
    <d v="2021-06-28T22:18:33"/>
    <x v="4"/>
  </r>
  <r>
    <n v="324223"/>
    <x v="88633"/>
    <x v="13934"/>
    <n v="446639"/>
    <d v="2021-06-28T22:18:33"/>
    <x v="4"/>
  </r>
  <r>
    <n v="351889"/>
    <x v="109002"/>
    <x v="13934"/>
    <n v="380039"/>
    <d v="2021-06-28T22:18:33"/>
    <x v="4"/>
  </r>
  <r>
    <n v="356223"/>
    <x v="70473"/>
    <x v="13934"/>
    <n v="76079"/>
    <d v="2021-06-28T22:18:33"/>
    <x v="4"/>
  </r>
  <r>
    <n v="409972"/>
    <x v="26597"/>
    <x v="13934"/>
    <n v="353016"/>
    <d v="2021-06-28T22:18:33"/>
    <x v="4"/>
  </r>
  <r>
    <n v="411832"/>
    <x v="109003"/>
    <x v="13934"/>
    <n v="182841"/>
    <d v="2021-06-28T22:18:33"/>
    <x v="4"/>
  </r>
  <r>
    <n v="3289"/>
    <x v="109004"/>
    <x v="13935"/>
    <n v="351192"/>
    <d v="2021-03-30T04:29:10"/>
    <x v="6"/>
  </r>
  <r>
    <n v="5649"/>
    <x v="109005"/>
    <x v="13935"/>
    <n v="88863"/>
    <d v="2021-03-30T04:29:10"/>
    <x v="6"/>
  </r>
  <r>
    <n v="6191"/>
    <x v="109006"/>
    <x v="13935"/>
    <n v="158978"/>
    <d v="2021-03-30T04:29:10"/>
    <x v="6"/>
  </r>
  <r>
    <n v="11721"/>
    <x v="109007"/>
    <x v="13935"/>
    <n v="88368"/>
    <d v="2021-03-30T04:29:10"/>
    <x v="6"/>
  </r>
  <r>
    <n v="12051"/>
    <x v="109008"/>
    <x v="13935"/>
    <n v="411922"/>
    <d v="2021-03-30T04:29:10"/>
    <x v="6"/>
  </r>
  <r>
    <n v="36066"/>
    <x v="109009"/>
    <x v="13935"/>
    <n v="21760"/>
    <d v="2021-03-30T04:29:10"/>
    <x v="6"/>
  </r>
  <r>
    <n v="70299"/>
    <x v="6886"/>
    <x v="13935"/>
    <n v="250679"/>
    <d v="2021-03-30T04:29:10"/>
    <x v="6"/>
  </r>
  <r>
    <n v="77665"/>
    <x v="109010"/>
    <x v="13935"/>
    <n v="439094"/>
    <d v="2021-03-30T04:29:10"/>
    <x v="6"/>
  </r>
  <r>
    <n v="85387"/>
    <x v="109011"/>
    <x v="13935"/>
    <n v="205316"/>
    <d v="2021-03-30T04:29:10"/>
    <x v="6"/>
  </r>
  <r>
    <n v="99766"/>
    <x v="109012"/>
    <x v="13935"/>
    <n v="170498"/>
    <d v="2021-03-30T04:29:10"/>
    <x v="6"/>
  </r>
  <r>
    <n v="139591"/>
    <x v="95326"/>
    <x v="13935"/>
    <n v="119655"/>
    <d v="2021-03-30T04:29:10"/>
    <x v="6"/>
  </r>
  <r>
    <n v="141396"/>
    <x v="74981"/>
    <x v="13935"/>
    <n v="50825"/>
    <d v="2021-03-30T04:29:10"/>
    <x v="6"/>
  </r>
  <r>
    <n v="154894"/>
    <x v="66903"/>
    <x v="13935"/>
    <n v="154228"/>
    <d v="2021-03-30T04:29:10"/>
    <x v="6"/>
  </r>
  <r>
    <n v="169094"/>
    <x v="109013"/>
    <x v="13935"/>
    <n v="230507"/>
    <d v="2021-03-30T04:29:10"/>
    <x v="6"/>
  </r>
  <r>
    <n v="173020"/>
    <x v="109014"/>
    <x v="13935"/>
    <n v="154256"/>
    <d v="2021-03-30T04:29:10"/>
    <x v="6"/>
  </r>
  <r>
    <n v="181415"/>
    <x v="109015"/>
    <x v="13935"/>
    <n v="370651"/>
    <d v="2021-03-30T04:29:10"/>
    <x v="6"/>
  </r>
  <r>
    <n v="187245"/>
    <x v="109016"/>
    <x v="13935"/>
    <n v="399803"/>
    <d v="2021-03-30T04:29:10"/>
    <x v="6"/>
  </r>
  <r>
    <n v="243805"/>
    <x v="109017"/>
    <x v="13935"/>
    <n v="392434"/>
    <d v="2021-03-30T04:29:10"/>
    <x v="6"/>
  </r>
  <r>
    <n v="256764"/>
    <x v="109018"/>
    <x v="13935"/>
    <n v="408733"/>
    <d v="2021-03-30T04:29:10"/>
    <x v="6"/>
  </r>
  <r>
    <n v="311598"/>
    <x v="47362"/>
    <x v="13935"/>
    <n v="242428"/>
    <d v="2021-03-30T04:29:10"/>
    <x v="6"/>
  </r>
  <r>
    <n v="6197"/>
    <x v="109019"/>
    <x v="13936"/>
    <n v="250679"/>
    <d v="2021-04-09T00:59:44"/>
    <x v="1"/>
  </r>
  <r>
    <n v="7223"/>
    <x v="109020"/>
    <x v="13936"/>
    <n v="189009"/>
    <d v="2021-04-09T00:59:44"/>
    <x v="1"/>
  </r>
  <r>
    <n v="9126"/>
    <x v="109021"/>
    <x v="13936"/>
    <n v="287170"/>
    <d v="2021-04-09T00:59:44"/>
    <x v="1"/>
  </r>
  <r>
    <n v="10342"/>
    <x v="109022"/>
    <x v="13936"/>
    <n v="387595"/>
    <d v="2021-04-09T00:59:44"/>
    <x v="1"/>
  </r>
  <r>
    <n v="11710"/>
    <x v="23522"/>
    <x v="13936"/>
    <n v="158978"/>
    <d v="2021-04-09T00:59:44"/>
    <x v="1"/>
  </r>
  <r>
    <n v="18308"/>
    <x v="109023"/>
    <x v="13936"/>
    <n v="316436"/>
    <d v="2021-04-09T00:59:44"/>
    <x v="1"/>
  </r>
  <r>
    <n v="111667"/>
    <x v="109024"/>
    <x v="13937"/>
    <n v="346056"/>
    <d v="2021-05-27T05:51:44"/>
    <x v="2"/>
  </r>
  <r>
    <n v="117383"/>
    <x v="109025"/>
    <x v="13937"/>
    <n v="411922"/>
    <d v="2021-05-27T05:51:44"/>
    <x v="2"/>
  </r>
  <r>
    <n v="137207"/>
    <x v="84058"/>
    <x v="13937"/>
    <n v="470762"/>
    <d v="2021-05-27T05:51:44"/>
    <x v="2"/>
  </r>
  <r>
    <n v="171451"/>
    <x v="73878"/>
    <x v="13937"/>
    <n v="21760"/>
    <d v="2021-05-27T05:51:44"/>
    <x v="2"/>
  </r>
  <r>
    <n v="176001"/>
    <x v="109026"/>
    <x v="13937"/>
    <n v="30075"/>
    <d v="2021-05-27T05:51:44"/>
    <x v="2"/>
  </r>
  <r>
    <n v="19817"/>
    <x v="109027"/>
    <x v="13938"/>
    <n v="411922"/>
    <d v="2021-04-21T14:42:53"/>
    <x v="4"/>
  </r>
  <r>
    <n v="21766"/>
    <x v="29123"/>
    <x v="13938"/>
    <n v="182191"/>
    <d v="2021-04-21T14:42:53"/>
    <x v="4"/>
  </r>
  <r>
    <n v="58027"/>
    <x v="109028"/>
    <x v="13938"/>
    <n v="347393"/>
    <d v="2021-04-21T14:42:53"/>
    <x v="4"/>
  </r>
  <r>
    <n v="65308"/>
    <x v="100773"/>
    <x v="13938"/>
    <n v="250679"/>
    <d v="2021-04-21T14:42:53"/>
    <x v="4"/>
  </r>
  <r>
    <n v="69327"/>
    <x v="109029"/>
    <x v="13938"/>
    <n v="347008"/>
    <d v="2021-04-21T14:42:53"/>
    <x v="4"/>
  </r>
  <r>
    <n v="91407"/>
    <x v="98270"/>
    <x v="13938"/>
    <n v="280701"/>
    <d v="2021-04-21T14:42:53"/>
    <x v="4"/>
  </r>
  <r>
    <n v="128896"/>
    <x v="109030"/>
    <x v="13938"/>
    <n v="433572"/>
    <d v="2021-04-21T14:42:53"/>
    <x v="4"/>
  </r>
  <r>
    <n v="134179"/>
    <x v="109031"/>
    <x v="13938"/>
    <n v="158978"/>
    <d v="2021-04-21T14:42:53"/>
    <x v="4"/>
  </r>
  <r>
    <n v="149809"/>
    <x v="109032"/>
    <x v="13938"/>
    <n v="428248"/>
    <d v="2021-04-21T14:42:53"/>
    <x v="4"/>
  </r>
  <r>
    <n v="167494"/>
    <x v="109033"/>
    <x v="13938"/>
    <n v="202914"/>
    <d v="2021-04-21T14:42:53"/>
    <x v="4"/>
  </r>
  <r>
    <n v="197665"/>
    <x v="97447"/>
    <x v="13938"/>
    <n v="209122"/>
    <d v="2021-04-21T14:42:53"/>
    <x v="4"/>
  </r>
  <r>
    <n v="236945"/>
    <x v="84150"/>
    <x v="13938"/>
    <n v="88368"/>
    <d v="2021-04-21T14:42:53"/>
    <x v="4"/>
  </r>
  <r>
    <n v="250933"/>
    <x v="15407"/>
    <x v="13938"/>
    <n v="16360"/>
    <d v="2021-04-21T14:42:53"/>
    <x v="4"/>
  </r>
  <r>
    <n v="320702"/>
    <x v="109034"/>
    <x v="13938"/>
    <n v="258219"/>
    <d v="2021-04-21T14:42:53"/>
    <x v="4"/>
  </r>
  <r>
    <n v="324795"/>
    <x v="106212"/>
    <x v="13938"/>
    <n v="5151"/>
    <d v="2021-04-21T14:42:53"/>
    <x v="4"/>
  </r>
  <r>
    <n v="329182"/>
    <x v="109035"/>
    <x v="13938"/>
    <n v="439981"/>
    <d v="2021-04-21T14:42:53"/>
    <x v="4"/>
  </r>
  <r>
    <n v="346475"/>
    <x v="75992"/>
    <x v="13938"/>
    <n v="12149"/>
    <d v="2021-04-21T14:42:53"/>
    <x v="4"/>
  </r>
  <r>
    <n v="376381"/>
    <x v="109036"/>
    <x v="13938"/>
    <n v="143750"/>
    <d v="2021-04-21T14:42:53"/>
    <x v="4"/>
  </r>
  <r>
    <n v="390803"/>
    <x v="70109"/>
    <x v="13938"/>
    <n v="225786"/>
    <d v="2021-04-21T14:42:53"/>
    <x v="4"/>
  </r>
  <r>
    <n v="401456"/>
    <x v="109037"/>
    <x v="13938"/>
    <n v="362123"/>
    <d v="2021-04-21T14:42:53"/>
    <x v="4"/>
  </r>
  <r>
    <n v="402424"/>
    <x v="109038"/>
    <x v="13938"/>
    <n v="37644"/>
    <d v="2021-04-21T14:42:53"/>
    <x v="4"/>
  </r>
  <r>
    <n v="421342"/>
    <x v="109039"/>
    <x v="13938"/>
    <n v="153893"/>
    <d v="2021-04-21T14:42:53"/>
    <x v="4"/>
  </r>
  <r>
    <n v="199004"/>
    <x v="109040"/>
    <x v="13939"/>
    <n v="264283"/>
    <d v="2021-06-20T13:04:28"/>
    <x v="4"/>
  </r>
  <r>
    <n v="201503"/>
    <x v="109041"/>
    <x v="13939"/>
    <n v="182984"/>
    <d v="2021-06-20T13:04:28"/>
    <x v="4"/>
  </r>
  <r>
    <n v="295555"/>
    <x v="109042"/>
    <x v="13939"/>
    <n v="118079"/>
    <d v="2021-06-20T13:04:28"/>
    <x v="4"/>
  </r>
  <r>
    <n v="318126"/>
    <x v="109043"/>
    <x v="13939"/>
    <n v="33076"/>
    <d v="2021-06-20T13:04:28"/>
    <x v="4"/>
  </r>
  <r>
    <n v="330956"/>
    <x v="109044"/>
    <x v="13939"/>
    <n v="238576"/>
    <d v="2021-06-20T13:04:28"/>
    <x v="4"/>
  </r>
  <r>
    <n v="336901"/>
    <x v="61868"/>
    <x v="13939"/>
    <n v="97699"/>
    <d v="2021-06-20T13:04:28"/>
    <x v="4"/>
  </r>
  <r>
    <n v="386660"/>
    <x v="109045"/>
    <x v="13939"/>
    <n v="411922"/>
    <d v="2021-06-20T13:04:28"/>
    <x v="4"/>
  </r>
  <r>
    <n v="405445"/>
    <x v="109046"/>
    <x v="13939"/>
    <n v="172661"/>
    <d v="2021-06-20T13:04:28"/>
    <x v="4"/>
  </r>
  <r>
    <n v="115519"/>
    <x v="65704"/>
    <x v="13940"/>
    <n v="183880"/>
    <d v="2021-05-27T19:02:31"/>
    <x v="0"/>
  </r>
  <r>
    <n v="138861"/>
    <x v="109047"/>
    <x v="13940"/>
    <n v="388561"/>
    <d v="2021-05-27T19:02:31"/>
    <x v="0"/>
  </r>
  <r>
    <n v="191647"/>
    <x v="109048"/>
    <x v="13940"/>
    <n v="426727"/>
    <d v="2021-05-27T19:02:31"/>
    <x v="0"/>
  </r>
  <r>
    <n v="224777"/>
    <x v="109049"/>
    <x v="13940"/>
    <n v="368701"/>
    <d v="2021-05-27T19:02:31"/>
    <x v="0"/>
  </r>
  <r>
    <n v="230591"/>
    <x v="57362"/>
    <x v="13940"/>
    <n v="250679"/>
    <d v="2021-05-27T19:02:31"/>
    <x v="0"/>
  </r>
  <r>
    <n v="243221"/>
    <x v="109050"/>
    <x v="13940"/>
    <n v="347008"/>
    <d v="2021-05-27T19:02:31"/>
    <x v="0"/>
  </r>
  <r>
    <n v="311014"/>
    <x v="109051"/>
    <x v="13940"/>
    <n v="347393"/>
    <d v="2021-05-27T19:02:31"/>
    <x v="0"/>
  </r>
  <r>
    <n v="330847"/>
    <x v="109052"/>
    <x v="13940"/>
    <n v="331902"/>
    <d v="2021-05-27T19:02:31"/>
    <x v="0"/>
  </r>
  <r>
    <n v="344225"/>
    <x v="29688"/>
    <x v="13940"/>
    <n v="283642"/>
    <d v="2021-05-27T19:02:31"/>
    <x v="0"/>
  </r>
  <r>
    <n v="357434"/>
    <x v="100906"/>
    <x v="13940"/>
    <n v="351192"/>
    <d v="2021-05-27T19:02:31"/>
    <x v="0"/>
  </r>
  <r>
    <n v="377269"/>
    <x v="109053"/>
    <x v="13940"/>
    <n v="202651"/>
    <d v="2021-05-27T19:02:31"/>
    <x v="0"/>
  </r>
  <r>
    <n v="398997"/>
    <x v="109054"/>
    <x v="13940"/>
    <n v="137327"/>
    <d v="2021-05-27T19:02:31"/>
    <x v="0"/>
  </r>
  <r>
    <n v="405965"/>
    <x v="92061"/>
    <x v="13940"/>
    <n v="401945"/>
    <d v="2021-05-27T19:02:31"/>
    <x v="0"/>
  </r>
  <r>
    <n v="416418"/>
    <x v="46285"/>
    <x v="13940"/>
    <n v="250679"/>
    <d v="2021-05-27T19:02:31"/>
    <x v="0"/>
  </r>
  <r>
    <n v="61896"/>
    <x v="86670"/>
    <x v="13941"/>
    <n v="303258"/>
    <d v="2021-05-09T04:41:35"/>
    <x v="4"/>
  </r>
  <r>
    <n v="67409"/>
    <x v="109055"/>
    <x v="13941"/>
    <n v="394087"/>
    <d v="2021-05-09T04:41:35"/>
    <x v="4"/>
  </r>
  <r>
    <n v="68256"/>
    <x v="109056"/>
    <x v="13941"/>
    <n v="411922"/>
    <d v="2021-05-09T04:41:35"/>
    <x v="4"/>
  </r>
  <r>
    <n v="97220"/>
    <x v="109057"/>
    <x v="13942"/>
    <n v="411922"/>
    <d v="2021-05-22T07:44:52"/>
    <x v="4"/>
  </r>
  <r>
    <n v="121546"/>
    <x v="109058"/>
    <x v="13942"/>
    <n v="341333"/>
    <d v="2021-05-22T07:44:52"/>
    <x v="4"/>
  </r>
  <r>
    <n v="179272"/>
    <x v="80828"/>
    <x v="13942"/>
    <n v="250679"/>
    <d v="2021-05-22T07:44:52"/>
    <x v="4"/>
  </r>
  <r>
    <n v="184373"/>
    <x v="109059"/>
    <x v="13942"/>
    <n v="241825"/>
    <d v="2021-05-22T07:44:52"/>
    <x v="4"/>
  </r>
  <r>
    <n v="213671"/>
    <x v="109060"/>
    <x v="13942"/>
    <n v="242719"/>
    <d v="2021-05-22T07:44:52"/>
    <x v="4"/>
  </r>
  <r>
    <n v="221557"/>
    <x v="4121"/>
    <x v="13942"/>
    <n v="351192"/>
    <d v="2021-05-22T07:44:52"/>
    <x v="4"/>
  </r>
  <r>
    <n v="310757"/>
    <x v="38283"/>
    <x v="13942"/>
    <n v="118549"/>
    <d v="2021-05-22T07:44:52"/>
    <x v="4"/>
  </r>
  <r>
    <n v="314651"/>
    <x v="109061"/>
    <x v="13942"/>
    <n v="394819"/>
    <d v="2021-05-22T07:44:52"/>
    <x v="4"/>
  </r>
  <r>
    <n v="319411"/>
    <x v="10144"/>
    <x v="13942"/>
    <n v="97326"/>
    <d v="2021-05-22T07:44:52"/>
    <x v="4"/>
  </r>
  <r>
    <n v="329747"/>
    <x v="953"/>
    <x v="13942"/>
    <n v="330333"/>
    <d v="2021-05-22T07:44:52"/>
    <x v="4"/>
  </r>
  <r>
    <n v="361768"/>
    <x v="75443"/>
    <x v="13942"/>
    <n v="102086"/>
    <d v="2021-05-22T07:44:52"/>
    <x v="4"/>
  </r>
  <r>
    <n v="379631"/>
    <x v="81335"/>
    <x v="13942"/>
    <n v="103966"/>
    <d v="2021-05-22T07:44:52"/>
    <x v="4"/>
  </r>
  <r>
    <n v="387189"/>
    <x v="36239"/>
    <x v="13942"/>
    <n v="230507"/>
    <d v="2021-05-22T07:44:52"/>
    <x v="4"/>
  </r>
  <r>
    <n v="396764"/>
    <x v="109062"/>
    <x v="13942"/>
    <n v="118549"/>
    <d v="2021-05-22T07:44:52"/>
    <x v="4"/>
  </r>
  <r>
    <n v="25755"/>
    <x v="109063"/>
    <x v="13943"/>
    <n v="182191"/>
    <d v="2021-04-24T15:30:25"/>
    <x v="14"/>
  </r>
  <r>
    <n v="227172"/>
    <x v="74137"/>
    <x v="13944"/>
    <n v="376706"/>
    <d v="2021-06-28T10:47:43"/>
    <x v="0"/>
  </r>
  <r>
    <n v="242327"/>
    <x v="8613"/>
    <x v="13944"/>
    <n v="347393"/>
    <d v="2021-06-28T10:47:43"/>
    <x v="0"/>
  </r>
  <r>
    <n v="267908"/>
    <x v="55975"/>
    <x v="13944"/>
    <n v="250679"/>
    <d v="2021-06-28T10:47:43"/>
    <x v="0"/>
  </r>
  <r>
    <n v="275048"/>
    <x v="109064"/>
    <x v="13944"/>
    <n v="158978"/>
    <d v="2021-06-28T10:47:43"/>
    <x v="0"/>
  </r>
  <r>
    <n v="304328"/>
    <x v="105058"/>
    <x v="13944"/>
    <n v="148570"/>
    <d v="2021-06-28T10:47:43"/>
    <x v="0"/>
  </r>
  <r>
    <n v="329634"/>
    <x v="109065"/>
    <x v="13944"/>
    <n v="153893"/>
    <d v="2021-06-28T10:47:43"/>
    <x v="0"/>
  </r>
  <r>
    <n v="91298"/>
    <x v="15679"/>
    <x v="13945"/>
    <n v="397390"/>
    <d v="2021-05-20T15:46:35"/>
    <x v="11"/>
  </r>
  <r>
    <n v="98725"/>
    <x v="109066"/>
    <x v="13945"/>
    <n v="137899"/>
    <d v="2021-05-20T15:46:35"/>
    <x v="11"/>
  </r>
  <r>
    <n v="108327"/>
    <x v="109067"/>
    <x v="13945"/>
    <n v="227775"/>
    <d v="2021-05-20T15:46:35"/>
    <x v="11"/>
  </r>
  <r>
    <n v="114227"/>
    <x v="109068"/>
    <x v="13945"/>
    <n v="328586"/>
    <d v="2021-05-20T15:46:35"/>
    <x v="11"/>
  </r>
  <r>
    <n v="128773"/>
    <x v="21810"/>
    <x v="13945"/>
    <n v="351192"/>
    <d v="2021-05-20T15:46:35"/>
    <x v="11"/>
  </r>
  <r>
    <n v="131591"/>
    <x v="109069"/>
    <x v="13945"/>
    <n v="251784"/>
    <d v="2021-05-20T15:46:35"/>
    <x v="11"/>
  </r>
  <r>
    <n v="163804"/>
    <x v="109070"/>
    <x v="13945"/>
    <n v="298988"/>
    <d v="2021-05-20T15:46:35"/>
    <x v="11"/>
  </r>
  <r>
    <n v="186889"/>
    <x v="109071"/>
    <x v="13945"/>
    <n v="183041"/>
    <d v="2021-05-20T15:46:35"/>
    <x v="11"/>
  </r>
  <r>
    <n v="202670"/>
    <x v="109072"/>
    <x v="13945"/>
    <n v="118549"/>
    <d v="2021-05-20T15:46:35"/>
    <x v="11"/>
  </r>
  <r>
    <n v="239435"/>
    <x v="109073"/>
    <x v="13945"/>
    <n v="416030"/>
    <d v="2021-05-20T15:46:35"/>
    <x v="11"/>
  </r>
  <r>
    <n v="240758"/>
    <x v="75928"/>
    <x v="13945"/>
    <n v="470762"/>
    <d v="2021-05-20T15:46:35"/>
    <x v="11"/>
  </r>
  <r>
    <n v="305973"/>
    <x v="21019"/>
    <x v="13945"/>
    <n v="84465"/>
    <d v="2021-05-20T15:46:35"/>
    <x v="11"/>
  </r>
  <r>
    <n v="316963"/>
    <x v="109074"/>
    <x v="13945"/>
    <n v="238334"/>
    <d v="2021-05-20T15:46:35"/>
    <x v="11"/>
  </r>
  <r>
    <n v="320741"/>
    <x v="109075"/>
    <x v="13945"/>
    <n v="313721"/>
    <d v="2021-05-20T15:46:35"/>
    <x v="11"/>
  </r>
  <r>
    <n v="54367"/>
    <x v="109076"/>
    <x v="13946"/>
    <n v="311460"/>
    <d v="2021-05-07T22:00:12"/>
    <x v="0"/>
  </r>
  <r>
    <n v="72084"/>
    <x v="109077"/>
    <x v="13946"/>
    <n v="411922"/>
    <d v="2021-05-07T22:00:12"/>
    <x v="0"/>
  </r>
  <r>
    <n v="86956"/>
    <x v="109078"/>
    <x v="13946"/>
    <n v="463334"/>
    <d v="2021-05-07T22:00:12"/>
    <x v="0"/>
  </r>
  <r>
    <n v="102516"/>
    <x v="32747"/>
    <x v="13946"/>
    <n v="454139"/>
    <d v="2021-05-07T22:00:12"/>
    <x v="0"/>
  </r>
  <r>
    <n v="211987"/>
    <x v="109079"/>
    <x v="13947"/>
    <n v="76405"/>
    <d v="2021-06-24T22:36:48"/>
    <x v="0"/>
  </r>
  <r>
    <n v="236199"/>
    <x v="72282"/>
    <x v="13947"/>
    <n v="442813"/>
    <d v="2021-06-24T22:36:48"/>
    <x v="0"/>
  </r>
  <r>
    <n v="264650"/>
    <x v="22652"/>
    <x v="13947"/>
    <n v="411922"/>
    <d v="2021-06-24T22:36:48"/>
    <x v="0"/>
  </r>
  <r>
    <n v="274757"/>
    <x v="39603"/>
    <x v="13947"/>
    <n v="118549"/>
    <d v="2021-06-24T22:36:48"/>
    <x v="0"/>
  </r>
  <r>
    <n v="316568"/>
    <x v="109080"/>
    <x v="13947"/>
    <n v="122902"/>
    <d v="2021-06-24T22:36:48"/>
    <x v="0"/>
  </r>
  <r>
    <n v="350811"/>
    <x v="109081"/>
    <x v="13947"/>
    <n v="162482"/>
    <d v="2021-06-24T22:36:48"/>
    <x v="0"/>
  </r>
  <r>
    <n v="377241"/>
    <x v="49323"/>
    <x v="13947"/>
    <n v="449379"/>
    <d v="2021-06-24T22:36:48"/>
    <x v="0"/>
  </r>
  <r>
    <n v="410785"/>
    <x v="55972"/>
    <x v="13947"/>
    <n v="238798"/>
    <d v="2021-06-24T22:36:48"/>
    <x v="0"/>
  </r>
  <r>
    <n v="419903"/>
    <x v="78700"/>
    <x v="13947"/>
    <n v="343712"/>
    <d v="2021-06-24T22:36:48"/>
    <x v="0"/>
  </r>
  <r>
    <n v="228577"/>
    <x v="109082"/>
    <x v="13948"/>
    <n v="59485"/>
    <d v="2021-06-28T10:17:49"/>
    <x v="4"/>
  </r>
  <r>
    <n v="229962"/>
    <x v="75074"/>
    <x v="13948"/>
    <n v="118549"/>
    <d v="2021-06-28T10:17:49"/>
    <x v="4"/>
  </r>
  <r>
    <n v="315505"/>
    <x v="20961"/>
    <x v="13948"/>
    <n v="39621"/>
    <d v="2021-06-28T10:17:49"/>
    <x v="4"/>
  </r>
  <r>
    <n v="319099"/>
    <x v="36768"/>
    <x v="13948"/>
    <n v="125006"/>
    <d v="2021-06-28T10:17:49"/>
    <x v="4"/>
  </r>
  <r>
    <n v="349113"/>
    <x v="109083"/>
    <x v="13948"/>
    <n v="379466"/>
    <d v="2021-06-28T10:17:49"/>
    <x v="4"/>
  </r>
  <r>
    <n v="355748"/>
    <x v="109084"/>
    <x v="13948"/>
    <n v="258219"/>
    <d v="2021-06-28T10:17:49"/>
    <x v="4"/>
  </r>
  <r>
    <n v="372951"/>
    <x v="19140"/>
    <x v="13948"/>
    <n v="230507"/>
    <d v="2021-06-28T10:17:49"/>
    <x v="4"/>
  </r>
  <r>
    <n v="141580"/>
    <x v="109085"/>
    <x v="13949"/>
    <n v="407934"/>
    <d v="2021-06-04T20:02:02"/>
    <x v="11"/>
  </r>
  <r>
    <n v="145210"/>
    <x v="84693"/>
    <x v="13949"/>
    <n v="158978"/>
    <d v="2021-06-04T20:02:02"/>
    <x v="11"/>
  </r>
  <r>
    <n v="159958"/>
    <x v="109086"/>
    <x v="13949"/>
    <n v="411922"/>
    <d v="2021-06-04T20:02:02"/>
    <x v="11"/>
  </r>
  <r>
    <n v="164595"/>
    <x v="109087"/>
    <x v="13949"/>
    <n v="250679"/>
    <d v="2021-06-04T20:02:02"/>
    <x v="11"/>
  </r>
  <r>
    <n v="177261"/>
    <x v="97306"/>
    <x v="13949"/>
    <n v="230507"/>
    <d v="2021-06-04T20:02:02"/>
    <x v="11"/>
  </r>
  <r>
    <n v="206819"/>
    <x v="109088"/>
    <x v="13949"/>
    <n v="239565"/>
    <d v="2021-06-04T20:02:02"/>
    <x v="11"/>
  </r>
  <r>
    <n v="230541"/>
    <x v="109089"/>
    <x v="13950"/>
    <n v="40892"/>
    <d v="2021-06-30T03:42:34"/>
    <x v="1"/>
  </r>
  <r>
    <n v="246224"/>
    <x v="109090"/>
    <x v="13950"/>
    <n v="304722"/>
    <d v="2021-06-30T03:42:34"/>
    <x v="1"/>
  </r>
  <r>
    <n v="256222"/>
    <x v="52240"/>
    <x v="13950"/>
    <n v="472712"/>
    <d v="2021-06-30T03:42:34"/>
    <x v="1"/>
  </r>
  <r>
    <n v="282126"/>
    <x v="109091"/>
    <x v="13950"/>
    <n v="420674"/>
    <d v="2021-06-30T03:42:34"/>
    <x v="1"/>
  </r>
  <r>
    <n v="294549"/>
    <x v="104838"/>
    <x v="13950"/>
    <n v="347393"/>
    <d v="2021-06-30T03:42:34"/>
    <x v="1"/>
  </r>
  <r>
    <n v="320316"/>
    <x v="109092"/>
    <x v="13950"/>
    <n v="351192"/>
    <d v="2021-06-30T03:42:34"/>
    <x v="1"/>
  </r>
  <r>
    <n v="322225"/>
    <x v="109093"/>
    <x v="13950"/>
    <n v="5151"/>
    <d v="2021-06-30T03:42:34"/>
    <x v="1"/>
  </r>
  <r>
    <n v="380126"/>
    <x v="90034"/>
    <x v="13950"/>
    <n v="410635"/>
    <d v="2021-06-30T03:42:34"/>
    <x v="1"/>
  </r>
  <r>
    <n v="421709"/>
    <x v="109094"/>
    <x v="13950"/>
    <n v="438599"/>
    <d v="2021-06-30T03:42:34"/>
    <x v="1"/>
  </r>
  <r>
    <n v="26209"/>
    <x v="109095"/>
    <x v="13951"/>
    <n v="180863"/>
    <d v="2021-04-24T12:56:01"/>
    <x v="4"/>
  </r>
  <r>
    <n v="83648"/>
    <x v="109096"/>
    <x v="13951"/>
    <n v="351192"/>
    <d v="2021-04-24T12:56:01"/>
    <x v="4"/>
  </r>
  <r>
    <n v="122197"/>
    <x v="109097"/>
    <x v="13951"/>
    <n v="182984"/>
    <d v="2021-04-24T12:56:01"/>
    <x v="4"/>
  </r>
  <r>
    <n v="140983"/>
    <x v="109098"/>
    <x v="13951"/>
    <n v="135377"/>
    <d v="2021-04-24T12:56:01"/>
    <x v="4"/>
  </r>
  <r>
    <n v="181645"/>
    <x v="109099"/>
    <x v="13951"/>
    <n v="86587"/>
    <d v="2021-04-24T12:56:01"/>
    <x v="4"/>
  </r>
  <r>
    <n v="195012"/>
    <x v="109100"/>
    <x v="13951"/>
    <n v="198146"/>
    <d v="2021-04-24T12:56:01"/>
    <x v="4"/>
  </r>
  <r>
    <n v="197513"/>
    <x v="109101"/>
    <x v="13951"/>
    <n v="470762"/>
    <d v="2021-04-24T12:56:01"/>
    <x v="4"/>
  </r>
  <r>
    <n v="217086"/>
    <x v="109102"/>
    <x v="13951"/>
    <n v="430242"/>
    <d v="2021-04-24T12:56:01"/>
    <x v="4"/>
  </r>
  <r>
    <n v="258824"/>
    <x v="101640"/>
    <x v="13951"/>
    <n v="406570"/>
    <d v="2021-04-24T12:56:01"/>
    <x v="4"/>
  </r>
  <r>
    <n v="279083"/>
    <x v="109103"/>
    <x v="13951"/>
    <n v="182913"/>
    <d v="2021-04-24T12:56:01"/>
    <x v="4"/>
  </r>
  <r>
    <n v="344874"/>
    <x v="109104"/>
    <x v="13951"/>
    <n v="154228"/>
    <d v="2021-04-24T12:56:01"/>
    <x v="4"/>
  </r>
  <r>
    <n v="374968"/>
    <x v="109105"/>
    <x v="13951"/>
    <n v="396575"/>
    <d v="2021-04-24T12:56:01"/>
    <x v="4"/>
  </r>
  <r>
    <n v="377930"/>
    <x v="109106"/>
    <x v="13951"/>
    <n v="325852"/>
    <d v="2021-04-24T12:56:01"/>
    <x v="4"/>
  </r>
  <r>
    <n v="387858"/>
    <x v="109107"/>
    <x v="13951"/>
    <n v="10958"/>
    <d v="2021-04-24T12:56:01"/>
    <x v="4"/>
  </r>
  <r>
    <n v="398264"/>
    <x v="30472"/>
    <x v="13951"/>
    <n v="411922"/>
    <d v="2021-04-24T12:56:01"/>
    <x v="4"/>
  </r>
  <r>
    <n v="217336"/>
    <x v="89412"/>
    <x v="13952"/>
    <n v="341333"/>
    <d v="2021-06-25T20:02:32"/>
    <x v="0"/>
  </r>
  <r>
    <n v="250902"/>
    <x v="109108"/>
    <x v="13952"/>
    <n v="267535"/>
    <d v="2021-06-25T20:02:32"/>
    <x v="0"/>
  </r>
  <r>
    <n v="297099"/>
    <x v="69934"/>
    <x v="13952"/>
    <n v="351192"/>
    <d v="2021-06-25T20:02:32"/>
    <x v="0"/>
  </r>
  <r>
    <n v="306828"/>
    <x v="68621"/>
    <x v="13952"/>
    <n v="472330"/>
    <d v="2021-06-25T20:02:32"/>
    <x v="0"/>
  </r>
  <r>
    <n v="340470"/>
    <x v="16042"/>
    <x v="13952"/>
    <n v="250679"/>
    <d v="2021-06-25T20:02:32"/>
    <x v="0"/>
  </r>
  <r>
    <n v="368955"/>
    <x v="49597"/>
    <x v="13952"/>
    <n v="293657"/>
    <d v="2021-06-25T20:02:32"/>
    <x v="0"/>
  </r>
  <r>
    <n v="387201"/>
    <x v="109109"/>
    <x v="13952"/>
    <n v="396686"/>
    <d v="2021-06-25T20:02:32"/>
    <x v="0"/>
  </r>
  <r>
    <n v="398489"/>
    <x v="61944"/>
    <x v="13952"/>
    <n v="326515"/>
    <d v="2021-06-25T20:02:32"/>
    <x v="0"/>
  </r>
  <r>
    <n v="408347"/>
    <x v="109110"/>
    <x v="13952"/>
    <n v="361821"/>
    <d v="2021-06-25T20:02:32"/>
    <x v="0"/>
  </r>
  <r>
    <n v="420291"/>
    <x v="109111"/>
    <x v="13952"/>
    <n v="230507"/>
    <d v="2021-06-25T20:02:32"/>
    <x v="0"/>
  </r>
  <r>
    <n v="4551"/>
    <x v="109112"/>
    <x v="13953"/>
    <n v="250679"/>
    <d v="2021-04-04T00:25:27"/>
    <x v="6"/>
  </r>
  <r>
    <n v="7431"/>
    <x v="109113"/>
    <x v="13953"/>
    <n v="440825"/>
    <d v="2021-04-04T00:25:27"/>
    <x v="6"/>
  </r>
  <r>
    <n v="38951"/>
    <x v="109114"/>
    <x v="13953"/>
    <n v="289759"/>
    <d v="2021-04-04T00:25:27"/>
    <x v="6"/>
  </r>
  <r>
    <n v="40667"/>
    <x v="109115"/>
    <x v="13953"/>
    <n v="230507"/>
    <d v="2021-04-04T00:25:27"/>
    <x v="6"/>
  </r>
  <r>
    <n v="53160"/>
    <x v="109116"/>
    <x v="13953"/>
    <n v="440811"/>
    <d v="2021-04-04T00:25:27"/>
    <x v="6"/>
  </r>
  <r>
    <n v="62625"/>
    <x v="99097"/>
    <x v="13953"/>
    <n v="204394"/>
    <d v="2021-04-04T00:25:27"/>
    <x v="6"/>
  </r>
  <r>
    <n v="70496"/>
    <x v="2864"/>
    <x v="13953"/>
    <n v="29402"/>
    <d v="2021-04-04T00:25:27"/>
    <x v="6"/>
  </r>
  <r>
    <n v="77675"/>
    <x v="109117"/>
    <x v="13953"/>
    <n v="62570"/>
    <d v="2021-04-04T00:25:27"/>
    <x v="6"/>
  </r>
  <r>
    <n v="83485"/>
    <x v="109118"/>
    <x v="13953"/>
    <n v="472712"/>
    <d v="2021-04-04T00:25:27"/>
    <x v="6"/>
  </r>
  <r>
    <n v="84970"/>
    <x v="109119"/>
    <x v="13953"/>
    <n v="411922"/>
    <d v="2021-04-04T00:25:27"/>
    <x v="6"/>
  </r>
  <r>
    <n v="124984"/>
    <x v="109120"/>
    <x v="13954"/>
    <n v="204394"/>
    <d v="2021-05-30T02:53:48"/>
    <x v="1"/>
  </r>
  <r>
    <n v="157686"/>
    <x v="91303"/>
    <x v="13954"/>
    <n v="154256"/>
    <d v="2021-05-30T02:53:48"/>
    <x v="1"/>
  </r>
  <r>
    <n v="247563"/>
    <x v="109121"/>
    <x v="13954"/>
    <n v="112334"/>
    <d v="2021-05-30T02:53:48"/>
    <x v="1"/>
  </r>
  <r>
    <n v="276156"/>
    <x v="9091"/>
    <x v="13954"/>
    <n v="388328"/>
    <d v="2021-05-30T02:53:48"/>
    <x v="1"/>
  </r>
  <r>
    <n v="276714"/>
    <x v="12697"/>
    <x v="13954"/>
    <n v="250679"/>
    <d v="2021-05-30T02:53:48"/>
    <x v="1"/>
  </r>
  <r>
    <n v="314740"/>
    <x v="109122"/>
    <x v="13954"/>
    <n v="172251"/>
    <d v="2021-05-30T02:53:48"/>
    <x v="1"/>
  </r>
  <r>
    <n v="26988"/>
    <x v="109123"/>
    <x v="13955"/>
    <n v="472908"/>
    <d v="2021-04-24T10:48:58"/>
    <x v="0"/>
  </r>
  <r>
    <n v="30349"/>
    <x v="29541"/>
    <x v="13955"/>
    <n v="250679"/>
    <d v="2021-04-24T10:48:58"/>
    <x v="0"/>
  </r>
  <r>
    <n v="49237"/>
    <x v="22491"/>
    <x v="13955"/>
    <n v="182984"/>
    <d v="2021-04-24T10:48:58"/>
    <x v="0"/>
  </r>
  <r>
    <n v="66792"/>
    <x v="109124"/>
    <x v="13955"/>
    <n v="299451"/>
    <d v="2021-04-24T10:48:58"/>
    <x v="0"/>
  </r>
  <r>
    <n v="67852"/>
    <x v="109125"/>
    <x v="13955"/>
    <n v="123413"/>
    <d v="2021-04-24T10:48:58"/>
    <x v="0"/>
  </r>
  <r>
    <n v="71457"/>
    <x v="109126"/>
    <x v="13955"/>
    <n v="228461"/>
    <d v="2021-04-24T10:48:58"/>
    <x v="0"/>
  </r>
  <r>
    <n v="80994"/>
    <x v="109127"/>
    <x v="13955"/>
    <n v="168327"/>
    <d v="2021-04-24T10:48:58"/>
    <x v="0"/>
  </r>
  <r>
    <n v="24172"/>
    <x v="30386"/>
    <x v="13956"/>
    <n v="471403"/>
    <d v="2021-04-23T13:03:03"/>
    <x v="6"/>
  </r>
  <r>
    <n v="45445"/>
    <x v="109128"/>
    <x v="13956"/>
    <n v="472330"/>
    <d v="2021-04-23T13:03:03"/>
    <x v="6"/>
  </r>
  <r>
    <n v="53806"/>
    <x v="109129"/>
    <x v="13956"/>
    <n v="202914"/>
    <d v="2021-04-23T13:03:03"/>
    <x v="6"/>
  </r>
  <r>
    <n v="96303"/>
    <x v="58457"/>
    <x v="13956"/>
    <n v="191601"/>
    <d v="2021-04-23T13:03:03"/>
    <x v="6"/>
  </r>
  <r>
    <n v="120413"/>
    <x v="109130"/>
    <x v="13956"/>
    <n v="351192"/>
    <d v="2021-04-23T13:03:03"/>
    <x v="6"/>
  </r>
  <r>
    <n v="231536"/>
    <x v="39415"/>
    <x v="13956"/>
    <n v="58674"/>
    <d v="2021-04-23T13:03:03"/>
    <x v="6"/>
  </r>
  <r>
    <n v="253176"/>
    <x v="109131"/>
    <x v="13956"/>
    <n v="241927"/>
    <d v="2021-04-23T13:03:03"/>
    <x v="6"/>
  </r>
  <r>
    <n v="412159"/>
    <x v="109132"/>
    <x v="13956"/>
    <n v="126642"/>
    <d v="2021-04-23T13:03:03"/>
    <x v="6"/>
  </r>
  <r>
    <n v="421404"/>
    <x v="109133"/>
    <x v="13956"/>
    <n v="470762"/>
    <d v="2021-04-23T13:03:03"/>
    <x v="6"/>
  </r>
  <r>
    <n v="122912"/>
    <x v="109134"/>
    <x v="13957"/>
    <n v="38593"/>
    <d v="2021-05-29T10:10:46"/>
    <x v="4"/>
  </r>
  <r>
    <n v="145620"/>
    <x v="109135"/>
    <x v="13957"/>
    <n v="351192"/>
    <d v="2021-05-29T10:10:46"/>
    <x v="4"/>
  </r>
  <r>
    <n v="166161"/>
    <x v="109136"/>
    <x v="13957"/>
    <n v="226626"/>
    <d v="2021-05-29T10:10:46"/>
    <x v="4"/>
  </r>
  <r>
    <n v="184343"/>
    <x v="109137"/>
    <x v="13957"/>
    <n v="440825"/>
    <d v="2021-05-29T10:10:46"/>
    <x v="4"/>
  </r>
  <r>
    <n v="188773"/>
    <x v="109138"/>
    <x v="13957"/>
    <n v="82901"/>
    <d v="2021-05-29T10:10:46"/>
    <x v="4"/>
  </r>
  <r>
    <n v="189871"/>
    <x v="109139"/>
    <x v="13957"/>
    <n v="38789"/>
    <d v="2021-05-29T10:10:46"/>
    <x v="4"/>
  </r>
  <r>
    <n v="196555"/>
    <x v="109140"/>
    <x v="13957"/>
    <n v="139440"/>
    <d v="2021-05-29T10:10:46"/>
    <x v="4"/>
  </r>
  <r>
    <n v="201784"/>
    <x v="109141"/>
    <x v="13957"/>
    <n v="472712"/>
    <d v="2021-05-29T10:10:46"/>
    <x v="4"/>
  </r>
  <r>
    <n v="310714"/>
    <x v="109142"/>
    <x v="13957"/>
    <n v="19525"/>
    <d v="2021-05-29T10:10:46"/>
    <x v="4"/>
  </r>
  <r>
    <n v="326923"/>
    <x v="89981"/>
    <x v="13957"/>
    <n v="474412"/>
    <d v="2021-05-29T10:10:46"/>
    <x v="4"/>
  </r>
  <r>
    <n v="327672"/>
    <x v="109143"/>
    <x v="13957"/>
    <n v="158978"/>
    <d v="2021-05-29T10:10:46"/>
    <x v="4"/>
  </r>
  <r>
    <n v="353417"/>
    <x v="109144"/>
    <x v="13957"/>
    <n v="227775"/>
    <d v="2021-05-29T10:10:46"/>
    <x v="4"/>
  </r>
  <r>
    <n v="369359"/>
    <x v="109145"/>
    <x v="13957"/>
    <n v="146115"/>
    <d v="2021-05-29T10:10:46"/>
    <x v="4"/>
  </r>
  <r>
    <n v="421343"/>
    <x v="109039"/>
    <x v="13957"/>
    <n v="436070"/>
    <d v="2021-05-29T10:10:46"/>
    <x v="4"/>
  </r>
  <r>
    <n v="281760"/>
    <x v="109146"/>
    <x v="13958"/>
    <n v="411922"/>
    <d v="2021-07-15T07:06:56"/>
    <x v="1"/>
  </r>
  <r>
    <n v="282457"/>
    <x v="23545"/>
    <x v="13958"/>
    <n v="161398"/>
    <d v="2021-07-15T07:06:56"/>
    <x v="1"/>
  </r>
  <r>
    <n v="299110"/>
    <x v="109147"/>
    <x v="13958"/>
    <n v="111597"/>
    <d v="2021-07-15T07:06:56"/>
    <x v="1"/>
  </r>
  <r>
    <n v="327983"/>
    <x v="109148"/>
    <x v="13958"/>
    <n v="436838"/>
    <d v="2021-07-15T07:06:56"/>
    <x v="1"/>
  </r>
  <r>
    <n v="355840"/>
    <x v="109149"/>
    <x v="13958"/>
    <n v="347393"/>
    <d v="2021-07-15T07:06:56"/>
    <x v="1"/>
  </r>
  <r>
    <n v="390776"/>
    <x v="65595"/>
    <x v="13958"/>
    <n v="184941"/>
    <d v="2021-07-15T07:06:56"/>
    <x v="1"/>
  </r>
  <r>
    <n v="416957"/>
    <x v="109150"/>
    <x v="13958"/>
    <n v="251574"/>
    <d v="2021-07-15T07:06:56"/>
    <x v="1"/>
  </r>
  <r>
    <n v="423570"/>
    <x v="109151"/>
    <x v="13958"/>
    <n v="394819"/>
    <d v="2021-07-15T07:06:56"/>
    <x v="1"/>
  </r>
  <r>
    <n v="24037"/>
    <x v="109152"/>
    <x v="13959"/>
    <n v="251243"/>
    <d v="2021-04-22T23:55:00"/>
    <x v="1"/>
  </r>
  <r>
    <n v="39983"/>
    <x v="30707"/>
    <x v="13959"/>
    <n v="154256"/>
    <d v="2021-04-22T23:55:00"/>
    <x v="1"/>
  </r>
  <r>
    <n v="63379"/>
    <x v="109153"/>
    <x v="13959"/>
    <n v="158978"/>
    <d v="2021-04-22T23:55:00"/>
    <x v="1"/>
  </r>
  <r>
    <n v="64914"/>
    <x v="109154"/>
    <x v="13959"/>
    <n v="401945"/>
    <d v="2021-04-22T23:55:00"/>
    <x v="1"/>
  </r>
  <r>
    <n v="66279"/>
    <x v="25019"/>
    <x v="13959"/>
    <n v="347008"/>
    <d v="2021-04-22T23:55:00"/>
    <x v="1"/>
  </r>
  <r>
    <n v="91194"/>
    <x v="109155"/>
    <x v="13959"/>
    <n v="314516"/>
    <d v="2021-04-22T23:55:00"/>
    <x v="1"/>
  </r>
  <r>
    <n v="100300"/>
    <x v="109156"/>
    <x v="13959"/>
    <n v="411922"/>
    <d v="2021-04-22T23:55:00"/>
    <x v="1"/>
  </r>
  <r>
    <n v="119128"/>
    <x v="109157"/>
    <x v="13959"/>
    <n v="250679"/>
    <d v="2021-04-22T23:55:00"/>
    <x v="1"/>
  </r>
  <r>
    <n v="127240"/>
    <x v="22961"/>
    <x v="13959"/>
    <n v="304128"/>
    <d v="2021-04-22T23:55:00"/>
    <x v="1"/>
  </r>
  <r>
    <n v="159710"/>
    <x v="109158"/>
    <x v="13959"/>
    <n v="36482"/>
    <d v="2021-04-22T23:55:00"/>
    <x v="1"/>
  </r>
  <r>
    <n v="228135"/>
    <x v="109159"/>
    <x v="13959"/>
    <n v="153893"/>
    <d v="2021-04-22T23:55:00"/>
    <x v="1"/>
  </r>
  <r>
    <n v="248150"/>
    <x v="60671"/>
    <x v="13959"/>
    <n v="457322"/>
    <d v="2021-04-22T23:55:00"/>
    <x v="1"/>
  </r>
  <r>
    <n v="256042"/>
    <x v="18666"/>
    <x v="13959"/>
    <n v="230507"/>
    <d v="2021-04-22T23:55:00"/>
    <x v="1"/>
  </r>
  <r>
    <n v="256991"/>
    <x v="109160"/>
    <x v="13959"/>
    <n v="228405"/>
    <d v="2021-04-22T23:55:00"/>
    <x v="1"/>
  </r>
  <r>
    <n v="321368"/>
    <x v="1949"/>
    <x v="13959"/>
    <n v="410809"/>
    <d v="2021-04-22T23:55:00"/>
    <x v="1"/>
  </r>
  <r>
    <n v="348442"/>
    <x v="109161"/>
    <x v="13959"/>
    <n v="273603"/>
    <d v="2021-04-22T23:55:00"/>
    <x v="1"/>
  </r>
  <r>
    <n v="371906"/>
    <x v="109162"/>
    <x v="13959"/>
    <n v="172207"/>
    <d v="2021-04-22T23:55:00"/>
    <x v="1"/>
  </r>
  <r>
    <n v="385988"/>
    <x v="109163"/>
    <x v="13959"/>
    <n v="289204"/>
    <d v="2021-04-22T23:55:00"/>
    <x v="1"/>
  </r>
  <r>
    <n v="397534"/>
    <x v="109164"/>
    <x v="13959"/>
    <n v="37644"/>
    <d v="2021-04-22T23:55:00"/>
    <x v="1"/>
  </r>
  <r>
    <n v="33476"/>
    <x v="56596"/>
    <x v="13960"/>
    <n v="312954"/>
    <d v="2021-04-29T14:21:43"/>
    <x v="6"/>
  </r>
  <r>
    <n v="91911"/>
    <x v="96189"/>
    <x v="13960"/>
    <n v="397390"/>
    <d v="2021-04-29T14:21:43"/>
    <x v="6"/>
  </r>
  <r>
    <n v="108303"/>
    <x v="109165"/>
    <x v="13960"/>
    <n v="411922"/>
    <d v="2021-04-29T14:21:43"/>
    <x v="6"/>
  </r>
  <r>
    <n v="135950"/>
    <x v="95716"/>
    <x v="13960"/>
    <n v="347008"/>
    <d v="2021-04-29T14:21:43"/>
    <x v="6"/>
  </r>
  <r>
    <n v="142027"/>
    <x v="75712"/>
    <x v="13960"/>
    <n v="445697"/>
    <d v="2021-04-29T14:21:43"/>
    <x v="6"/>
  </r>
  <r>
    <n v="143807"/>
    <x v="109166"/>
    <x v="13960"/>
    <n v="265820"/>
    <d v="2021-04-29T14:21:43"/>
    <x v="6"/>
  </r>
  <r>
    <n v="187993"/>
    <x v="109167"/>
    <x v="13960"/>
    <n v="463334"/>
    <d v="2021-04-29T14:21:43"/>
    <x v="6"/>
  </r>
  <r>
    <n v="278340"/>
    <x v="36679"/>
    <x v="13960"/>
    <n v="122902"/>
    <d v="2021-04-29T14:21:43"/>
    <x v="6"/>
  </r>
  <r>
    <n v="323207"/>
    <x v="109168"/>
    <x v="13960"/>
    <n v="127233"/>
    <d v="2021-04-29T14:21:43"/>
    <x v="6"/>
  </r>
  <r>
    <n v="26996"/>
    <x v="109169"/>
    <x v="13961"/>
    <n v="305248"/>
    <d v="2021-04-25T03:20:07"/>
    <x v="1"/>
  </r>
  <r>
    <n v="86453"/>
    <x v="29064"/>
    <x v="13961"/>
    <n v="250679"/>
    <d v="2021-04-25T03:20:07"/>
    <x v="1"/>
  </r>
  <r>
    <n v="117622"/>
    <x v="109170"/>
    <x v="13961"/>
    <n v="411922"/>
    <d v="2021-04-25T03:20:07"/>
    <x v="1"/>
  </r>
  <r>
    <n v="121869"/>
    <x v="109171"/>
    <x v="13961"/>
    <n v="20534"/>
    <d v="2021-04-25T03:20:07"/>
    <x v="1"/>
  </r>
  <r>
    <n v="129078"/>
    <x v="109172"/>
    <x v="13961"/>
    <n v="62570"/>
    <d v="2021-04-25T03:20:07"/>
    <x v="1"/>
  </r>
  <r>
    <n v="145459"/>
    <x v="109173"/>
    <x v="13961"/>
    <n v="258219"/>
    <d v="2021-04-25T03:20:07"/>
    <x v="1"/>
  </r>
  <r>
    <n v="188902"/>
    <x v="109174"/>
    <x v="13961"/>
    <n v="254768"/>
    <d v="2021-04-25T03:20:07"/>
    <x v="1"/>
  </r>
  <r>
    <n v="191593"/>
    <x v="109175"/>
    <x v="13961"/>
    <n v="351192"/>
    <d v="2021-04-25T03:20:07"/>
    <x v="1"/>
  </r>
  <r>
    <n v="203132"/>
    <x v="107925"/>
    <x v="13961"/>
    <n v="130722"/>
    <d v="2021-04-25T03:20:07"/>
    <x v="1"/>
  </r>
  <r>
    <n v="248049"/>
    <x v="63992"/>
    <x v="13961"/>
    <n v="274569"/>
    <d v="2021-04-25T03:20:07"/>
    <x v="1"/>
  </r>
  <r>
    <n v="256084"/>
    <x v="109176"/>
    <x v="13961"/>
    <n v="318314"/>
    <d v="2021-04-25T03:20:07"/>
    <x v="1"/>
  </r>
  <r>
    <n v="263467"/>
    <x v="39498"/>
    <x v="13961"/>
    <n v="76405"/>
    <d v="2021-04-25T03:20:07"/>
    <x v="1"/>
  </r>
  <r>
    <n v="276233"/>
    <x v="109177"/>
    <x v="13961"/>
    <n v="362672"/>
    <d v="2021-04-25T03:20:07"/>
    <x v="1"/>
  </r>
  <r>
    <n v="291272"/>
    <x v="109178"/>
    <x v="13961"/>
    <n v="80412"/>
    <d v="2021-04-25T03:20:07"/>
    <x v="1"/>
  </r>
  <r>
    <n v="305927"/>
    <x v="109179"/>
    <x v="13961"/>
    <n v="5151"/>
    <d v="2021-04-25T03:20:07"/>
    <x v="1"/>
  </r>
  <r>
    <n v="335988"/>
    <x v="74528"/>
    <x v="13961"/>
    <n v="325852"/>
    <d v="2021-04-25T03:20:07"/>
    <x v="1"/>
  </r>
  <r>
    <n v="9937"/>
    <x v="109180"/>
    <x v="13962"/>
    <n v="105200"/>
    <d v="2021-04-14T06:42:36"/>
    <x v="11"/>
  </r>
  <r>
    <n v="12639"/>
    <x v="109181"/>
    <x v="13962"/>
    <n v="250679"/>
    <d v="2021-04-14T06:42:36"/>
    <x v="11"/>
  </r>
  <r>
    <n v="23982"/>
    <x v="31452"/>
    <x v="13962"/>
    <n v="78646"/>
    <d v="2021-04-14T06:42:36"/>
    <x v="11"/>
  </r>
  <r>
    <n v="122161"/>
    <x v="109182"/>
    <x v="13963"/>
    <n v="52293"/>
    <d v="2021-05-30T04:24:16"/>
    <x v="1"/>
  </r>
  <r>
    <n v="129456"/>
    <x v="11979"/>
    <x v="13963"/>
    <n v="282825"/>
    <d v="2021-05-30T04:24:16"/>
    <x v="1"/>
  </r>
  <r>
    <n v="179717"/>
    <x v="109183"/>
    <x v="13963"/>
    <n v="214179"/>
    <d v="2021-05-30T04:24:16"/>
    <x v="1"/>
  </r>
  <r>
    <n v="184085"/>
    <x v="109184"/>
    <x v="13963"/>
    <n v="250679"/>
    <d v="2021-05-30T04:24:16"/>
    <x v="1"/>
  </r>
  <r>
    <n v="187825"/>
    <x v="30437"/>
    <x v="13963"/>
    <n v="286726"/>
    <d v="2021-05-30T04:24:16"/>
    <x v="1"/>
  </r>
  <r>
    <n v="30420"/>
    <x v="109185"/>
    <x v="13964"/>
    <n v="376706"/>
    <d v="2021-04-26T02:27:50"/>
    <x v="5"/>
  </r>
  <r>
    <n v="60892"/>
    <x v="109186"/>
    <x v="13964"/>
    <n v="411922"/>
    <d v="2021-04-26T02:27:50"/>
    <x v="5"/>
  </r>
  <r>
    <n v="96667"/>
    <x v="109187"/>
    <x v="13964"/>
    <n v="96633"/>
    <d v="2021-04-26T02:27:50"/>
    <x v="5"/>
  </r>
  <r>
    <n v="5680"/>
    <x v="109188"/>
    <x v="13965"/>
    <n v="372887"/>
    <d v="2021-04-07T06:55:20"/>
    <x v="1"/>
  </r>
  <r>
    <n v="5764"/>
    <x v="41139"/>
    <x v="13965"/>
    <n v="215130"/>
    <d v="2021-04-07T06:55:20"/>
    <x v="1"/>
  </r>
  <r>
    <n v="6024"/>
    <x v="109189"/>
    <x v="13965"/>
    <n v="230507"/>
    <d v="2021-04-07T06:55:20"/>
    <x v="1"/>
  </r>
  <r>
    <n v="6498"/>
    <x v="109190"/>
    <x v="13965"/>
    <n v="347008"/>
    <d v="2021-04-07T06:55:20"/>
    <x v="1"/>
  </r>
  <r>
    <n v="7699"/>
    <x v="109191"/>
    <x v="13965"/>
    <n v="214668"/>
    <d v="2021-04-07T06:55:20"/>
    <x v="1"/>
  </r>
  <r>
    <n v="10609"/>
    <x v="109192"/>
    <x v="13965"/>
    <n v="70072"/>
    <d v="2021-04-07T06:55:20"/>
    <x v="1"/>
  </r>
  <r>
    <n v="43125"/>
    <x v="44864"/>
    <x v="13965"/>
    <n v="294619"/>
    <d v="2021-04-07T06:55:20"/>
    <x v="1"/>
  </r>
  <r>
    <n v="50613"/>
    <x v="109193"/>
    <x v="13965"/>
    <n v="111597"/>
    <d v="2021-04-07T06:55:20"/>
    <x v="1"/>
  </r>
  <r>
    <n v="88471"/>
    <x v="109194"/>
    <x v="13965"/>
    <n v="320264"/>
    <d v="2021-04-07T06:55:20"/>
    <x v="1"/>
  </r>
  <r>
    <n v="109698"/>
    <x v="108244"/>
    <x v="13965"/>
    <n v="318588"/>
    <d v="2021-04-07T06:55:20"/>
    <x v="1"/>
  </r>
  <r>
    <n v="199930"/>
    <x v="60864"/>
    <x v="13965"/>
    <n v="410635"/>
    <d v="2021-04-07T06:55:20"/>
    <x v="1"/>
  </r>
  <r>
    <n v="251046"/>
    <x v="100569"/>
    <x v="13965"/>
    <n v="411922"/>
    <d v="2021-04-07T06:55:20"/>
    <x v="1"/>
  </r>
  <r>
    <n v="292089"/>
    <x v="109195"/>
    <x v="13965"/>
    <n v="73635"/>
    <d v="2021-04-07T06:55:20"/>
    <x v="1"/>
  </r>
  <r>
    <n v="332148"/>
    <x v="60037"/>
    <x v="13965"/>
    <n v="182676"/>
    <d v="2021-04-07T06:55:20"/>
    <x v="1"/>
  </r>
  <r>
    <n v="356698"/>
    <x v="99378"/>
    <x v="13965"/>
    <n v="187920"/>
    <d v="2021-04-07T06:55:20"/>
    <x v="1"/>
  </r>
  <r>
    <n v="366075"/>
    <x v="87120"/>
    <x v="13965"/>
    <n v="63666"/>
    <d v="2021-04-07T06:55:20"/>
    <x v="1"/>
  </r>
  <r>
    <n v="379781"/>
    <x v="14235"/>
    <x v="13965"/>
    <n v="182191"/>
    <d v="2021-04-07T06:55:20"/>
    <x v="1"/>
  </r>
  <r>
    <n v="392491"/>
    <x v="109196"/>
    <x v="13965"/>
    <n v="56783"/>
    <d v="2021-04-07T06:55:20"/>
    <x v="1"/>
  </r>
  <r>
    <n v="416540"/>
    <x v="60603"/>
    <x v="13965"/>
    <n v="351116"/>
    <d v="2021-04-07T06:55:20"/>
    <x v="1"/>
  </r>
  <r>
    <n v="204104"/>
    <x v="109197"/>
    <x v="13966"/>
    <n v="346056"/>
    <d v="2021-06-22T19:29:38"/>
    <x v="4"/>
  </r>
  <r>
    <n v="275957"/>
    <x v="109198"/>
    <x v="13966"/>
    <n v="351192"/>
    <d v="2021-06-22T19:29:38"/>
    <x v="4"/>
  </r>
  <r>
    <n v="276558"/>
    <x v="109199"/>
    <x v="13966"/>
    <n v="285678"/>
    <d v="2021-06-22T19:29:38"/>
    <x v="4"/>
  </r>
  <r>
    <n v="374984"/>
    <x v="109200"/>
    <x v="13966"/>
    <n v="304128"/>
    <d v="2021-06-22T19:29:38"/>
    <x v="4"/>
  </r>
  <r>
    <n v="394714"/>
    <x v="66613"/>
    <x v="13966"/>
    <n v="234810"/>
    <d v="2021-06-22T19:29:38"/>
    <x v="4"/>
  </r>
  <r>
    <n v="416774"/>
    <x v="109201"/>
    <x v="13966"/>
    <n v="54565"/>
    <d v="2021-06-22T19:29:38"/>
    <x v="4"/>
  </r>
  <r>
    <n v="33864"/>
    <x v="109202"/>
    <x v="13967"/>
    <n v="379939"/>
    <d v="2021-04-28T17:41:42"/>
    <x v="1"/>
  </r>
  <r>
    <n v="60308"/>
    <x v="109203"/>
    <x v="13967"/>
    <n v="359656"/>
    <d v="2021-04-28T17:41:42"/>
    <x v="1"/>
  </r>
  <r>
    <n v="68592"/>
    <x v="109204"/>
    <x v="13967"/>
    <n v="100414"/>
    <d v="2021-04-28T17:41:42"/>
    <x v="1"/>
  </r>
  <r>
    <n v="74324"/>
    <x v="109205"/>
    <x v="13967"/>
    <n v="127233"/>
    <d v="2021-04-28T17:41:42"/>
    <x v="1"/>
  </r>
  <r>
    <n v="84685"/>
    <x v="71313"/>
    <x v="13967"/>
    <n v="20216"/>
    <d v="2021-04-28T17:41:42"/>
    <x v="1"/>
  </r>
  <r>
    <n v="111958"/>
    <x v="109206"/>
    <x v="13967"/>
    <n v="189009"/>
    <d v="2021-04-28T17:41:42"/>
    <x v="1"/>
  </r>
  <r>
    <n v="141298"/>
    <x v="89502"/>
    <x v="13967"/>
    <n v="411922"/>
    <d v="2021-04-28T17:41:42"/>
    <x v="1"/>
  </r>
  <r>
    <n v="142103"/>
    <x v="2237"/>
    <x v="13967"/>
    <n v="230507"/>
    <d v="2021-04-28T17:41:42"/>
    <x v="1"/>
  </r>
  <r>
    <n v="172635"/>
    <x v="109207"/>
    <x v="13967"/>
    <n v="347008"/>
    <d v="2021-04-28T17:41:42"/>
    <x v="1"/>
  </r>
  <r>
    <n v="178056"/>
    <x v="109208"/>
    <x v="13967"/>
    <n v="108812"/>
    <d v="2021-04-28T17:41:42"/>
    <x v="1"/>
  </r>
  <r>
    <n v="239966"/>
    <x v="109209"/>
    <x v="13967"/>
    <n v="170634"/>
    <d v="2021-04-28T17:41:42"/>
    <x v="1"/>
  </r>
  <r>
    <n v="253940"/>
    <x v="46653"/>
    <x v="13967"/>
    <n v="74456"/>
    <d v="2021-04-28T17:41:42"/>
    <x v="1"/>
  </r>
  <r>
    <n v="270094"/>
    <x v="109210"/>
    <x v="13967"/>
    <n v="75550"/>
    <d v="2021-04-28T17:41:42"/>
    <x v="1"/>
  </r>
  <r>
    <n v="274829"/>
    <x v="103001"/>
    <x v="13967"/>
    <n v="394819"/>
    <d v="2021-04-28T17:41:42"/>
    <x v="1"/>
  </r>
  <r>
    <n v="280939"/>
    <x v="109211"/>
    <x v="13967"/>
    <n v="336616"/>
    <d v="2021-04-28T17:41:42"/>
    <x v="1"/>
  </r>
  <r>
    <n v="298861"/>
    <x v="109212"/>
    <x v="13967"/>
    <n v="324893"/>
    <d v="2021-04-28T17:41:42"/>
    <x v="1"/>
  </r>
  <r>
    <n v="107734"/>
    <x v="16095"/>
    <x v="13968"/>
    <n v="230507"/>
    <d v="2021-05-25T20:33:35"/>
    <x v="0"/>
  </r>
  <r>
    <n v="141521"/>
    <x v="109213"/>
    <x v="13968"/>
    <n v="411922"/>
    <d v="2021-05-25T20:33:35"/>
    <x v="0"/>
  </r>
  <r>
    <n v="180419"/>
    <x v="37455"/>
    <x v="13968"/>
    <n v="308796"/>
    <d v="2021-05-25T20:33:35"/>
    <x v="0"/>
  </r>
  <r>
    <n v="212172"/>
    <x v="79708"/>
    <x v="13968"/>
    <n v="471403"/>
    <d v="2021-05-25T20:33:35"/>
    <x v="0"/>
  </r>
  <r>
    <n v="246933"/>
    <x v="109214"/>
    <x v="13968"/>
    <n v="28753"/>
    <d v="2021-05-25T20:33:35"/>
    <x v="0"/>
  </r>
  <r>
    <n v="263053"/>
    <x v="109215"/>
    <x v="13968"/>
    <n v="347008"/>
    <d v="2021-05-25T20:33:35"/>
    <x v="0"/>
  </r>
  <r>
    <n v="274010"/>
    <x v="8278"/>
    <x v="13968"/>
    <n v="228415"/>
    <d v="2021-05-25T20:33:35"/>
    <x v="0"/>
  </r>
  <r>
    <n v="344514"/>
    <x v="37449"/>
    <x v="13968"/>
    <n v="42705"/>
    <d v="2021-05-25T20:33:35"/>
    <x v="0"/>
  </r>
  <r>
    <n v="367949"/>
    <x v="109216"/>
    <x v="13968"/>
    <n v="309079"/>
    <d v="2021-05-25T20:33:35"/>
    <x v="0"/>
  </r>
  <r>
    <n v="372492"/>
    <x v="22639"/>
    <x v="13968"/>
    <n v="4199"/>
    <d v="2021-05-25T20:33:35"/>
    <x v="0"/>
  </r>
  <r>
    <n v="396302"/>
    <x v="109217"/>
    <x v="13968"/>
    <n v="151932"/>
    <d v="2021-05-25T20:33:35"/>
    <x v="0"/>
  </r>
  <r>
    <n v="28074"/>
    <x v="109218"/>
    <x v="13969"/>
    <n v="241927"/>
    <d v="2021-04-24T22:26:12"/>
    <x v="1"/>
  </r>
  <r>
    <n v="38365"/>
    <x v="109219"/>
    <x v="13969"/>
    <n v="43842"/>
    <d v="2021-04-24T22:26:12"/>
    <x v="1"/>
  </r>
  <r>
    <n v="45587"/>
    <x v="109220"/>
    <x v="13969"/>
    <n v="166809"/>
    <d v="2021-04-24T22:26:12"/>
    <x v="1"/>
  </r>
  <r>
    <n v="81784"/>
    <x v="109221"/>
    <x v="13969"/>
    <n v="347008"/>
    <d v="2021-04-24T22:26:12"/>
    <x v="1"/>
  </r>
  <r>
    <n v="98423"/>
    <x v="109222"/>
    <x v="13969"/>
    <n v="106160"/>
    <d v="2021-04-24T22:26:12"/>
    <x v="1"/>
  </r>
  <r>
    <n v="123318"/>
    <x v="109223"/>
    <x v="13969"/>
    <n v="250679"/>
    <d v="2021-04-24T22:26:12"/>
    <x v="1"/>
  </r>
  <r>
    <n v="127458"/>
    <x v="109224"/>
    <x v="13969"/>
    <n v="347393"/>
    <d v="2021-04-24T22:26:12"/>
    <x v="1"/>
  </r>
  <r>
    <n v="128631"/>
    <x v="109225"/>
    <x v="13969"/>
    <n v="411922"/>
    <d v="2021-04-24T22:26:12"/>
    <x v="1"/>
  </r>
  <r>
    <n v="163688"/>
    <x v="109226"/>
    <x v="13969"/>
    <n v="397"/>
    <d v="2021-04-24T22:26:12"/>
    <x v="1"/>
  </r>
  <r>
    <n v="205294"/>
    <x v="109227"/>
    <x v="13969"/>
    <n v="457278"/>
    <d v="2021-04-24T22:26:12"/>
    <x v="1"/>
  </r>
  <r>
    <n v="218448"/>
    <x v="109228"/>
    <x v="13969"/>
    <n v="21760"/>
    <d v="2021-04-24T22:26:12"/>
    <x v="1"/>
  </r>
  <r>
    <n v="233402"/>
    <x v="105787"/>
    <x v="13969"/>
    <n v="104958"/>
    <d v="2021-04-24T22:26:12"/>
    <x v="1"/>
  </r>
  <r>
    <n v="241470"/>
    <x v="109229"/>
    <x v="13969"/>
    <n v="158978"/>
    <d v="2021-04-24T22:26:12"/>
    <x v="1"/>
  </r>
  <r>
    <n v="305865"/>
    <x v="22630"/>
    <x v="13969"/>
    <n v="50299"/>
    <d v="2021-04-24T22:26:12"/>
    <x v="1"/>
  </r>
  <r>
    <n v="308422"/>
    <x v="109230"/>
    <x v="13969"/>
    <n v="347434"/>
    <d v="2021-04-24T22:26:12"/>
    <x v="1"/>
  </r>
  <r>
    <n v="4159"/>
    <x v="109231"/>
    <x v="13970"/>
    <n v="436600"/>
    <d v="2021-04-02T02:07:34"/>
    <x v="0"/>
  </r>
  <r>
    <n v="4833"/>
    <x v="109232"/>
    <x v="13970"/>
    <n v="351192"/>
    <d v="2021-04-02T02:07:34"/>
    <x v="0"/>
  </r>
  <r>
    <n v="5443"/>
    <x v="109233"/>
    <x v="13970"/>
    <n v="62068"/>
    <d v="2021-04-02T02:07:34"/>
    <x v="0"/>
  </r>
  <r>
    <n v="9252"/>
    <x v="109234"/>
    <x v="13970"/>
    <n v="186269"/>
    <d v="2021-04-02T02:07:34"/>
    <x v="0"/>
  </r>
  <r>
    <n v="11820"/>
    <x v="109235"/>
    <x v="13970"/>
    <n v="230507"/>
    <d v="2021-04-02T02:07:34"/>
    <x v="0"/>
  </r>
  <r>
    <n v="17612"/>
    <x v="21255"/>
    <x v="13970"/>
    <n v="250679"/>
    <d v="2021-04-02T02:07:34"/>
    <x v="0"/>
  </r>
  <r>
    <n v="24472"/>
    <x v="109236"/>
    <x v="13971"/>
    <n v="198326"/>
    <d v="2021-04-24T01:20:28"/>
    <x v="1"/>
  </r>
  <r>
    <n v="63611"/>
    <x v="109237"/>
    <x v="13971"/>
    <n v="21760"/>
    <d v="2021-04-24T01:20:28"/>
    <x v="1"/>
  </r>
  <r>
    <n v="90464"/>
    <x v="101043"/>
    <x v="13971"/>
    <n v="411922"/>
    <d v="2021-04-24T01:20:28"/>
    <x v="1"/>
  </r>
  <r>
    <n v="100074"/>
    <x v="19165"/>
    <x v="13971"/>
    <n v="114185"/>
    <d v="2021-04-24T01:20:28"/>
    <x v="1"/>
  </r>
  <r>
    <n v="301653"/>
    <x v="47380"/>
    <x v="13972"/>
    <n v="67447"/>
    <d v="2021-07-21T05:16:30"/>
    <x v="6"/>
  </r>
  <r>
    <n v="307169"/>
    <x v="109238"/>
    <x v="13972"/>
    <n v="182191"/>
    <d v="2021-07-21T05:16:30"/>
    <x v="6"/>
  </r>
  <r>
    <n v="312548"/>
    <x v="109239"/>
    <x v="13972"/>
    <n v="355569"/>
    <d v="2021-07-21T05:16:30"/>
    <x v="6"/>
  </r>
  <r>
    <n v="325512"/>
    <x v="109240"/>
    <x v="13972"/>
    <n v="139440"/>
    <d v="2021-07-21T05:16:30"/>
    <x v="6"/>
  </r>
  <r>
    <n v="329177"/>
    <x v="109241"/>
    <x v="13972"/>
    <n v="470762"/>
    <d v="2021-07-21T05:16:30"/>
    <x v="6"/>
  </r>
  <r>
    <n v="350122"/>
    <x v="109242"/>
    <x v="13972"/>
    <n v="411922"/>
    <d v="2021-07-21T05:16:30"/>
    <x v="6"/>
  </r>
  <r>
    <n v="379006"/>
    <x v="68598"/>
    <x v="13972"/>
    <n v="51162"/>
    <d v="2021-07-21T05:16:30"/>
    <x v="6"/>
  </r>
  <r>
    <n v="418453"/>
    <x v="76056"/>
    <x v="13972"/>
    <n v="81226"/>
    <d v="2021-07-21T05:16:30"/>
    <x v="6"/>
  </r>
  <r>
    <n v="12161"/>
    <x v="93435"/>
    <x v="13973"/>
    <n v="242428"/>
    <d v="2021-04-15T13:37:11"/>
    <x v="6"/>
  </r>
  <r>
    <n v="17434"/>
    <x v="109243"/>
    <x v="13973"/>
    <n v="439981"/>
    <d v="2021-04-15T13:37:11"/>
    <x v="6"/>
  </r>
  <r>
    <n v="21470"/>
    <x v="108125"/>
    <x v="13973"/>
    <n v="347008"/>
    <d v="2021-04-15T13:37:11"/>
    <x v="6"/>
  </r>
  <r>
    <n v="59092"/>
    <x v="109244"/>
    <x v="13973"/>
    <n v="347434"/>
    <d v="2021-04-15T13:37:11"/>
    <x v="6"/>
  </r>
  <r>
    <n v="65084"/>
    <x v="109245"/>
    <x v="13973"/>
    <n v="411922"/>
    <d v="2021-04-15T13:37:11"/>
    <x v="6"/>
  </r>
  <r>
    <n v="79310"/>
    <x v="109246"/>
    <x v="13973"/>
    <n v="173184"/>
    <d v="2021-04-15T13:37:11"/>
    <x v="6"/>
  </r>
  <r>
    <n v="83415"/>
    <x v="109247"/>
    <x v="13973"/>
    <n v="351192"/>
    <d v="2021-04-15T13:37:11"/>
    <x v="6"/>
  </r>
  <r>
    <n v="109765"/>
    <x v="109248"/>
    <x v="13973"/>
    <n v="301401"/>
    <d v="2021-04-15T13:37:11"/>
    <x v="6"/>
  </r>
  <r>
    <n v="130507"/>
    <x v="33438"/>
    <x v="13973"/>
    <n v="122902"/>
    <d v="2021-04-15T13:37:11"/>
    <x v="6"/>
  </r>
  <r>
    <n v="243336"/>
    <x v="109249"/>
    <x v="13973"/>
    <n v="4722"/>
    <d v="2021-04-15T13:37:11"/>
    <x v="6"/>
  </r>
  <r>
    <n v="269991"/>
    <x v="109250"/>
    <x v="13973"/>
    <n v="48991"/>
    <d v="2021-04-15T13:37:11"/>
    <x v="6"/>
  </r>
  <r>
    <n v="311674"/>
    <x v="27249"/>
    <x v="13973"/>
    <n v="176818"/>
    <d v="2021-04-15T13:37:11"/>
    <x v="6"/>
  </r>
  <r>
    <n v="319803"/>
    <x v="109251"/>
    <x v="13973"/>
    <n v="182191"/>
    <d v="2021-04-15T13:37:11"/>
    <x v="6"/>
  </r>
  <r>
    <n v="343550"/>
    <x v="109252"/>
    <x v="13973"/>
    <n v="432277"/>
    <d v="2021-04-15T13:37:11"/>
    <x v="6"/>
  </r>
  <r>
    <n v="347809"/>
    <x v="109253"/>
    <x v="13973"/>
    <n v="266342"/>
    <d v="2021-04-15T13:37:11"/>
    <x v="6"/>
  </r>
  <r>
    <n v="350347"/>
    <x v="98331"/>
    <x v="13973"/>
    <n v="369308"/>
    <d v="2021-04-15T13:37:11"/>
    <x v="6"/>
  </r>
  <r>
    <n v="421698"/>
    <x v="109254"/>
    <x v="13973"/>
    <n v="344775"/>
    <d v="2021-04-15T13:37:11"/>
    <x v="6"/>
  </r>
  <r>
    <n v="205441"/>
    <x v="58233"/>
    <x v="13974"/>
    <n v="230507"/>
    <d v="2021-06-23T07:00:00"/>
    <x v="0"/>
  </r>
  <r>
    <n v="256290"/>
    <x v="69721"/>
    <x v="13974"/>
    <n v="411584"/>
    <d v="2021-06-23T07:00:00"/>
    <x v="0"/>
  </r>
  <r>
    <n v="264502"/>
    <x v="109255"/>
    <x v="13974"/>
    <n v="285680"/>
    <d v="2021-06-23T07:00:00"/>
    <x v="0"/>
  </r>
  <r>
    <n v="327882"/>
    <x v="109256"/>
    <x v="13974"/>
    <n v="266896"/>
    <d v="2021-06-23T07:00:00"/>
    <x v="0"/>
  </r>
  <r>
    <n v="356363"/>
    <x v="109257"/>
    <x v="13974"/>
    <n v="439981"/>
    <d v="2021-06-23T07:00:00"/>
    <x v="0"/>
  </r>
  <r>
    <n v="363355"/>
    <x v="109258"/>
    <x v="13974"/>
    <n v="118549"/>
    <d v="2021-06-23T07:00:00"/>
    <x v="0"/>
  </r>
  <r>
    <n v="371168"/>
    <x v="50225"/>
    <x v="13974"/>
    <n v="461611"/>
    <d v="2021-06-23T07:00:00"/>
    <x v="0"/>
  </r>
  <r>
    <n v="385057"/>
    <x v="109259"/>
    <x v="13974"/>
    <n v="373415"/>
    <d v="2021-06-23T07:00:00"/>
    <x v="0"/>
  </r>
  <r>
    <n v="396200"/>
    <x v="109260"/>
    <x v="13974"/>
    <n v="388561"/>
    <d v="2021-06-23T07:00:00"/>
    <x v="0"/>
  </r>
  <r>
    <n v="397281"/>
    <x v="109261"/>
    <x v="13974"/>
    <n v="241927"/>
    <d v="2021-06-23T07:00:00"/>
    <x v="0"/>
  </r>
  <r>
    <n v="403976"/>
    <x v="109262"/>
    <x v="13974"/>
    <n v="21760"/>
    <d v="2021-06-23T07:00:00"/>
    <x v="0"/>
  </r>
  <r>
    <n v="411419"/>
    <x v="77811"/>
    <x v="13974"/>
    <n v="411922"/>
    <d v="2021-06-23T07:00:00"/>
    <x v="0"/>
  </r>
  <r>
    <n v="20122"/>
    <x v="31018"/>
    <x v="13975"/>
    <n v="137327"/>
    <d v="2021-04-21T18:07:49"/>
    <x v="0"/>
  </r>
  <r>
    <n v="44463"/>
    <x v="69786"/>
    <x v="13975"/>
    <n v="118549"/>
    <d v="2021-04-21T18:07:49"/>
    <x v="0"/>
  </r>
  <r>
    <n v="145515"/>
    <x v="109263"/>
    <x v="13975"/>
    <n v="341333"/>
    <d v="2021-04-21T18:07:49"/>
    <x v="0"/>
  </r>
  <r>
    <n v="164240"/>
    <x v="109264"/>
    <x v="13975"/>
    <n v="411922"/>
    <d v="2021-04-21T18:07:49"/>
    <x v="0"/>
  </r>
  <r>
    <n v="263100"/>
    <x v="109265"/>
    <x v="13975"/>
    <n v="439981"/>
    <d v="2021-04-21T18:07:49"/>
    <x v="0"/>
  </r>
  <r>
    <n v="374740"/>
    <x v="109266"/>
    <x v="13975"/>
    <n v="388677"/>
    <d v="2021-04-21T18:07:49"/>
    <x v="0"/>
  </r>
  <r>
    <n v="383788"/>
    <x v="109267"/>
    <x v="13975"/>
    <n v="182191"/>
    <d v="2021-04-21T18:07:49"/>
    <x v="0"/>
  </r>
  <r>
    <n v="385631"/>
    <x v="109268"/>
    <x v="13975"/>
    <n v="429494"/>
    <d v="2021-04-21T18:07:49"/>
    <x v="0"/>
  </r>
  <r>
    <n v="391198"/>
    <x v="109269"/>
    <x v="13975"/>
    <n v="86728"/>
    <d v="2021-04-21T18:07:49"/>
    <x v="0"/>
  </r>
  <r>
    <n v="398533"/>
    <x v="109270"/>
    <x v="13975"/>
    <n v="230507"/>
    <d v="2021-04-21T18:07:49"/>
    <x v="0"/>
  </r>
  <r>
    <n v="21332"/>
    <x v="59015"/>
    <x v="13976"/>
    <n v="414043"/>
    <d v="2021-04-21T21:08:30"/>
    <x v="1"/>
  </r>
  <r>
    <n v="29968"/>
    <x v="87046"/>
    <x v="13976"/>
    <n v="182984"/>
    <d v="2021-04-21T21:08:30"/>
    <x v="1"/>
  </r>
  <r>
    <n v="30782"/>
    <x v="109271"/>
    <x v="13976"/>
    <n v="286713"/>
    <d v="2021-04-21T21:08:30"/>
    <x v="1"/>
  </r>
  <r>
    <n v="41728"/>
    <x v="107742"/>
    <x v="13976"/>
    <n v="198146"/>
    <d v="2021-04-21T21:08:30"/>
    <x v="1"/>
  </r>
  <r>
    <n v="92709"/>
    <x v="109272"/>
    <x v="13976"/>
    <n v="411922"/>
    <d v="2021-04-21T21:08:30"/>
    <x v="1"/>
  </r>
  <r>
    <n v="102795"/>
    <x v="109273"/>
    <x v="13976"/>
    <n v="68991"/>
    <d v="2021-04-21T21:08:30"/>
    <x v="1"/>
  </r>
  <r>
    <n v="109848"/>
    <x v="17145"/>
    <x v="13976"/>
    <n v="32073"/>
    <d v="2021-04-21T21:08:30"/>
    <x v="1"/>
  </r>
  <r>
    <n v="154830"/>
    <x v="64653"/>
    <x v="13976"/>
    <n v="43842"/>
    <d v="2021-04-21T21:08:30"/>
    <x v="1"/>
  </r>
  <r>
    <n v="176011"/>
    <x v="109274"/>
    <x v="13976"/>
    <n v="139440"/>
    <d v="2021-04-21T21:08:30"/>
    <x v="1"/>
  </r>
  <r>
    <n v="183661"/>
    <x v="64136"/>
    <x v="13976"/>
    <n v="230507"/>
    <d v="2021-04-21T21:08:30"/>
    <x v="1"/>
  </r>
  <r>
    <n v="201448"/>
    <x v="32878"/>
    <x v="13976"/>
    <n v="472712"/>
    <d v="2021-04-21T21:08:30"/>
    <x v="1"/>
  </r>
  <r>
    <n v="228451"/>
    <x v="64444"/>
    <x v="13976"/>
    <n v="369021"/>
    <d v="2021-04-21T21:08:30"/>
    <x v="1"/>
  </r>
  <r>
    <n v="244063"/>
    <x v="109275"/>
    <x v="13976"/>
    <n v="122902"/>
    <d v="2021-04-21T21:08:30"/>
    <x v="1"/>
  </r>
  <r>
    <n v="285532"/>
    <x v="109276"/>
    <x v="13976"/>
    <n v="242428"/>
    <d v="2021-04-21T21:08:30"/>
    <x v="1"/>
  </r>
  <r>
    <n v="293467"/>
    <x v="109277"/>
    <x v="13976"/>
    <n v="181651"/>
    <d v="2021-04-21T21:08:30"/>
    <x v="1"/>
  </r>
  <r>
    <n v="321346"/>
    <x v="109278"/>
    <x v="13976"/>
    <n v="301748"/>
    <d v="2021-04-21T21:08:30"/>
    <x v="1"/>
  </r>
  <r>
    <n v="356704"/>
    <x v="35533"/>
    <x v="13976"/>
    <n v="250679"/>
    <d v="2021-04-21T21:08:30"/>
    <x v="1"/>
  </r>
  <r>
    <n v="397442"/>
    <x v="14599"/>
    <x v="13976"/>
    <n v="88863"/>
    <d v="2021-04-21T21:08:30"/>
    <x v="1"/>
  </r>
  <r>
    <n v="406539"/>
    <x v="109279"/>
    <x v="13976"/>
    <n v="191893"/>
    <d v="2021-04-21T21:08:30"/>
    <x v="1"/>
  </r>
  <r>
    <n v="411359"/>
    <x v="109280"/>
    <x v="13976"/>
    <n v="118549"/>
    <d v="2021-04-21T21:08:30"/>
    <x v="1"/>
  </r>
  <r>
    <n v="224592"/>
    <x v="109281"/>
    <x v="13977"/>
    <n v="82901"/>
    <d v="2021-06-27T08:38:02"/>
    <x v="1"/>
  </r>
  <r>
    <n v="225539"/>
    <x v="109282"/>
    <x v="13977"/>
    <n v="4938"/>
    <d v="2021-06-27T08:38:02"/>
    <x v="1"/>
  </r>
  <r>
    <n v="276842"/>
    <x v="94792"/>
    <x v="13977"/>
    <n v="353383"/>
    <d v="2021-06-27T08:38:02"/>
    <x v="1"/>
  </r>
  <r>
    <n v="281499"/>
    <x v="109283"/>
    <x v="13977"/>
    <n v="351192"/>
    <d v="2021-06-27T08:38:02"/>
    <x v="1"/>
  </r>
  <r>
    <n v="297178"/>
    <x v="40210"/>
    <x v="13977"/>
    <n v="111368"/>
    <d v="2021-06-27T08:38:02"/>
    <x v="1"/>
  </r>
  <r>
    <n v="339231"/>
    <x v="109284"/>
    <x v="13977"/>
    <n v="341004"/>
    <d v="2021-06-27T08:38:02"/>
    <x v="1"/>
  </r>
  <r>
    <n v="369488"/>
    <x v="109285"/>
    <x v="13977"/>
    <n v="122902"/>
    <d v="2021-06-27T08:38:02"/>
    <x v="1"/>
  </r>
  <r>
    <n v="375464"/>
    <x v="109286"/>
    <x v="13977"/>
    <n v="118549"/>
    <d v="2021-06-27T08:38:02"/>
    <x v="1"/>
  </r>
  <r>
    <n v="378119"/>
    <x v="82738"/>
    <x v="13977"/>
    <n v="14047"/>
    <d v="2021-06-27T08:38:02"/>
    <x v="1"/>
  </r>
  <r>
    <n v="410676"/>
    <x v="109287"/>
    <x v="13977"/>
    <n v="438887"/>
    <d v="2021-06-27T08:38:02"/>
    <x v="1"/>
  </r>
  <r>
    <n v="51804"/>
    <x v="109288"/>
    <x v="13978"/>
    <n v="238334"/>
    <d v="2021-05-06T14:26:38"/>
    <x v="0"/>
  </r>
  <r>
    <n v="68503"/>
    <x v="109289"/>
    <x v="13978"/>
    <n v="178403"/>
    <d v="2021-05-06T14:26:38"/>
    <x v="0"/>
  </r>
  <r>
    <n v="82891"/>
    <x v="93863"/>
    <x v="13978"/>
    <n v="54739"/>
    <d v="2021-05-06T14:26:38"/>
    <x v="0"/>
  </r>
  <r>
    <n v="127103"/>
    <x v="90046"/>
    <x v="13978"/>
    <n v="262278"/>
    <d v="2021-05-06T14:26:38"/>
    <x v="0"/>
  </r>
  <r>
    <n v="149585"/>
    <x v="99424"/>
    <x v="13978"/>
    <n v="182191"/>
    <d v="2021-05-06T14:26:38"/>
    <x v="0"/>
  </r>
  <r>
    <n v="153699"/>
    <x v="109290"/>
    <x v="13978"/>
    <n v="131859"/>
    <d v="2021-05-06T14:26:38"/>
    <x v="0"/>
  </r>
  <r>
    <n v="156355"/>
    <x v="109291"/>
    <x v="13978"/>
    <n v="148570"/>
    <d v="2021-05-06T14:26:38"/>
    <x v="0"/>
  </r>
  <r>
    <n v="182806"/>
    <x v="4397"/>
    <x v="13978"/>
    <n v="347393"/>
    <d v="2021-05-06T14:26:38"/>
    <x v="0"/>
  </r>
  <r>
    <n v="208726"/>
    <x v="21219"/>
    <x v="13978"/>
    <n v="209917"/>
    <d v="2021-05-06T14:26:38"/>
    <x v="0"/>
  </r>
  <r>
    <n v="262742"/>
    <x v="109292"/>
    <x v="13978"/>
    <n v="250679"/>
    <d v="2021-05-06T14:26:38"/>
    <x v="0"/>
  </r>
  <r>
    <n v="352814"/>
    <x v="53514"/>
    <x v="13978"/>
    <n v="238134"/>
    <d v="2021-05-06T14:26:38"/>
    <x v="0"/>
  </r>
  <r>
    <n v="402980"/>
    <x v="109293"/>
    <x v="13978"/>
    <n v="240687"/>
    <d v="2021-05-06T14:26:38"/>
    <x v="0"/>
  </r>
  <r>
    <n v="417258"/>
    <x v="25038"/>
    <x v="13978"/>
    <n v="313721"/>
    <d v="2021-05-06T14:26:38"/>
    <x v="0"/>
  </r>
  <r>
    <n v="418139"/>
    <x v="87941"/>
    <x v="13978"/>
    <n v="100368"/>
    <d v="2021-05-06T14:26:38"/>
    <x v="0"/>
  </r>
  <r>
    <n v="108961"/>
    <x v="109294"/>
    <x v="13979"/>
    <n v="411845"/>
    <d v="2021-05-25T22:56:40"/>
    <x v="0"/>
  </r>
  <r>
    <n v="113584"/>
    <x v="2134"/>
    <x v="13979"/>
    <n v="72841"/>
    <d v="2021-05-25T22:56:40"/>
    <x v="0"/>
  </r>
  <r>
    <n v="182492"/>
    <x v="26968"/>
    <x v="13979"/>
    <n v="385636"/>
    <d v="2021-05-25T22:56:40"/>
    <x v="0"/>
  </r>
  <r>
    <n v="183447"/>
    <x v="24412"/>
    <x v="13979"/>
    <n v="401945"/>
    <d v="2021-05-25T22:56:40"/>
    <x v="0"/>
  </r>
  <r>
    <n v="224846"/>
    <x v="4741"/>
    <x v="13979"/>
    <n v="411922"/>
    <d v="2021-05-25T22:56:40"/>
    <x v="0"/>
  </r>
  <r>
    <n v="234216"/>
    <x v="109295"/>
    <x v="13979"/>
    <n v="95024"/>
    <d v="2021-05-25T22:56:40"/>
    <x v="0"/>
  </r>
  <r>
    <n v="252813"/>
    <x v="109296"/>
    <x v="13979"/>
    <n v="191893"/>
    <d v="2021-05-25T22:56:40"/>
    <x v="0"/>
  </r>
  <r>
    <n v="259208"/>
    <x v="99583"/>
    <x v="13979"/>
    <n v="93191"/>
    <d v="2021-05-25T22:56:40"/>
    <x v="0"/>
  </r>
  <r>
    <n v="322314"/>
    <x v="109297"/>
    <x v="13979"/>
    <n v="471403"/>
    <d v="2021-05-25T22:56:40"/>
    <x v="0"/>
  </r>
  <r>
    <n v="323573"/>
    <x v="109298"/>
    <x v="13979"/>
    <n v="347008"/>
    <d v="2021-05-25T22:56:40"/>
    <x v="0"/>
  </r>
  <r>
    <n v="330354"/>
    <x v="94428"/>
    <x v="13979"/>
    <n v="75550"/>
    <d v="2021-05-25T22:56:40"/>
    <x v="0"/>
  </r>
  <r>
    <n v="364626"/>
    <x v="81348"/>
    <x v="13979"/>
    <n v="239248"/>
    <d v="2021-05-25T22:56:40"/>
    <x v="0"/>
  </r>
  <r>
    <n v="380622"/>
    <x v="28155"/>
    <x v="13979"/>
    <n v="180863"/>
    <d v="2021-05-25T22:56:40"/>
    <x v="0"/>
  </r>
  <r>
    <n v="224965"/>
    <x v="42300"/>
    <x v="13980"/>
    <n v="327968"/>
    <d v="2021-06-27T15:42:58"/>
    <x v="0"/>
  </r>
  <r>
    <n v="240169"/>
    <x v="109299"/>
    <x v="13980"/>
    <n v="52293"/>
    <d v="2021-06-27T15:42:58"/>
    <x v="0"/>
  </r>
  <r>
    <n v="253300"/>
    <x v="93866"/>
    <x v="13980"/>
    <n v="123413"/>
    <d v="2021-06-27T15:42:58"/>
    <x v="0"/>
  </r>
  <r>
    <n v="336096"/>
    <x v="82629"/>
    <x v="13980"/>
    <n v="449373"/>
    <d v="2021-06-27T15:42:58"/>
    <x v="0"/>
  </r>
  <r>
    <n v="357455"/>
    <x v="109300"/>
    <x v="13980"/>
    <n v="388561"/>
    <d v="2021-06-27T15:42:58"/>
    <x v="0"/>
  </r>
  <r>
    <n v="359350"/>
    <x v="109301"/>
    <x v="13980"/>
    <n v="411922"/>
    <d v="2021-06-27T15:42:58"/>
    <x v="0"/>
  </r>
  <r>
    <n v="362779"/>
    <x v="109302"/>
    <x v="13980"/>
    <n v="204394"/>
    <d v="2021-06-27T15:42:58"/>
    <x v="0"/>
  </r>
  <r>
    <n v="368550"/>
    <x v="109303"/>
    <x v="13980"/>
    <n v="230507"/>
    <d v="2021-06-27T15:42:58"/>
    <x v="0"/>
  </r>
  <r>
    <n v="386511"/>
    <x v="109304"/>
    <x v="13980"/>
    <n v="260812"/>
    <d v="2021-06-27T15:42:58"/>
    <x v="0"/>
  </r>
  <r>
    <n v="389279"/>
    <x v="109305"/>
    <x v="13980"/>
    <n v="244574"/>
    <d v="2021-06-27T15:42:58"/>
    <x v="0"/>
  </r>
  <r>
    <n v="422769"/>
    <x v="109306"/>
    <x v="13980"/>
    <n v="273324"/>
    <d v="2021-06-27T15:42:58"/>
    <x v="0"/>
  </r>
  <r>
    <n v="371412"/>
    <x v="109307"/>
    <x v="13981"/>
    <n v="158978"/>
    <d v="2021-08-08T15:45:45"/>
    <x v="1"/>
  </r>
  <r>
    <n v="380839"/>
    <x v="83462"/>
    <x v="13981"/>
    <n v="411922"/>
    <d v="2021-08-08T15:45:45"/>
    <x v="1"/>
  </r>
  <r>
    <n v="408692"/>
    <x v="109308"/>
    <x v="13981"/>
    <n v="339123"/>
    <d v="2021-08-08T15:45:45"/>
    <x v="1"/>
  </r>
  <r>
    <n v="415647"/>
    <x v="62851"/>
    <x v="13981"/>
    <n v="118549"/>
    <d v="2021-08-08T15:45:45"/>
    <x v="1"/>
  </r>
  <r>
    <n v="101088"/>
    <x v="109309"/>
    <x v="13982"/>
    <n v="254768"/>
    <d v="2021-05-23T02:58:58"/>
    <x v="6"/>
  </r>
  <r>
    <n v="103208"/>
    <x v="109310"/>
    <x v="13982"/>
    <n v="5151"/>
    <d v="2021-05-23T02:58:58"/>
    <x v="6"/>
  </r>
  <r>
    <n v="137665"/>
    <x v="109311"/>
    <x v="13982"/>
    <n v="227775"/>
    <d v="2021-05-23T02:58:58"/>
    <x v="6"/>
  </r>
  <r>
    <n v="163325"/>
    <x v="2744"/>
    <x v="13982"/>
    <n v="258219"/>
    <d v="2021-05-23T02:58:58"/>
    <x v="6"/>
  </r>
  <r>
    <n v="190017"/>
    <x v="109312"/>
    <x v="13982"/>
    <n v="467923"/>
    <d v="2021-05-23T02:58:58"/>
    <x v="6"/>
  </r>
  <r>
    <n v="193720"/>
    <x v="109313"/>
    <x v="13982"/>
    <n v="357547"/>
    <d v="2021-05-23T02:58:58"/>
    <x v="6"/>
  </r>
  <r>
    <n v="197133"/>
    <x v="109314"/>
    <x v="13982"/>
    <n v="134938"/>
    <d v="2021-05-23T02:58:58"/>
    <x v="6"/>
  </r>
  <r>
    <n v="204824"/>
    <x v="109315"/>
    <x v="13982"/>
    <n v="129210"/>
    <d v="2021-05-23T02:58:58"/>
    <x v="6"/>
  </r>
  <r>
    <n v="211963"/>
    <x v="84771"/>
    <x v="13982"/>
    <n v="123443"/>
    <d v="2021-05-23T02:58:58"/>
    <x v="6"/>
  </r>
  <r>
    <n v="221267"/>
    <x v="109316"/>
    <x v="13982"/>
    <n v="396686"/>
    <d v="2021-05-23T02:58:58"/>
    <x v="6"/>
  </r>
  <r>
    <n v="226625"/>
    <x v="109317"/>
    <x v="13982"/>
    <n v="411922"/>
    <d v="2021-05-23T02:58:58"/>
    <x v="6"/>
  </r>
  <r>
    <n v="331382"/>
    <x v="28456"/>
    <x v="13982"/>
    <n v="250679"/>
    <d v="2021-05-23T02:58:58"/>
    <x v="6"/>
  </r>
  <r>
    <n v="340434"/>
    <x v="109318"/>
    <x v="13982"/>
    <n v="200625"/>
    <d v="2021-05-23T02:58:58"/>
    <x v="6"/>
  </r>
  <r>
    <n v="351771"/>
    <x v="94359"/>
    <x v="13982"/>
    <n v="37644"/>
    <d v="2021-05-23T02:58:58"/>
    <x v="6"/>
  </r>
  <r>
    <n v="415857"/>
    <x v="109319"/>
    <x v="13982"/>
    <n v="258251"/>
    <d v="2021-05-23T02:58:58"/>
    <x v="6"/>
  </r>
  <r>
    <n v="75771"/>
    <x v="36936"/>
    <x v="13983"/>
    <n v="217307"/>
    <d v="2021-05-14T23:49:20"/>
    <x v="6"/>
  </r>
  <r>
    <n v="99428"/>
    <x v="109320"/>
    <x v="13983"/>
    <n v="441559"/>
    <d v="2021-05-14T23:49:20"/>
    <x v="6"/>
  </r>
  <r>
    <n v="143537"/>
    <x v="109321"/>
    <x v="13983"/>
    <n v="411922"/>
    <d v="2021-05-14T23:49:20"/>
    <x v="6"/>
  </r>
  <r>
    <n v="162289"/>
    <x v="44920"/>
    <x v="13983"/>
    <n v="463685"/>
    <d v="2021-05-14T23:49:20"/>
    <x v="6"/>
  </r>
  <r>
    <n v="192505"/>
    <x v="62795"/>
    <x v="13983"/>
    <n v="458081"/>
    <d v="2021-05-14T23:49:20"/>
    <x v="6"/>
  </r>
  <r>
    <n v="194169"/>
    <x v="109322"/>
    <x v="13983"/>
    <n v="330333"/>
    <d v="2021-05-14T23:49:20"/>
    <x v="6"/>
  </r>
  <r>
    <n v="248461"/>
    <x v="109323"/>
    <x v="13983"/>
    <n v="43697"/>
    <d v="2021-05-14T23:49:20"/>
    <x v="6"/>
  </r>
  <r>
    <n v="261746"/>
    <x v="109324"/>
    <x v="13983"/>
    <n v="217673"/>
    <d v="2021-05-14T23:49:20"/>
    <x v="6"/>
  </r>
  <r>
    <n v="267266"/>
    <x v="109325"/>
    <x v="13983"/>
    <n v="158978"/>
    <d v="2021-05-14T23:49:20"/>
    <x v="6"/>
  </r>
  <r>
    <n v="407480"/>
    <x v="109326"/>
    <x v="13983"/>
    <n v="153893"/>
    <d v="2021-05-14T23:49:20"/>
    <x v="6"/>
  </r>
  <r>
    <n v="420129"/>
    <x v="21885"/>
    <x v="13983"/>
    <n v="453926"/>
    <d v="2021-05-14T23:49:20"/>
    <x v="6"/>
  </r>
  <r>
    <n v="42200"/>
    <x v="2647"/>
    <x v="13984"/>
    <n v="4199"/>
    <d v="2021-05-01T15:39:38"/>
    <x v="5"/>
  </r>
  <r>
    <n v="58153"/>
    <x v="66540"/>
    <x v="13984"/>
    <n v="5151"/>
    <d v="2021-05-01T15:39:38"/>
    <x v="5"/>
  </r>
  <r>
    <n v="77399"/>
    <x v="109327"/>
    <x v="13984"/>
    <n v="100412"/>
    <d v="2021-05-01T15:39:38"/>
    <x v="5"/>
  </r>
  <r>
    <n v="84175"/>
    <x v="109328"/>
    <x v="13984"/>
    <n v="122982"/>
    <d v="2021-05-01T15:39:38"/>
    <x v="5"/>
  </r>
  <r>
    <n v="97266"/>
    <x v="109329"/>
    <x v="13984"/>
    <n v="88863"/>
    <d v="2021-05-01T15:39:38"/>
    <x v="5"/>
  </r>
  <r>
    <n v="100733"/>
    <x v="109330"/>
    <x v="13984"/>
    <n v="81226"/>
    <d v="2021-05-01T15:39:38"/>
    <x v="5"/>
  </r>
  <r>
    <n v="147210"/>
    <x v="109331"/>
    <x v="13984"/>
    <n v="149881"/>
    <d v="2021-05-01T15:39:38"/>
    <x v="5"/>
  </r>
  <r>
    <n v="189053"/>
    <x v="109332"/>
    <x v="13984"/>
    <n v="470762"/>
    <d v="2021-05-01T15:39:38"/>
    <x v="5"/>
  </r>
  <r>
    <n v="200691"/>
    <x v="109333"/>
    <x v="13984"/>
    <n v="17436"/>
    <d v="2021-05-01T15:39:38"/>
    <x v="5"/>
  </r>
  <r>
    <n v="13230"/>
    <x v="109334"/>
    <x v="13985"/>
    <n v="455878"/>
    <d v="2021-04-16T22:18:05"/>
    <x v="4"/>
  </r>
  <r>
    <n v="14478"/>
    <x v="33961"/>
    <x v="13985"/>
    <n v="411922"/>
    <d v="2021-04-16T22:18:05"/>
    <x v="4"/>
  </r>
  <r>
    <n v="17311"/>
    <x v="30493"/>
    <x v="13985"/>
    <n v="373970"/>
    <d v="2021-04-16T22:18:05"/>
    <x v="4"/>
  </r>
  <r>
    <n v="21192"/>
    <x v="109335"/>
    <x v="13985"/>
    <n v="178230"/>
    <d v="2021-04-16T22:18:05"/>
    <x v="4"/>
  </r>
  <r>
    <n v="27481"/>
    <x v="109336"/>
    <x v="13985"/>
    <n v="250679"/>
    <d v="2021-04-16T22:18:05"/>
    <x v="4"/>
  </r>
  <r>
    <n v="64346"/>
    <x v="109337"/>
    <x v="13985"/>
    <n v="474889"/>
    <d v="2021-04-16T22:18:05"/>
    <x v="4"/>
  </r>
  <r>
    <n v="82038"/>
    <x v="109338"/>
    <x v="13985"/>
    <n v="43623"/>
    <d v="2021-04-16T22:18:05"/>
    <x v="4"/>
  </r>
  <r>
    <n v="95455"/>
    <x v="109339"/>
    <x v="13985"/>
    <n v="89186"/>
    <d v="2021-04-16T22:18:05"/>
    <x v="4"/>
  </r>
  <r>
    <n v="105233"/>
    <x v="109340"/>
    <x v="13985"/>
    <n v="347008"/>
    <d v="2021-04-16T22:18:05"/>
    <x v="4"/>
  </r>
  <r>
    <n v="164958"/>
    <x v="109341"/>
    <x v="13985"/>
    <n v="60239"/>
    <d v="2021-04-16T22:18:05"/>
    <x v="4"/>
  </r>
  <r>
    <n v="181561"/>
    <x v="109342"/>
    <x v="13985"/>
    <n v="165114"/>
    <d v="2021-04-16T22:18:05"/>
    <x v="4"/>
  </r>
  <r>
    <n v="210225"/>
    <x v="109343"/>
    <x v="13985"/>
    <n v="241927"/>
    <d v="2021-04-16T22:18:05"/>
    <x v="4"/>
  </r>
  <r>
    <n v="216599"/>
    <x v="56898"/>
    <x v="13985"/>
    <n v="371795"/>
    <d v="2021-04-16T22:18:05"/>
    <x v="4"/>
  </r>
  <r>
    <n v="250389"/>
    <x v="109344"/>
    <x v="13985"/>
    <n v="149755"/>
    <d v="2021-04-16T22:18:05"/>
    <x v="4"/>
  </r>
  <r>
    <n v="272404"/>
    <x v="109345"/>
    <x v="13985"/>
    <n v="230507"/>
    <d v="2021-04-16T22:18:05"/>
    <x v="4"/>
  </r>
  <r>
    <n v="327708"/>
    <x v="103391"/>
    <x v="13985"/>
    <n v="454895"/>
    <d v="2021-04-16T22:18:05"/>
    <x v="4"/>
  </r>
  <r>
    <n v="358368"/>
    <x v="109346"/>
    <x v="13985"/>
    <n v="347393"/>
    <d v="2021-04-16T22:18:05"/>
    <x v="4"/>
  </r>
  <r>
    <n v="374068"/>
    <x v="109347"/>
    <x v="13985"/>
    <n v="477211"/>
    <d v="2021-04-16T22:18:05"/>
    <x v="4"/>
  </r>
  <r>
    <n v="379498"/>
    <x v="109348"/>
    <x v="13985"/>
    <n v="158978"/>
    <d v="2021-04-16T22:18:05"/>
    <x v="4"/>
  </r>
  <r>
    <n v="417867"/>
    <x v="109349"/>
    <x v="13985"/>
    <n v="281236"/>
    <d v="2021-04-16T22:18:05"/>
    <x v="4"/>
  </r>
  <r>
    <n v="119719"/>
    <x v="38804"/>
    <x v="13986"/>
    <n v="162482"/>
    <d v="2021-05-29T06:12:13"/>
    <x v="6"/>
  </r>
  <r>
    <n v="124801"/>
    <x v="109350"/>
    <x v="13986"/>
    <n v="137899"/>
    <d v="2021-05-29T06:12:13"/>
    <x v="6"/>
  </r>
  <r>
    <n v="139826"/>
    <x v="109351"/>
    <x v="13986"/>
    <n v="134973"/>
    <d v="2021-05-29T06:12:13"/>
    <x v="6"/>
  </r>
  <r>
    <n v="207806"/>
    <x v="88427"/>
    <x v="13986"/>
    <n v="411922"/>
    <d v="2021-05-29T06:12:13"/>
    <x v="6"/>
  </r>
  <r>
    <n v="122747"/>
    <x v="109352"/>
    <x v="13987"/>
    <n v="347008"/>
    <d v="2021-05-29T20:20:12"/>
    <x v="0"/>
  </r>
  <r>
    <n v="148983"/>
    <x v="77942"/>
    <x v="13987"/>
    <n v="49390"/>
    <d v="2021-05-29T20:20:12"/>
    <x v="0"/>
  </r>
  <r>
    <n v="184932"/>
    <x v="109353"/>
    <x v="13987"/>
    <n v="86587"/>
    <d v="2021-05-29T20:20:12"/>
    <x v="0"/>
  </r>
  <r>
    <n v="186403"/>
    <x v="46294"/>
    <x v="13987"/>
    <n v="182191"/>
    <d v="2021-05-29T20:20:12"/>
    <x v="0"/>
  </r>
  <r>
    <n v="198720"/>
    <x v="10364"/>
    <x v="13987"/>
    <n v="250679"/>
    <d v="2021-05-29T20:20:12"/>
    <x v="0"/>
  </r>
  <r>
    <n v="210336"/>
    <x v="109354"/>
    <x v="13987"/>
    <n v="396828"/>
    <d v="2021-05-29T20:20:12"/>
    <x v="0"/>
  </r>
  <r>
    <n v="21074"/>
    <x v="30763"/>
    <x v="13988"/>
    <n v="469849"/>
    <d v="2021-04-22T05:59:38"/>
    <x v="0"/>
  </r>
  <r>
    <n v="22160"/>
    <x v="18732"/>
    <x v="13988"/>
    <n v="341896"/>
    <d v="2021-04-22T05:59:38"/>
    <x v="0"/>
  </r>
  <r>
    <n v="22828"/>
    <x v="109355"/>
    <x v="13988"/>
    <n v="117516"/>
    <d v="2021-04-22T05:59:38"/>
    <x v="0"/>
  </r>
  <r>
    <n v="29943"/>
    <x v="75233"/>
    <x v="13988"/>
    <n v="47691"/>
    <d v="2021-04-22T05:59:38"/>
    <x v="0"/>
  </r>
  <r>
    <n v="59203"/>
    <x v="98733"/>
    <x v="13988"/>
    <n v="129210"/>
    <d v="2021-04-22T05:59:38"/>
    <x v="0"/>
  </r>
  <r>
    <n v="62288"/>
    <x v="109356"/>
    <x v="13988"/>
    <n v="433247"/>
    <d v="2021-04-22T05:59:38"/>
    <x v="0"/>
  </r>
  <r>
    <n v="72120"/>
    <x v="86742"/>
    <x v="13988"/>
    <n v="180017"/>
    <d v="2021-04-22T05:59:38"/>
    <x v="0"/>
  </r>
  <r>
    <n v="85909"/>
    <x v="109357"/>
    <x v="13988"/>
    <n v="432277"/>
    <d v="2021-04-22T05:59:38"/>
    <x v="0"/>
  </r>
  <r>
    <n v="88019"/>
    <x v="109358"/>
    <x v="13988"/>
    <n v="131859"/>
    <d v="2021-04-22T05:59:38"/>
    <x v="0"/>
  </r>
  <r>
    <n v="88785"/>
    <x v="109359"/>
    <x v="13988"/>
    <n v="357547"/>
    <d v="2021-04-22T05:59:38"/>
    <x v="0"/>
  </r>
  <r>
    <n v="110798"/>
    <x v="87676"/>
    <x v="13988"/>
    <n v="411922"/>
    <d v="2021-04-22T05:59:38"/>
    <x v="0"/>
  </r>
  <r>
    <n v="147541"/>
    <x v="73117"/>
    <x v="13988"/>
    <n v="86587"/>
    <d v="2021-04-22T05:59:38"/>
    <x v="0"/>
  </r>
  <r>
    <n v="153190"/>
    <x v="22465"/>
    <x v="13988"/>
    <n v="60514"/>
    <d v="2021-04-22T05:59:38"/>
    <x v="0"/>
  </r>
  <r>
    <n v="160123"/>
    <x v="106907"/>
    <x v="13988"/>
    <n v="58674"/>
    <d v="2021-04-22T05:59:38"/>
    <x v="0"/>
  </r>
  <r>
    <n v="168440"/>
    <x v="109360"/>
    <x v="13988"/>
    <n v="63666"/>
    <d v="2021-04-22T05:59:38"/>
    <x v="0"/>
  </r>
  <r>
    <n v="176268"/>
    <x v="109361"/>
    <x v="13988"/>
    <n v="112334"/>
    <d v="2021-04-22T05:59:38"/>
    <x v="0"/>
  </r>
  <r>
    <n v="204917"/>
    <x v="87165"/>
    <x v="13988"/>
    <n v="215749"/>
    <d v="2021-04-22T05:59:38"/>
    <x v="0"/>
  </r>
  <r>
    <n v="224614"/>
    <x v="43599"/>
    <x v="13988"/>
    <n v="250679"/>
    <d v="2021-04-22T05:59:38"/>
    <x v="0"/>
  </r>
  <r>
    <n v="235384"/>
    <x v="34546"/>
    <x v="13988"/>
    <n v="158978"/>
    <d v="2021-04-22T05:59:38"/>
    <x v="0"/>
  </r>
  <r>
    <n v="273144"/>
    <x v="109362"/>
    <x v="13988"/>
    <n v="351192"/>
    <d v="2021-04-22T05:59:38"/>
    <x v="0"/>
  </r>
  <r>
    <n v="307636"/>
    <x v="109363"/>
    <x v="13988"/>
    <n v="204394"/>
    <d v="2021-04-22T05:59:38"/>
    <x v="0"/>
  </r>
  <r>
    <n v="328733"/>
    <x v="109364"/>
    <x v="13988"/>
    <n v="127233"/>
    <d v="2021-04-22T05:59:38"/>
    <x v="0"/>
  </r>
  <r>
    <n v="332687"/>
    <x v="109365"/>
    <x v="13988"/>
    <n v="4316"/>
    <d v="2021-04-22T05:59:38"/>
    <x v="0"/>
  </r>
  <r>
    <n v="334747"/>
    <x v="109366"/>
    <x v="13988"/>
    <n v="230507"/>
    <d v="2021-04-22T05:59:38"/>
    <x v="0"/>
  </r>
  <r>
    <n v="340998"/>
    <x v="109367"/>
    <x v="13988"/>
    <n v="118549"/>
    <d v="2021-04-22T05:59:38"/>
    <x v="0"/>
  </r>
  <r>
    <n v="382418"/>
    <x v="109368"/>
    <x v="13988"/>
    <n v="89017"/>
    <d v="2021-04-22T05:59:38"/>
    <x v="0"/>
  </r>
  <r>
    <n v="407959"/>
    <x v="109369"/>
    <x v="13988"/>
    <n v="273920"/>
    <d v="2021-04-22T05:59:38"/>
    <x v="0"/>
  </r>
  <r>
    <n v="109794"/>
    <x v="109370"/>
    <x v="13989"/>
    <n v="326622"/>
    <d v="2021-05-27T00:33:27"/>
    <x v="4"/>
  </r>
  <r>
    <n v="119089"/>
    <x v="83540"/>
    <x v="13989"/>
    <n v="112504"/>
    <d v="2021-05-27T00:33:27"/>
    <x v="4"/>
  </r>
  <r>
    <n v="135399"/>
    <x v="109371"/>
    <x v="13989"/>
    <n v="158978"/>
    <d v="2021-05-27T00:33:27"/>
    <x v="4"/>
  </r>
  <r>
    <n v="138290"/>
    <x v="109372"/>
    <x v="13989"/>
    <n v="242621"/>
    <d v="2021-05-27T00:33:27"/>
    <x v="4"/>
  </r>
  <r>
    <n v="141576"/>
    <x v="109373"/>
    <x v="13989"/>
    <n v="387595"/>
    <d v="2021-05-27T00:33:27"/>
    <x v="4"/>
  </r>
  <r>
    <n v="156740"/>
    <x v="109374"/>
    <x v="13989"/>
    <n v="345955"/>
    <d v="2021-05-27T00:33:27"/>
    <x v="4"/>
  </r>
  <r>
    <n v="164827"/>
    <x v="109375"/>
    <x v="13989"/>
    <n v="351192"/>
    <d v="2021-05-27T00:33:27"/>
    <x v="4"/>
  </r>
  <r>
    <n v="195562"/>
    <x v="109376"/>
    <x v="13989"/>
    <n v="439981"/>
    <d v="2021-05-27T00:33:27"/>
    <x v="4"/>
  </r>
  <r>
    <n v="103322"/>
    <x v="109377"/>
    <x v="13990"/>
    <n v="219616"/>
    <d v="2021-05-23T21:05:05"/>
    <x v="9"/>
  </r>
  <r>
    <n v="112018"/>
    <x v="109378"/>
    <x v="13990"/>
    <n v="251572"/>
    <d v="2021-05-23T21:05:05"/>
    <x v="9"/>
  </r>
  <r>
    <n v="117065"/>
    <x v="109379"/>
    <x v="13990"/>
    <n v="411922"/>
    <d v="2021-05-23T21:05:05"/>
    <x v="9"/>
  </r>
  <r>
    <n v="130949"/>
    <x v="109380"/>
    <x v="13990"/>
    <n v="153893"/>
    <d v="2021-05-23T21:05:05"/>
    <x v="9"/>
  </r>
  <r>
    <n v="150586"/>
    <x v="109381"/>
    <x v="13990"/>
    <n v="158978"/>
    <d v="2021-05-23T21:05:05"/>
    <x v="9"/>
  </r>
  <r>
    <n v="163793"/>
    <x v="109382"/>
    <x v="13990"/>
    <n v="264283"/>
    <d v="2021-05-23T21:05:05"/>
    <x v="9"/>
  </r>
  <r>
    <n v="189541"/>
    <x v="109383"/>
    <x v="13990"/>
    <n v="206501"/>
    <d v="2021-05-23T21:05:05"/>
    <x v="9"/>
  </r>
  <r>
    <n v="191188"/>
    <x v="109384"/>
    <x v="13990"/>
    <n v="343712"/>
    <d v="2021-05-23T21:05:05"/>
    <x v="9"/>
  </r>
  <r>
    <n v="193463"/>
    <x v="109385"/>
    <x v="13990"/>
    <n v="85735"/>
    <d v="2021-05-23T21:05:05"/>
    <x v="9"/>
  </r>
  <r>
    <n v="213611"/>
    <x v="109386"/>
    <x v="13990"/>
    <n v="405774"/>
    <d v="2021-05-23T21:05:05"/>
    <x v="9"/>
  </r>
  <r>
    <n v="292846"/>
    <x v="109387"/>
    <x v="13990"/>
    <n v="114953"/>
    <d v="2021-05-23T21:05:05"/>
    <x v="9"/>
  </r>
  <r>
    <n v="296144"/>
    <x v="109388"/>
    <x v="13990"/>
    <n v="230507"/>
    <d v="2021-05-23T21:05:05"/>
    <x v="9"/>
  </r>
  <r>
    <n v="323516"/>
    <x v="109389"/>
    <x v="13990"/>
    <n v="347008"/>
    <d v="2021-05-23T21:05:05"/>
    <x v="9"/>
  </r>
  <r>
    <n v="396654"/>
    <x v="109390"/>
    <x v="13990"/>
    <n v="73643"/>
    <d v="2021-05-23T21:05:05"/>
    <x v="9"/>
  </r>
  <r>
    <n v="416089"/>
    <x v="109391"/>
    <x v="13990"/>
    <n v="347393"/>
    <d v="2021-05-23T21:05:05"/>
    <x v="9"/>
  </r>
  <r>
    <n v="423935"/>
    <x v="109392"/>
    <x v="13990"/>
    <n v="88008"/>
    <d v="2021-05-23T21:05:05"/>
    <x v="9"/>
  </r>
  <r>
    <n v="219945"/>
    <x v="109393"/>
    <x v="13991"/>
    <n v="21760"/>
    <d v="2021-06-25T20:29:58"/>
    <x v="4"/>
  </r>
  <r>
    <n v="223646"/>
    <x v="109394"/>
    <x v="13991"/>
    <n v="285141"/>
    <d v="2021-06-25T20:29:58"/>
    <x v="4"/>
  </r>
  <r>
    <n v="239677"/>
    <x v="84925"/>
    <x v="13991"/>
    <n v="169042"/>
    <d v="2021-06-25T20:29:58"/>
    <x v="4"/>
  </r>
  <r>
    <n v="254095"/>
    <x v="109395"/>
    <x v="13991"/>
    <n v="376706"/>
    <d v="2021-06-25T20:29:58"/>
    <x v="4"/>
  </r>
  <r>
    <n v="262116"/>
    <x v="109396"/>
    <x v="13991"/>
    <n v="250679"/>
    <d v="2021-06-25T20:29:58"/>
    <x v="4"/>
  </r>
  <r>
    <n v="294841"/>
    <x v="101642"/>
    <x v="13991"/>
    <n v="432277"/>
    <d v="2021-06-25T20:29:58"/>
    <x v="4"/>
  </r>
  <r>
    <n v="327010"/>
    <x v="109397"/>
    <x v="13991"/>
    <n v="347393"/>
    <d v="2021-06-25T20:29:58"/>
    <x v="4"/>
  </r>
  <r>
    <n v="359647"/>
    <x v="27613"/>
    <x v="13991"/>
    <n v="383061"/>
    <d v="2021-06-25T20:29:58"/>
    <x v="4"/>
  </r>
  <r>
    <n v="381256"/>
    <x v="109398"/>
    <x v="13991"/>
    <n v="451641"/>
    <d v="2021-06-25T20:29:58"/>
    <x v="4"/>
  </r>
  <r>
    <n v="382087"/>
    <x v="109399"/>
    <x v="13991"/>
    <n v="328888"/>
    <d v="2021-06-25T20:29:58"/>
    <x v="4"/>
  </r>
  <r>
    <n v="400859"/>
    <x v="23513"/>
    <x v="13991"/>
    <n v="396860"/>
    <d v="2021-06-25T20:29:58"/>
    <x v="4"/>
  </r>
  <r>
    <n v="410076"/>
    <x v="17061"/>
    <x v="13991"/>
    <n v="73635"/>
    <d v="2021-06-25T20:29:58"/>
    <x v="4"/>
  </r>
  <r>
    <n v="414142"/>
    <x v="109400"/>
    <x v="13991"/>
    <n v="258251"/>
    <d v="2021-06-25T20:29:58"/>
    <x v="4"/>
  </r>
  <r>
    <n v="416166"/>
    <x v="80586"/>
    <x v="13991"/>
    <n v="449379"/>
    <d v="2021-06-25T20:29:58"/>
    <x v="4"/>
  </r>
  <r>
    <n v="254361"/>
    <x v="109401"/>
    <x v="13992"/>
    <n v="438599"/>
    <d v="2021-07-07T09:48:52"/>
    <x v="1"/>
  </r>
  <r>
    <n v="263040"/>
    <x v="39396"/>
    <x v="13992"/>
    <n v="411922"/>
    <d v="2021-07-07T09:48:52"/>
    <x v="1"/>
  </r>
  <r>
    <n v="294612"/>
    <x v="109402"/>
    <x v="13992"/>
    <n v="390221"/>
    <d v="2021-07-07T09:48:52"/>
    <x v="1"/>
  </r>
  <r>
    <n v="321938"/>
    <x v="93180"/>
    <x v="13992"/>
    <n v="125006"/>
    <d v="2021-07-07T09:48:52"/>
    <x v="1"/>
  </r>
  <r>
    <n v="380695"/>
    <x v="109403"/>
    <x v="13992"/>
    <n v="182191"/>
    <d v="2021-07-07T09:48:52"/>
    <x v="1"/>
  </r>
  <r>
    <n v="402255"/>
    <x v="60226"/>
    <x v="13992"/>
    <n v="51317"/>
    <d v="2021-07-07T09:48:52"/>
    <x v="1"/>
  </r>
  <r>
    <n v="410495"/>
    <x v="109404"/>
    <x v="13992"/>
    <n v="397"/>
    <d v="2021-07-07T09:48:52"/>
    <x v="1"/>
  </r>
  <r>
    <n v="420113"/>
    <x v="34858"/>
    <x v="13992"/>
    <n v="389883"/>
    <d v="2021-07-07T09:48:52"/>
    <x v="1"/>
  </r>
  <r>
    <n v="220021"/>
    <x v="73872"/>
    <x v="13993"/>
    <n v="60239"/>
    <d v="2021-06-24T11:38:15"/>
    <x v="5"/>
  </r>
  <r>
    <n v="236569"/>
    <x v="37933"/>
    <x v="13993"/>
    <n v="347008"/>
    <d v="2021-06-24T11:38:15"/>
    <x v="5"/>
  </r>
  <r>
    <n v="244368"/>
    <x v="59648"/>
    <x v="13993"/>
    <n v="238800"/>
    <d v="2021-06-24T11:38:15"/>
    <x v="5"/>
  </r>
  <r>
    <n v="276605"/>
    <x v="109405"/>
    <x v="13993"/>
    <n v="432003"/>
    <d v="2021-06-24T11:38:15"/>
    <x v="5"/>
  </r>
  <r>
    <n v="320601"/>
    <x v="109406"/>
    <x v="13993"/>
    <n v="192331"/>
    <d v="2021-06-24T11:38:15"/>
    <x v="5"/>
  </r>
  <r>
    <n v="323662"/>
    <x v="109407"/>
    <x v="13993"/>
    <n v="270383"/>
    <d v="2021-06-24T11:38:15"/>
    <x v="5"/>
  </r>
  <r>
    <n v="324628"/>
    <x v="84196"/>
    <x v="13993"/>
    <n v="230507"/>
    <d v="2021-06-24T11:38:15"/>
    <x v="5"/>
  </r>
  <r>
    <n v="335851"/>
    <x v="109408"/>
    <x v="13993"/>
    <n v="153893"/>
    <d v="2021-06-24T11:38:15"/>
    <x v="5"/>
  </r>
  <r>
    <n v="352478"/>
    <x v="37330"/>
    <x v="13993"/>
    <n v="158978"/>
    <d v="2021-06-24T11:38:15"/>
    <x v="5"/>
  </r>
  <r>
    <n v="359337"/>
    <x v="109409"/>
    <x v="13993"/>
    <n v="341025"/>
    <d v="2021-06-24T11:38:15"/>
    <x v="5"/>
  </r>
  <r>
    <n v="372249"/>
    <x v="109410"/>
    <x v="13993"/>
    <n v="276231"/>
    <d v="2021-06-24T11:38:15"/>
    <x v="5"/>
  </r>
  <r>
    <n v="400153"/>
    <x v="70483"/>
    <x v="13993"/>
    <n v="439981"/>
    <d v="2021-06-24T11:38:15"/>
    <x v="5"/>
  </r>
  <r>
    <n v="136566"/>
    <x v="109411"/>
    <x v="13994"/>
    <n v="470762"/>
    <d v="2021-06-03T12:30:30"/>
    <x v="4"/>
  </r>
  <r>
    <n v="147050"/>
    <x v="108166"/>
    <x v="13994"/>
    <n v="355569"/>
    <d v="2021-06-03T12:30:30"/>
    <x v="4"/>
  </r>
  <r>
    <n v="152544"/>
    <x v="109412"/>
    <x v="13994"/>
    <n v="158978"/>
    <d v="2021-06-03T12:30:30"/>
    <x v="4"/>
  </r>
  <r>
    <n v="250091"/>
    <x v="109413"/>
    <x v="13994"/>
    <n v="347008"/>
    <d v="2021-06-03T12:30:30"/>
    <x v="4"/>
  </r>
  <r>
    <n v="265935"/>
    <x v="109414"/>
    <x v="13994"/>
    <n v="154228"/>
    <d v="2021-06-03T12:30:30"/>
    <x v="4"/>
  </r>
  <r>
    <n v="270314"/>
    <x v="109415"/>
    <x v="13994"/>
    <n v="320940"/>
    <d v="2021-06-03T12:30:30"/>
    <x v="4"/>
  </r>
  <r>
    <n v="276794"/>
    <x v="89979"/>
    <x v="13994"/>
    <n v="357547"/>
    <d v="2021-06-03T12:30:30"/>
    <x v="4"/>
  </r>
  <r>
    <n v="277558"/>
    <x v="109416"/>
    <x v="13994"/>
    <n v="180863"/>
    <d v="2021-06-03T12:30:30"/>
    <x v="4"/>
  </r>
  <r>
    <n v="288584"/>
    <x v="109417"/>
    <x v="13994"/>
    <n v="230507"/>
    <d v="2021-06-03T12:30:30"/>
    <x v="4"/>
  </r>
  <r>
    <n v="332738"/>
    <x v="109418"/>
    <x v="13994"/>
    <n v="244574"/>
    <d v="2021-06-03T12:30:30"/>
    <x v="4"/>
  </r>
  <r>
    <n v="340059"/>
    <x v="83907"/>
    <x v="13994"/>
    <n v="37644"/>
    <d v="2021-06-03T12:30:30"/>
    <x v="4"/>
  </r>
  <r>
    <n v="368572"/>
    <x v="100767"/>
    <x v="13994"/>
    <n v="327968"/>
    <d v="2021-06-03T12:30:30"/>
    <x v="4"/>
  </r>
  <r>
    <n v="415088"/>
    <x v="69672"/>
    <x v="13994"/>
    <n v="8411"/>
    <d v="2021-06-03T12:30:30"/>
    <x v="4"/>
  </r>
  <r>
    <n v="19257"/>
    <x v="109419"/>
    <x v="13995"/>
    <n v="411922"/>
    <d v="2021-04-20T18:06:53"/>
    <x v="1"/>
  </r>
  <r>
    <n v="21083"/>
    <x v="42611"/>
    <x v="13995"/>
    <n v="145779"/>
    <d v="2021-04-20T18:06:53"/>
    <x v="1"/>
  </r>
  <r>
    <n v="37900"/>
    <x v="109420"/>
    <x v="13995"/>
    <n v="51432"/>
    <d v="2021-04-20T18:06:53"/>
    <x v="1"/>
  </r>
  <r>
    <n v="71979"/>
    <x v="109421"/>
    <x v="13995"/>
    <n v="158978"/>
    <d v="2021-04-20T18:06:53"/>
    <x v="1"/>
  </r>
  <r>
    <n v="74864"/>
    <x v="58854"/>
    <x v="13995"/>
    <n v="299439"/>
    <d v="2021-04-20T18:06:53"/>
    <x v="1"/>
  </r>
  <r>
    <n v="77958"/>
    <x v="91192"/>
    <x v="13995"/>
    <n v="279105"/>
    <d v="2021-04-20T18:06:53"/>
    <x v="1"/>
  </r>
  <r>
    <n v="89173"/>
    <x v="105897"/>
    <x v="13995"/>
    <n v="74456"/>
    <d v="2021-04-20T18:06:53"/>
    <x v="1"/>
  </r>
  <r>
    <n v="89840"/>
    <x v="2574"/>
    <x v="13995"/>
    <n v="112334"/>
    <d v="2021-04-20T18:06:53"/>
    <x v="1"/>
  </r>
  <r>
    <n v="115900"/>
    <x v="109422"/>
    <x v="13995"/>
    <n v="180863"/>
    <d v="2021-04-20T18:06:53"/>
    <x v="1"/>
  </r>
  <r>
    <n v="124251"/>
    <x v="109423"/>
    <x v="13995"/>
    <n v="351192"/>
    <d v="2021-04-20T18:06:53"/>
    <x v="1"/>
  </r>
  <r>
    <n v="153809"/>
    <x v="109424"/>
    <x v="13995"/>
    <n v="230507"/>
    <d v="2021-04-20T18:06:53"/>
    <x v="1"/>
  </r>
  <r>
    <n v="155732"/>
    <x v="109425"/>
    <x v="13995"/>
    <n v="418854"/>
    <d v="2021-04-20T18:06:53"/>
    <x v="1"/>
  </r>
  <r>
    <n v="160752"/>
    <x v="52842"/>
    <x v="13995"/>
    <n v="408587"/>
    <d v="2021-04-20T18:06:53"/>
    <x v="1"/>
  </r>
  <r>
    <n v="202076"/>
    <x v="109426"/>
    <x v="13995"/>
    <n v="258219"/>
    <d v="2021-04-20T18:06:53"/>
    <x v="1"/>
  </r>
  <r>
    <n v="204255"/>
    <x v="109427"/>
    <x v="13995"/>
    <n v="433247"/>
    <d v="2021-04-20T18:06:53"/>
    <x v="1"/>
  </r>
  <r>
    <n v="243894"/>
    <x v="109428"/>
    <x v="13995"/>
    <n v="183290"/>
    <d v="2021-04-20T18:06:53"/>
    <x v="1"/>
  </r>
  <r>
    <n v="272205"/>
    <x v="14256"/>
    <x v="13995"/>
    <n v="198050"/>
    <d v="2021-04-20T18:06:53"/>
    <x v="1"/>
  </r>
  <r>
    <n v="333432"/>
    <x v="109429"/>
    <x v="13995"/>
    <n v="305103"/>
    <d v="2021-04-20T18:06:53"/>
    <x v="1"/>
  </r>
  <r>
    <n v="347300"/>
    <x v="109430"/>
    <x v="13995"/>
    <n v="5151"/>
    <d v="2021-04-20T18:06:53"/>
    <x v="1"/>
  </r>
  <r>
    <n v="381143"/>
    <x v="109431"/>
    <x v="13995"/>
    <n v="21407"/>
    <d v="2021-04-20T18:06:53"/>
    <x v="1"/>
  </r>
  <r>
    <n v="231428"/>
    <x v="34545"/>
    <x v="13996"/>
    <n v="473323"/>
    <d v="2021-06-29T03:44:51"/>
    <x v="0"/>
  </r>
  <r>
    <n v="236432"/>
    <x v="87920"/>
    <x v="13996"/>
    <n v="388561"/>
    <d v="2021-06-29T03:44:51"/>
    <x v="0"/>
  </r>
  <r>
    <n v="269304"/>
    <x v="109432"/>
    <x v="13996"/>
    <n v="392434"/>
    <d v="2021-06-29T03:44:51"/>
    <x v="0"/>
  </r>
  <r>
    <n v="273517"/>
    <x v="109433"/>
    <x v="13996"/>
    <n v="158978"/>
    <d v="2021-06-29T03:44:51"/>
    <x v="0"/>
  </r>
  <r>
    <n v="280660"/>
    <x v="37182"/>
    <x v="13996"/>
    <n v="118549"/>
    <d v="2021-06-29T03:44:51"/>
    <x v="0"/>
  </r>
  <r>
    <n v="292150"/>
    <x v="94287"/>
    <x v="13996"/>
    <n v="155428"/>
    <d v="2021-06-29T03:44:51"/>
    <x v="0"/>
  </r>
  <r>
    <n v="297807"/>
    <x v="45184"/>
    <x v="13996"/>
    <n v="411922"/>
    <d v="2021-06-29T03:44:51"/>
    <x v="0"/>
  </r>
  <r>
    <n v="340294"/>
    <x v="109434"/>
    <x v="13996"/>
    <n v="268989"/>
    <d v="2021-06-29T03:44:51"/>
    <x v="0"/>
  </r>
  <r>
    <n v="343437"/>
    <x v="76334"/>
    <x v="13996"/>
    <n v="286726"/>
    <d v="2021-06-29T03:44:51"/>
    <x v="0"/>
  </r>
  <r>
    <n v="350693"/>
    <x v="109435"/>
    <x v="13996"/>
    <n v="21760"/>
    <d v="2021-06-29T03:44:51"/>
    <x v="0"/>
  </r>
  <r>
    <n v="356153"/>
    <x v="5563"/>
    <x v="13996"/>
    <n v="325984"/>
    <d v="2021-06-29T03:44:51"/>
    <x v="0"/>
  </r>
  <r>
    <n v="390396"/>
    <x v="109436"/>
    <x v="13996"/>
    <n v="196571"/>
    <d v="2021-06-29T03:44:51"/>
    <x v="0"/>
  </r>
  <r>
    <n v="393881"/>
    <x v="109437"/>
    <x v="13996"/>
    <n v="180863"/>
    <d v="2021-06-29T03:44:51"/>
    <x v="0"/>
  </r>
  <r>
    <n v="5807"/>
    <x v="109438"/>
    <x v="13997"/>
    <n v="250679"/>
    <d v="2021-04-07T19:04:54"/>
    <x v="4"/>
  </r>
  <r>
    <n v="9169"/>
    <x v="100876"/>
    <x v="13997"/>
    <n v="197508"/>
    <d v="2021-04-07T19:04:54"/>
    <x v="4"/>
  </r>
  <r>
    <n v="16067"/>
    <x v="109439"/>
    <x v="13997"/>
    <n v="88863"/>
    <d v="2021-04-07T19:04:54"/>
    <x v="4"/>
  </r>
  <r>
    <n v="107585"/>
    <x v="63962"/>
    <x v="13998"/>
    <n v="250679"/>
    <d v="2021-05-26T01:17:19"/>
    <x v="6"/>
  </r>
  <r>
    <n v="147151"/>
    <x v="18573"/>
    <x v="13998"/>
    <n v="411922"/>
    <d v="2021-05-26T01:17:19"/>
    <x v="6"/>
  </r>
  <r>
    <n v="179020"/>
    <x v="109440"/>
    <x v="13998"/>
    <n v="312449"/>
    <d v="2021-05-26T01:17:19"/>
    <x v="6"/>
  </r>
  <r>
    <n v="191251"/>
    <x v="109441"/>
    <x v="13998"/>
    <n v="108086"/>
    <d v="2021-05-26T01:17:19"/>
    <x v="6"/>
  </r>
  <r>
    <n v="195533"/>
    <x v="109442"/>
    <x v="13998"/>
    <n v="168838"/>
    <d v="2021-05-26T01:17:19"/>
    <x v="6"/>
  </r>
  <r>
    <n v="202307"/>
    <x v="47877"/>
    <x v="13998"/>
    <n v="156678"/>
    <d v="2021-05-26T01:17:19"/>
    <x v="6"/>
  </r>
  <r>
    <n v="105696"/>
    <x v="109443"/>
    <x v="13999"/>
    <n v="104958"/>
    <d v="2021-05-25T05:32:19"/>
    <x v="15"/>
  </r>
  <r>
    <n v="132501"/>
    <x v="109444"/>
    <x v="13999"/>
    <n v="411922"/>
    <d v="2021-05-25T05:32:19"/>
    <x v="15"/>
  </r>
  <r>
    <n v="133088"/>
    <x v="109445"/>
    <x v="13999"/>
    <n v="158978"/>
    <d v="2021-05-25T05:32:19"/>
    <x v="15"/>
  </r>
  <r>
    <n v="183239"/>
    <x v="109446"/>
    <x v="13999"/>
    <n v="191893"/>
    <d v="2021-05-25T05:32:19"/>
    <x v="15"/>
  </r>
  <r>
    <n v="183993"/>
    <x v="109447"/>
    <x v="13999"/>
    <n v="472712"/>
    <d v="2021-05-25T05:32:19"/>
    <x v="15"/>
  </r>
  <r>
    <n v="200144"/>
    <x v="109448"/>
    <x v="13999"/>
    <n v="251150"/>
    <d v="2021-05-25T05:32:19"/>
    <x v="15"/>
  </r>
  <r>
    <n v="4183"/>
    <x v="109449"/>
    <x v="14000"/>
    <n v="104958"/>
    <d v="2021-04-02T02:38:27"/>
    <x v="0"/>
  </r>
  <r>
    <n v="4288"/>
    <x v="109450"/>
    <x v="14000"/>
    <n v="5151"/>
    <d v="2021-04-02T02:38:27"/>
    <x v="0"/>
  </r>
  <r>
    <n v="4550"/>
    <x v="109451"/>
    <x v="14000"/>
    <n v="395593"/>
    <d v="2021-04-02T02:38:27"/>
    <x v="0"/>
  </r>
  <r>
    <n v="216790"/>
    <x v="72151"/>
    <x v="14001"/>
    <n v="158978"/>
    <d v="2021-06-25T23:59:45"/>
    <x v="1"/>
  </r>
  <r>
    <n v="219611"/>
    <x v="95391"/>
    <x v="14001"/>
    <n v="21760"/>
    <d v="2021-06-25T23:59:45"/>
    <x v="1"/>
  </r>
  <r>
    <n v="223523"/>
    <x v="109452"/>
    <x v="14001"/>
    <n v="18748"/>
    <d v="2021-06-25T23:59:45"/>
    <x v="1"/>
  </r>
  <r>
    <n v="239921"/>
    <x v="109453"/>
    <x v="14001"/>
    <n v="182191"/>
    <d v="2021-06-25T23:59:45"/>
    <x v="1"/>
  </r>
  <r>
    <n v="262412"/>
    <x v="109454"/>
    <x v="14001"/>
    <n v="343712"/>
    <d v="2021-06-25T23:59:45"/>
    <x v="1"/>
  </r>
  <r>
    <n v="264371"/>
    <x v="94262"/>
    <x v="14001"/>
    <n v="397815"/>
    <d v="2021-06-25T23:59:45"/>
    <x v="1"/>
  </r>
  <r>
    <n v="295583"/>
    <x v="109455"/>
    <x v="14001"/>
    <n v="125262"/>
    <d v="2021-06-25T23:59:45"/>
    <x v="1"/>
  </r>
  <r>
    <n v="308274"/>
    <x v="109456"/>
    <x v="14001"/>
    <n v="214224"/>
    <d v="2021-06-25T23:59:45"/>
    <x v="1"/>
  </r>
  <r>
    <n v="319150"/>
    <x v="98421"/>
    <x v="14001"/>
    <n v="411922"/>
    <d v="2021-06-25T23:59:45"/>
    <x v="1"/>
  </r>
  <r>
    <n v="329805"/>
    <x v="109457"/>
    <x v="14001"/>
    <n v="448560"/>
    <d v="2021-06-25T23:59:45"/>
    <x v="1"/>
  </r>
  <r>
    <n v="346598"/>
    <x v="104453"/>
    <x v="14001"/>
    <n v="330333"/>
    <d v="2021-06-25T23:59:45"/>
    <x v="1"/>
  </r>
  <r>
    <n v="349447"/>
    <x v="23407"/>
    <x v="14001"/>
    <n v="230507"/>
    <d v="2021-06-25T23:59:45"/>
    <x v="1"/>
  </r>
  <r>
    <n v="365283"/>
    <x v="109458"/>
    <x v="14001"/>
    <n v="244574"/>
    <d v="2021-06-25T23:59:45"/>
    <x v="1"/>
  </r>
  <r>
    <n v="378252"/>
    <x v="9764"/>
    <x v="14001"/>
    <n v="21407"/>
    <d v="2021-06-25T23:59:45"/>
    <x v="1"/>
  </r>
  <r>
    <n v="33783"/>
    <x v="109459"/>
    <x v="14002"/>
    <n v="301748"/>
    <d v="2021-04-29T04:11:10"/>
    <x v="1"/>
  </r>
  <r>
    <n v="35627"/>
    <x v="109460"/>
    <x v="14002"/>
    <n v="184941"/>
    <d v="2021-04-29T04:11:10"/>
    <x v="1"/>
  </r>
  <r>
    <n v="42700"/>
    <x v="109461"/>
    <x v="14002"/>
    <n v="3528"/>
    <d v="2021-04-29T04:11:10"/>
    <x v="1"/>
  </r>
  <r>
    <n v="58041"/>
    <x v="109462"/>
    <x v="14002"/>
    <n v="158978"/>
    <d v="2021-04-29T04:11:10"/>
    <x v="1"/>
  </r>
  <r>
    <n v="66243"/>
    <x v="109463"/>
    <x v="14002"/>
    <n v="285253"/>
    <d v="2021-04-29T04:11:10"/>
    <x v="1"/>
  </r>
  <r>
    <n v="87294"/>
    <x v="11784"/>
    <x v="14002"/>
    <n v="302879"/>
    <d v="2021-04-29T04:11:10"/>
    <x v="1"/>
  </r>
  <r>
    <n v="278044"/>
    <x v="31717"/>
    <x v="14003"/>
    <n v="230507"/>
    <d v="2021-07-14T03:12:20"/>
    <x v="0"/>
  </r>
  <r>
    <n v="291279"/>
    <x v="19473"/>
    <x v="14003"/>
    <n v="458081"/>
    <d v="2021-07-14T03:12:20"/>
    <x v="0"/>
  </r>
  <r>
    <n v="292981"/>
    <x v="70927"/>
    <x v="14003"/>
    <n v="250679"/>
    <d v="2021-07-14T03:12:20"/>
    <x v="0"/>
  </r>
  <r>
    <n v="325787"/>
    <x v="20617"/>
    <x v="14003"/>
    <n v="17150"/>
    <d v="2021-07-14T03:12:20"/>
    <x v="0"/>
  </r>
  <r>
    <n v="113031"/>
    <x v="47057"/>
    <x v="14004"/>
    <n v="347393"/>
    <d v="2021-05-27T23:27:49"/>
    <x v="11"/>
  </r>
  <r>
    <n v="141510"/>
    <x v="109464"/>
    <x v="14004"/>
    <n v="411922"/>
    <d v="2021-05-27T23:27:49"/>
    <x v="11"/>
  </r>
  <r>
    <n v="151242"/>
    <x v="109465"/>
    <x v="14004"/>
    <n v="5151"/>
    <d v="2021-05-27T23:27:49"/>
    <x v="11"/>
  </r>
  <r>
    <n v="186780"/>
    <x v="101708"/>
    <x v="14004"/>
    <n v="323221"/>
    <d v="2021-05-27T23:27:49"/>
    <x v="11"/>
  </r>
  <r>
    <n v="199442"/>
    <x v="109466"/>
    <x v="14004"/>
    <n v="112334"/>
    <d v="2021-05-27T23:27:49"/>
    <x v="11"/>
  </r>
  <r>
    <n v="338997"/>
    <x v="109467"/>
    <x v="14005"/>
    <n v="187590"/>
    <d v="2021-07-31T20:15:17"/>
    <x v="1"/>
  </r>
  <r>
    <n v="360756"/>
    <x v="109468"/>
    <x v="14005"/>
    <n v="444486"/>
    <d v="2021-07-31T20:15:17"/>
    <x v="1"/>
  </r>
  <r>
    <n v="26766"/>
    <x v="109469"/>
    <x v="14006"/>
    <n v="125006"/>
    <d v="2021-04-24T00:15:57"/>
    <x v="14"/>
  </r>
  <r>
    <n v="27753"/>
    <x v="109470"/>
    <x v="14006"/>
    <n v="158978"/>
    <d v="2021-04-24T00:15:57"/>
    <x v="14"/>
  </r>
  <r>
    <n v="49504"/>
    <x v="109471"/>
    <x v="14006"/>
    <n v="153893"/>
    <d v="2021-04-24T00:15:57"/>
    <x v="14"/>
  </r>
  <r>
    <n v="64596"/>
    <x v="109472"/>
    <x v="14006"/>
    <n v="98789"/>
    <d v="2021-04-24T00:15:57"/>
    <x v="14"/>
  </r>
  <r>
    <n v="76838"/>
    <x v="109473"/>
    <x v="14006"/>
    <n v="411922"/>
    <d v="2021-04-24T00:15:57"/>
    <x v="14"/>
  </r>
  <r>
    <n v="140078"/>
    <x v="109474"/>
    <x v="14006"/>
    <n v="32415"/>
    <d v="2021-04-24T00:15:57"/>
    <x v="14"/>
  </r>
  <r>
    <n v="150591"/>
    <x v="109475"/>
    <x v="14006"/>
    <n v="323760"/>
    <d v="2021-04-24T00:15:57"/>
    <x v="14"/>
  </r>
  <r>
    <n v="167654"/>
    <x v="109476"/>
    <x v="14006"/>
    <n v="250679"/>
    <d v="2021-04-24T00:15:57"/>
    <x v="14"/>
  </r>
  <r>
    <n v="242759"/>
    <x v="109477"/>
    <x v="14006"/>
    <n v="204394"/>
    <d v="2021-04-24T00:15:57"/>
    <x v="14"/>
  </r>
  <r>
    <n v="310615"/>
    <x v="109478"/>
    <x v="14006"/>
    <n v="376706"/>
    <d v="2021-04-24T00:15:57"/>
    <x v="14"/>
  </r>
  <r>
    <n v="313073"/>
    <x v="109479"/>
    <x v="14006"/>
    <n v="241927"/>
    <d v="2021-04-24T00:15:57"/>
    <x v="14"/>
  </r>
  <r>
    <n v="347892"/>
    <x v="109480"/>
    <x v="14006"/>
    <n v="312509"/>
    <d v="2021-04-24T00:15:57"/>
    <x v="14"/>
  </r>
  <r>
    <n v="356628"/>
    <x v="109481"/>
    <x v="14006"/>
    <n v="230507"/>
    <d v="2021-04-24T00:15:57"/>
    <x v="14"/>
  </r>
  <r>
    <n v="371514"/>
    <x v="109482"/>
    <x v="14006"/>
    <n v="154256"/>
    <d v="2021-04-24T00:15:57"/>
    <x v="14"/>
  </r>
  <r>
    <n v="386023"/>
    <x v="109483"/>
    <x v="14006"/>
    <n v="453374"/>
    <d v="2021-04-24T00:15:57"/>
    <x v="14"/>
  </r>
  <r>
    <n v="68843"/>
    <x v="109484"/>
    <x v="14007"/>
    <n v="416865"/>
    <d v="2021-05-13T15:42:47"/>
    <x v="6"/>
  </r>
  <r>
    <n v="71945"/>
    <x v="38681"/>
    <x v="14007"/>
    <n v="343491"/>
    <d v="2021-05-13T15:42:47"/>
    <x v="6"/>
  </r>
  <r>
    <n v="72781"/>
    <x v="109485"/>
    <x v="14007"/>
    <n v="389689"/>
    <d v="2021-05-13T15:42:47"/>
    <x v="6"/>
  </r>
  <r>
    <n v="78652"/>
    <x v="109486"/>
    <x v="14007"/>
    <n v="182191"/>
    <d v="2021-05-13T15:42:47"/>
    <x v="6"/>
  </r>
  <r>
    <n v="119812"/>
    <x v="109487"/>
    <x v="14007"/>
    <n v="154256"/>
    <d v="2021-05-13T15:42:47"/>
    <x v="6"/>
  </r>
  <r>
    <n v="127625"/>
    <x v="50253"/>
    <x v="14007"/>
    <n v="158978"/>
    <d v="2021-05-13T15:42:47"/>
    <x v="6"/>
  </r>
  <r>
    <n v="131496"/>
    <x v="109488"/>
    <x v="14007"/>
    <n v="330333"/>
    <d v="2021-05-13T15:42:47"/>
    <x v="6"/>
  </r>
  <r>
    <n v="147845"/>
    <x v="47390"/>
    <x v="14007"/>
    <n v="114865"/>
    <d v="2021-05-13T15:42:47"/>
    <x v="6"/>
  </r>
  <r>
    <n v="160407"/>
    <x v="109489"/>
    <x v="14007"/>
    <n v="139440"/>
    <d v="2021-05-13T15:42:47"/>
    <x v="6"/>
  </r>
  <r>
    <n v="185672"/>
    <x v="109490"/>
    <x v="14007"/>
    <n v="79322"/>
    <d v="2021-05-13T15:42:47"/>
    <x v="6"/>
  </r>
  <r>
    <n v="219300"/>
    <x v="109491"/>
    <x v="14007"/>
    <n v="411922"/>
    <d v="2021-05-13T15:42:47"/>
    <x v="6"/>
  </r>
  <r>
    <n v="230337"/>
    <x v="109492"/>
    <x v="14007"/>
    <n v="154228"/>
    <d v="2021-05-13T15:42:47"/>
    <x v="6"/>
  </r>
  <r>
    <n v="246213"/>
    <x v="109493"/>
    <x v="14007"/>
    <n v="436600"/>
    <d v="2021-05-13T15:42:47"/>
    <x v="6"/>
  </r>
  <r>
    <n v="265225"/>
    <x v="30261"/>
    <x v="14007"/>
    <n v="394819"/>
    <d v="2021-05-13T15:42:47"/>
    <x v="6"/>
  </r>
  <r>
    <n v="381735"/>
    <x v="109494"/>
    <x v="14007"/>
    <n v="370651"/>
    <d v="2021-05-13T15:42:47"/>
    <x v="6"/>
  </r>
  <r>
    <n v="392638"/>
    <x v="58841"/>
    <x v="14007"/>
    <n v="379763"/>
    <d v="2021-05-13T15:42:47"/>
    <x v="6"/>
  </r>
  <r>
    <n v="412902"/>
    <x v="21376"/>
    <x v="14007"/>
    <n v="228405"/>
    <d v="2021-05-13T15:42:47"/>
    <x v="6"/>
  </r>
  <r>
    <n v="27101"/>
    <x v="109495"/>
    <x v="14008"/>
    <n v="320620"/>
    <d v="2021-04-24T18:28:48"/>
    <x v="1"/>
  </r>
  <r>
    <n v="63427"/>
    <x v="109496"/>
    <x v="14008"/>
    <n v="411922"/>
    <d v="2021-04-24T18:28:48"/>
    <x v="1"/>
  </r>
  <r>
    <n v="82130"/>
    <x v="109497"/>
    <x v="14008"/>
    <n v="176645"/>
    <d v="2021-04-24T18:28:48"/>
    <x v="1"/>
  </r>
  <r>
    <n v="31813"/>
    <x v="99072"/>
    <x v="14009"/>
    <n v="204648"/>
    <d v="2021-04-27T23:15:58"/>
    <x v="6"/>
  </r>
  <r>
    <n v="41990"/>
    <x v="109498"/>
    <x v="14009"/>
    <n v="347008"/>
    <d v="2021-04-27T23:15:58"/>
    <x v="6"/>
  </r>
  <r>
    <n v="49535"/>
    <x v="109499"/>
    <x v="14009"/>
    <n v="401945"/>
    <d v="2021-04-27T23:15:58"/>
    <x v="6"/>
  </r>
  <r>
    <n v="56141"/>
    <x v="109500"/>
    <x v="14009"/>
    <n v="250679"/>
    <d v="2021-04-27T23:15:58"/>
    <x v="6"/>
  </r>
  <r>
    <n v="59918"/>
    <x v="109501"/>
    <x v="14009"/>
    <n v="158978"/>
    <d v="2021-04-27T23:15:58"/>
    <x v="6"/>
  </r>
  <r>
    <n v="70871"/>
    <x v="109502"/>
    <x v="14009"/>
    <n v="331902"/>
    <d v="2021-04-27T23:15:58"/>
    <x v="6"/>
  </r>
  <r>
    <n v="85724"/>
    <x v="109503"/>
    <x v="14009"/>
    <n v="230507"/>
    <d v="2021-04-27T23:15:58"/>
    <x v="6"/>
  </r>
  <r>
    <n v="5357"/>
    <x v="109504"/>
    <x v="14010"/>
    <n v="70091"/>
    <d v="2021-04-06T14:22:37"/>
    <x v="0"/>
  </r>
  <r>
    <n v="8561"/>
    <x v="109505"/>
    <x v="14010"/>
    <n v="175722"/>
    <d v="2021-04-06T14:22:37"/>
    <x v="0"/>
  </r>
  <r>
    <n v="11945"/>
    <x v="109506"/>
    <x v="14010"/>
    <n v="351192"/>
    <d v="2021-04-06T14:22:37"/>
    <x v="0"/>
  </r>
  <r>
    <n v="13080"/>
    <x v="28318"/>
    <x v="14010"/>
    <n v="293021"/>
    <d v="2021-04-06T14:22:37"/>
    <x v="0"/>
  </r>
  <r>
    <n v="17650"/>
    <x v="109507"/>
    <x v="14010"/>
    <n v="371545"/>
    <d v="2021-04-06T14:22:37"/>
    <x v="0"/>
  </r>
  <r>
    <n v="3779"/>
    <x v="109508"/>
    <x v="14011"/>
    <n v="230507"/>
    <d v="2021-03-31T09:46:04"/>
    <x v="3"/>
  </r>
  <r>
    <n v="7510"/>
    <x v="109509"/>
    <x v="14011"/>
    <n v="276751"/>
    <d v="2021-03-31T09:46:04"/>
    <x v="3"/>
  </r>
  <r>
    <n v="12944"/>
    <x v="10458"/>
    <x v="14011"/>
    <n v="122902"/>
    <d v="2021-03-31T09:46:04"/>
    <x v="3"/>
  </r>
  <r>
    <n v="18044"/>
    <x v="109510"/>
    <x v="14011"/>
    <n v="313862"/>
    <d v="2021-03-31T09:46:04"/>
    <x v="3"/>
  </r>
  <r>
    <n v="19157"/>
    <x v="109511"/>
    <x v="14011"/>
    <n v="104958"/>
    <d v="2021-03-31T09:46:04"/>
    <x v="3"/>
  </r>
  <r>
    <n v="39095"/>
    <x v="109512"/>
    <x v="14011"/>
    <n v="153893"/>
    <d v="2021-03-31T09:46:04"/>
    <x v="3"/>
  </r>
  <r>
    <n v="67116"/>
    <x v="109513"/>
    <x v="14011"/>
    <n v="387595"/>
    <d v="2021-03-31T09:46:04"/>
    <x v="3"/>
  </r>
  <r>
    <n v="82735"/>
    <x v="48545"/>
    <x v="14011"/>
    <n v="5151"/>
    <d v="2021-03-31T09:46:04"/>
    <x v="3"/>
  </r>
  <r>
    <n v="92878"/>
    <x v="109514"/>
    <x v="14011"/>
    <n v="172251"/>
    <d v="2021-03-31T09:46:04"/>
    <x v="3"/>
  </r>
  <r>
    <n v="121023"/>
    <x v="109515"/>
    <x v="14011"/>
    <n v="206501"/>
    <d v="2021-03-31T09:46:04"/>
    <x v="3"/>
  </r>
  <r>
    <n v="133555"/>
    <x v="109516"/>
    <x v="14011"/>
    <n v="154256"/>
    <d v="2021-03-31T09:46:04"/>
    <x v="3"/>
  </r>
  <r>
    <n v="147078"/>
    <x v="109517"/>
    <x v="14011"/>
    <n v="72841"/>
    <d v="2021-03-31T09:46:04"/>
    <x v="3"/>
  </r>
  <r>
    <n v="178072"/>
    <x v="109518"/>
    <x v="14011"/>
    <n v="250679"/>
    <d v="2021-03-31T09:46:04"/>
    <x v="3"/>
  </r>
  <r>
    <n v="228009"/>
    <x v="109519"/>
    <x v="14011"/>
    <n v="344690"/>
    <d v="2021-03-31T09:46:04"/>
    <x v="3"/>
  </r>
  <r>
    <n v="271765"/>
    <x v="34231"/>
    <x v="14011"/>
    <n v="83136"/>
    <d v="2021-03-31T09:46:04"/>
    <x v="3"/>
  </r>
  <r>
    <n v="348183"/>
    <x v="109520"/>
    <x v="14011"/>
    <n v="250771"/>
    <d v="2021-03-31T09:46:04"/>
    <x v="3"/>
  </r>
  <r>
    <n v="396964"/>
    <x v="109521"/>
    <x v="14011"/>
    <n v="374469"/>
    <d v="2021-03-31T09:46:04"/>
    <x v="3"/>
  </r>
  <r>
    <n v="404532"/>
    <x v="15669"/>
    <x v="14011"/>
    <n v="98921"/>
    <d v="2021-03-31T09:46:04"/>
    <x v="3"/>
  </r>
  <r>
    <n v="416506"/>
    <x v="44420"/>
    <x v="14011"/>
    <n v="419338"/>
    <d v="2021-03-31T09:46:04"/>
    <x v="3"/>
  </r>
  <r>
    <n v="37671"/>
    <x v="109522"/>
    <x v="14012"/>
    <n v="351192"/>
    <d v="2021-04-29T22:14:51"/>
    <x v="6"/>
  </r>
  <r>
    <n v="51797"/>
    <x v="109523"/>
    <x v="14012"/>
    <n v="327633"/>
    <d v="2021-04-29T22:14:51"/>
    <x v="6"/>
  </r>
  <r>
    <n v="62024"/>
    <x v="109524"/>
    <x v="14012"/>
    <n v="318588"/>
    <d v="2021-04-29T22:14:51"/>
    <x v="6"/>
  </r>
  <r>
    <n v="71531"/>
    <x v="109525"/>
    <x v="14012"/>
    <n v="118549"/>
    <d v="2021-04-29T22:14:51"/>
    <x v="6"/>
  </r>
  <r>
    <n v="74142"/>
    <x v="109526"/>
    <x v="14012"/>
    <n v="250017"/>
    <d v="2021-04-29T22:14:51"/>
    <x v="6"/>
  </r>
  <r>
    <n v="77134"/>
    <x v="109527"/>
    <x v="14012"/>
    <n v="303008"/>
    <d v="2021-04-29T22:14:51"/>
    <x v="6"/>
  </r>
  <r>
    <n v="78501"/>
    <x v="109528"/>
    <x v="14012"/>
    <n v="250679"/>
    <d v="2021-04-29T22:14:51"/>
    <x v="6"/>
  </r>
  <r>
    <n v="95999"/>
    <x v="33828"/>
    <x v="14012"/>
    <n v="417458"/>
    <d v="2021-04-29T22:14:51"/>
    <x v="6"/>
  </r>
  <r>
    <n v="96478"/>
    <x v="109529"/>
    <x v="14012"/>
    <n v="228405"/>
    <d v="2021-04-29T22:14:51"/>
    <x v="6"/>
  </r>
  <r>
    <n v="98328"/>
    <x v="109530"/>
    <x v="14012"/>
    <n v="95782"/>
    <d v="2021-04-29T22:14:51"/>
    <x v="6"/>
  </r>
  <r>
    <n v="160046"/>
    <x v="109531"/>
    <x v="14012"/>
    <n v="459455"/>
    <d v="2021-04-29T22:14:51"/>
    <x v="6"/>
  </r>
  <r>
    <n v="194918"/>
    <x v="21947"/>
    <x v="14012"/>
    <n v="473327"/>
    <d v="2021-04-29T22:14:51"/>
    <x v="6"/>
  </r>
  <r>
    <n v="196993"/>
    <x v="109532"/>
    <x v="14012"/>
    <n v="289620"/>
    <d v="2021-04-29T22:14:51"/>
    <x v="6"/>
  </r>
  <r>
    <n v="212001"/>
    <x v="109533"/>
    <x v="14012"/>
    <n v="158978"/>
    <d v="2021-04-29T22:14:51"/>
    <x v="6"/>
  </r>
  <r>
    <n v="231105"/>
    <x v="68668"/>
    <x v="14012"/>
    <n v="176818"/>
    <d v="2021-04-29T22:14:51"/>
    <x v="6"/>
  </r>
  <r>
    <n v="252178"/>
    <x v="109534"/>
    <x v="14012"/>
    <n v="213133"/>
    <d v="2021-04-29T22:14:51"/>
    <x v="6"/>
  </r>
  <r>
    <n v="275293"/>
    <x v="109535"/>
    <x v="14012"/>
    <n v="385650"/>
    <d v="2021-04-29T22:14:51"/>
    <x v="6"/>
  </r>
  <r>
    <n v="283785"/>
    <x v="67420"/>
    <x v="14012"/>
    <n v="81226"/>
    <d v="2021-04-29T22:14:51"/>
    <x v="6"/>
  </r>
  <r>
    <n v="284917"/>
    <x v="38547"/>
    <x v="14012"/>
    <n v="246229"/>
    <d v="2021-04-29T22:14:51"/>
    <x v="6"/>
  </r>
  <r>
    <n v="299984"/>
    <x v="39139"/>
    <x v="14012"/>
    <n v="13764"/>
    <d v="2021-04-29T22:14:51"/>
    <x v="6"/>
  </r>
  <r>
    <n v="342893"/>
    <x v="109536"/>
    <x v="14012"/>
    <n v="158750"/>
    <d v="2021-04-29T22:14:51"/>
    <x v="6"/>
  </r>
  <r>
    <n v="350118"/>
    <x v="109537"/>
    <x v="14012"/>
    <n v="471403"/>
    <d v="2021-04-29T22:14:51"/>
    <x v="6"/>
  </r>
  <r>
    <n v="355735"/>
    <x v="89206"/>
    <x v="14012"/>
    <n v="60239"/>
    <d v="2021-04-29T22:14:51"/>
    <x v="6"/>
  </r>
  <r>
    <n v="365096"/>
    <x v="48730"/>
    <x v="14012"/>
    <n v="82901"/>
    <d v="2021-04-29T22:14:51"/>
    <x v="6"/>
  </r>
  <r>
    <n v="19625"/>
    <x v="109538"/>
    <x v="14013"/>
    <n v="301748"/>
    <d v="2021-04-21T09:45:52"/>
    <x v="1"/>
  </r>
  <r>
    <n v="38299"/>
    <x v="109539"/>
    <x v="14013"/>
    <n v="172207"/>
    <d v="2021-04-21T09:45:52"/>
    <x v="1"/>
  </r>
  <r>
    <n v="39352"/>
    <x v="109540"/>
    <x v="14013"/>
    <n v="411922"/>
    <d v="2021-04-21T09:45:52"/>
    <x v="1"/>
  </r>
  <r>
    <n v="45432"/>
    <x v="109541"/>
    <x v="14013"/>
    <n v="118549"/>
    <d v="2021-04-21T09:45:52"/>
    <x v="1"/>
  </r>
  <r>
    <n v="48190"/>
    <x v="109542"/>
    <x v="14013"/>
    <n v="230507"/>
    <d v="2021-04-21T09:45:52"/>
    <x v="1"/>
  </r>
  <r>
    <n v="78075"/>
    <x v="4788"/>
    <x v="14013"/>
    <n v="242428"/>
    <d v="2021-04-21T09:45:52"/>
    <x v="1"/>
  </r>
  <r>
    <n v="93263"/>
    <x v="109543"/>
    <x v="14013"/>
    <n v="405774"/>
    <d v="2021-04-21T09:45:52"/>
    <x v="1"/>
  </r>
  <r>
    <n v="152856"/>
    <x v="109544"/>
    <x v="14013"/>
    <n v="458081"/>
    <d v="2021-04-21T09:45:52"/>
    <x v="1"/>
  </r>
  <r>
    <n v="166459"/>
    <x v="109545"/>
    <x v="14013"/>
    <n v="182191"/>
    <d v="2021-04-21T09:45:52"/>
    <x v="1"/>
  </r>
  <r>
    <n v="205627"/>
    <x v="109546"/>
    <x v="14013"/>
    <n v="280674"/>
    <d v="2021-04-21T09:45:52"/>
    <x v="1"/>
  </r>
  <r>
    <n v="224367"/>
    <x v="109547"/>
    <x v="14013"/>
    <n v="192331"/>
    <d v="2021-04-21T09:45:52"/>
    <x v="1"/>
  </r>
  <r>
    <n v="237308"/>
    <x v="12148"/>
    <x v="14013"/>
    <n v="122902"/>
    <d v="2021-04-21T09:45:52"/>
    <x v="1"/>
  </r>
  <r>
    <n v="255466"/>
    <x v="109548"/>
    <x v="14013"/>
    <n v="439981"/>
    <d v="2021-04-21T09:45:52"/>
    <x v="1"/>
  </r>
  <r>
    <n v="270584"/>
    <x v="5328"/>
    <x v="14013"/>
    <n v="349014"/>
    <d v="2021-04-21T09:45:52"/>
    <x v="1"/>
  </r>
  <r>
    <n v="278134"/>
    <x v="109549"/>
    <x v="14013"/>
    <n v="467908"/>
    <d v="2021-04-21T09:45:52"/>
    <x v="1"/>
  </r>
  <r>
    <n v="324107"/>
    <x v="109550"/>
    <x v="14013"/>
    <n v="472330"/>
    <d v="2021-04-21T09:45:52"/>
    <x v="1"/>
  </r>
  <r>
    <n v="347086"/>
    <x v="6184"/>
    <x v="14013"/>
    <n v="244574"/>
    <d v="2021-04-21T09:45:52"/>
    <x v="1"/>
  </r>
  <r>
    <n v="383646"/>
    <x v="109551"/>
    <x v="14013"/>
    <n v="250679"/>
    <d v="2021-04-21T09:45:52"/>
    <x v="1"/>
  </r>
  <r>
    <n v="124755"/>
    <x v="109552"/>
    <x v="14014"/>
    <n v="444323"/>
    <d v="2021-05-29T21:43:27"/>
    <x v="6"/>
  </r>
  <r>
    <n v="159283"/>
    <x v="109553"/>
    <x v="14014"/>
    <n v="411922"/>
    <d v="2021-05-29T21:43:27"/>
    <x v="6"/>
  </r>
  <r>
    <n v="222837"/>
    <x v="39526"/>
    <x v="14014"/>
    <n v="182191"/>
    <d v="2021-05-29T21:43:27"/>
    <x v="6"/>
  </r>
  <r>
    <n v="251957"/>
    <x v="50421"/>
    <x v="14014"/>
    <n v="82901"/>
    <d v="2021-05-29T21:43:27"/>
    <x v="6"/>
  </r>
  <r>
    <n v="262203"/>
    <x v="109554"/>
    <x v="14014"/>
    <n v="321129"/>
    <d v="2021-05-29T21:43:27"/>
    <x v="6"/>
  </r>
  <r>
    <n v="275127"/>
    <x v="44316"/>
    <x v="14014"/>
    <n v="449257"/>
    <d v="2021-05-29T21:43:27"/>
    <x v="6"/>
  </r>
  <r>
    <n v="279693"/>
    <x v="18638"/>
    <x v="14014"/>
    <n v="158978"/>
    <d v="2021-05-29T21:43:27"/>
    <x v="6"/>
  </r>
  <r>
    <n v="353694"/>
    <x v="3284"/>
    <x v="14014"/>
    <n v="347008"/>
    <d v="2021-05-29T21:43:27"/>
    <x v="6"/>
  </r>
  <r>
    <n v="379218"/>
    <x v="17131"/>
    <x v="14014"/>
    <n v="65828"/>
    <d v="2021-05-29T21:43:27"/>
    <x v="6"/>
  </r>
  <r>
    <n v="387801"/>
    <x v="109555"/>
    <x v="14014"/>
    <n v="250679"/>
    <d v="2021-05-29T21:43:27"/>
    <x v="6"/>
  </r>
  <r>
    <n v="284691"/>
    <x v="105871"/>
    <x v="14015"/>
    <n v="266896"/>
    <d v="2021-07-14T12:51:19"/>
    <x v="6"/>
  </r>
  <r>
    <n v="314742"/>
    <x v="109556"/>
    <x v="14015"/>
    <n v="118549"/>
    <d v="2021-07-14T12:51:19"/>
    <x v="6"/>
  </r>
  <r>
    <n v="10616"/>
    <x v="109557"/>
    <x v="14016"/>
    <n v="294042"/>
    <d v="2021-04-15T10:09:14"/>
    <x v="4"/>
  </r>
  <r>
    <n v="13194"/>
    <x v="84952"/>
    <x v="14016"/>
    <n v="158978"/>
    <d v="2021-04-15T10:09:14"/>
    <x v="4"/>
  </r>
  <r>
    <n v="17971"/>
    <x v="109558"/>
    <x v="14016"/>
    <n v="347008"/>
    <d v="2021-04-15T10:09:14"/>
    <x v="4"/>
  </r>
  <r>
    <n v="66124"/>
    <x v="109559"/>
    <x v="14017"/>
    <n v="214224"/>
    <d v="2021-05-12T00:29:55"/>
    <x v="0"/>
  </r>
  <r>
    <n v="73248"/>
    <x v="109560"/>
    <x v="14017"/>
    <n v="130244"/>
    <d v="2021-05-12T00:29:55"/>
    <x v="0"/>
  </r>
  <r>
    <n v="79305"/>
    <x v="109561"/>
    <x v="14017"/>
    <n v="421608"/>
    <d v="2021-05-12T00:29:55"/>
    <x v="0"/>
  </r>
  <r>
    <n v="85860"/>
    <x v="109562"/>
    <x v="14017"/>
    <n v="379466"/>
    <d v="2021-05-12T00:29:55"/>
    <x v="0"/>
  </r>
  <r>
    <n v="88226"/>
    <x v="109563"/>
    <x v="14017"/>
    <n v="154256"/>
    <d v="2021-05-12T00:29:55"/>
    <x v="0"/>
  </r>
  <r>
    <n v="107190"/>
    <x v="41091"/>
    <x v="14017"/>
    <n v="405278"/>
    <d v="2021-05-12T00:29:55"/>
    <x v="0"/>
  </r>
  <r>
    <n v="127494"/>
    <x v="103746"/>
    <x v="14017"/>
    <n v="148505"/>
    <d v="2021-05-12T00:29:55"/>
    <x v="0"/>
  </r>
  <r>
    <n v="129633"/>
    <x v="105687"/>
    <x v="14017"/>
    <n v="180863"/>
    <d v="2021-05-12T00:29:55"/>
    <x v="0"/>
  </r>
  <r>
    <n v="146738"/>
    <x v="2826"/>
    <x v="14017"/>
    <n v="279337"/>
    <d v="2021-05-12T00:29:55"/>
    <x v="0"/>
  </r>
  <r>
    <n v="156096"/>
    <x v="22108"/>
    <x v="14017"/>
    <n v="153893"/>
    <d v="2021-05-12T00:29:55"/>
    <x v="0"/>
  </r>
  <r>
    <n v="166928"/>
    <x v="87474"/>
    <x v="14017"/>
    <n v="471403"/>
    <d v="2021-05-12T00:29:55"/>
    <x v="0"/>
  </r>
  <r>
    <n v="180034"/>
    <x v="32658"/>
    <x v="14017"/>
    <n v="230507"/>
    <d v="2021-05-12T00:29:55"/>
    <x v="0"/>
  </r>
  <r>
    <n v="37044"/>
    <x v="109564"/>
    <x v="14018"/>
    <n v="351192"/>
    <d v="2021-04-29T23:42:21"/>
    <x v="0"/>
  </r>
  <r>
    <n v="39957"/>
    <x v="109565"/>
    <x v="14018"/>
    <n v="411922"/>
    <d v="2021-04-29T23:42:21"/>
    <x v="0"/>
  </r>
  <r>
    <n v="42446"/>
    <x v="93589"/>
    <x v="14018"/>
    <n v="205718"/>
    <d v="2021-04-29T23:42:21"/>
    <x v="0"/>
  </r>
  <r>
    <n v="44521"/>
    <x v="109566"/>
    <x v="14018"/>
    <n v="251574"/>
    <d v="2021-04-29T23:42:21"/>
    <x v="0"/>
  </r>
  <r>
    <n v="53529"/>
    <x v="109567"/>
    <x v="14018"/>
    <n v="250679"/>
    <d v="2021-04-29T23:42:21"/>
    <x v="0"/>
  </r>
  <r>
    <n v="57235"/>
    <x v="109568"/>
    <x v="14018"/>
    <n v="294042"/>
    <d v="2021-04-29T23:42:21"/>
    <x v="0"/>
  </r>
  <r>
    <n v="113645"/>
    <x v="3341"/>
    <x v="14018"/>
    <n v="437341"/>
    <d v="2021-04-29T23:42:21"/>
    <x v="0"/>
  </r>
  <r>
    <n v="143039"/>
    <x v="27586"/>
    <x v="14018"/>
    <n v="4199"/>
    <d v="2021-04-29T23:42:21"/>
    <x v="0"/>
  </r>
  <r>
    <n v="174909"/>
    <x v="5815"/>
    <x v="14018"/>
    <n v="158978"/>
    <d v="2021-04-29T23:42:21"/>
    <x v="0"/>
  </r>
  <r>
    <n v="207843"/>
    <x v="18311"/>
    <x v="14018"/>
    <n v="244574"/>
    <d v="2021-04-29T23:42:21"/>
    <x v="0"/>
  </r>
  <r>
    <n v="221228"/>
    <x v="109569"/>
    <x v="14018"/>
    <n v="118549"/>
    <d v="2021-04-29T23:42:21"/>
    <x v="0"/>
  </r>
  <r>
    <n v="238849"/>
    <x v="109570"/>
    <x v="14018"/>
    <n v="347008"/>
    <d v="2021-04-29T23:42:21"/>
    <x v="0"/>
  </r>
  <r>
    <n v="254141"/>
    <x v="27878"/>
    <x v="14018"/>
    <n v="238334"/>
    <d v="2021-04-29T23:42:21"/>
    <x v="0"/>
  </r>
  <r>
    <n v="259810"/>
    <x v="66432"/>
    <x v="14018"/>
    <n v="341333"/>
    <d v="2021-04-29T23:42:21"/>
    <x v="0"/>
  </r>
  <r>
    <n v="268719"/>
    <x v="21039"/>
    <x v="14018"/>
    <n v="180863"/>
    <d v="2021-04-29T23:42:21"/>
    <x v="0"/>
  </r>
  <r>
    <n v="277957"/>
    <x v="35659"/>
    <x v="14018"/>
    <n v="387595"/>
    <d v="2021-04-29T23:42:21"/>
    <x v="0"/>
  </r>
  <r>
    <n v="303817"/>
    <x v="109571"/>
    <x v="14018"/>
    <n v="345955"/>
    <d v="2021-04-29T23:42:21"/>
    <x v="0"/>
  </r>
  <r>
    <n v="319641"/>
    <x v="25516"/>
    <x v="14018"/>
    <n v="104958"/>
    <d v="2021-04-29T23:42:21"/>
    <x v="0"/>
  </r>
  <r>
    <n v="221519"/>
    <x v="109572"/>
    <x v="14019"/>
    <n v="151496"/>
    <d v="2021-06-27T05:39:24"/>
    <x v="15"/>
  </r>
  <r>
    <n v="247035"/>
    <x v="109573"/>
    <x v="14019"/>
    <n v="180863"/>
    <d v="2021-06-27T05:39:24"/>
    <x v="15"/>
  </r>
  <r>
    <n v="264907"/>
    <x v="109574"/>
    <x v="14019"/>
    <n v="250679"/>
    <d v="2021-06-27T05:39:24"/>
    <x v="15"/>
  </r>
  <r>
    <n v="307115"/>
    <x v="109575"/>
    <x v="14019"/>
    <n v="411922"/>
    <d v="2021-06-27T05:39:24"/>
    <x v="15"/>
  </r>
  <r>
    <n v="357393"/>
    <x v="109576"/>
    <x v="14019"/>
    <n v="88863"/>
    <d v="2021-06-27T05:39:24"/>
    <x v="15"/>
  </r>
  <r>
    <n v="371804"/>
    <x v="109577"/>
    <x v="14019"/>
    <n v="470762"/>
    <d v="2021-06-27T05:39:24"/>
    <x v="15"/>
  </r>
  <r>
    <n v="372094"/>
    <x v="109578"/>
    <x v="14019"/>
    <n v="172957"/>
    <d v="2021-06-27T05:39:24"/>
    <x v="15"/>
  </r>
  <r>
    <n v="374722"/>
    <x v="109579"/>
    <x v="14019"/>
    <n v="33094"/>
    <d v="2021-06-27T05:39:24"/>
    <x v="15"/>
  </r>
  <r>
    <n v="399002"/>
    <x v="109580"/>
    <x v="14019"/>
    <n v="242428"/>
    <d v="2021-06-27T05:39:24"/>
    <x v="15"/>
  </r>
  <r>
    <n v="21793"/>
    <x v="109581"/>
    <x v="14020"/>
    <n v="243728"/>
    <d v="2021-04-22T15:32:58"/>
    <x v="0"/>
  </r>
  <r>
    <n v="65104"/>
    <x v="95933"/>
    <x v="14020"/>
    <n v="111368"/>
    <d v="2021-04-22T15:32:58"/>
    <x v="0"/>
  </r>
  <r>
    <n v="94744"/>
    <x v="87203"/>
    <x v="14020"/>
    <n v="21760"/>
    <d v="2021-04-22T15:32:58"/>
    <x v="0"/>
  </r>
  <r>
    <n v="114135"/>
    <x v="27657"/>
    <x v="14020"/>
    <n v="286726"/>
    <d v="2021-04-22T15:32:58"/>
    <x v="0"/>
  </r>
  <r>
    <n v="146986"/>
    <x v="109582"/>
    <x v="14020"/>
    <n v="274906"/>
    <d v="2021-04-22T15:32:58"/>
    <x v="0"/>
  </r>
  <r>
    <n v="8538"/>
    <x v="109583"/>
    <x v="14021"/>
    <n v="347008"/>
    <d v="2021-04-12T02:00:51"/>
    <x v="0"/>
  </r>
  <r>
    <n v="20245"/>
    <x v="109584"/>
    <x v="14021"/>
    <n v="347393"/>
    <d v="2021-04-12T02:00:51"/>
    <x v="0"/>
  </r>
  <r>
    <n v="17032"/>
    <x v="109585"/>
    <x v="14022"/>
    <n v="365060"/>
    <d v="2021-04-20T01:08:03"/>
    <x v="0"/>
  </r>
  <r>
    <n v="17244"/>
    <x v="19478"/>
    <x v="14022"/>
    <n v="21665"/>
    <d v="2021-04-20T01:08:03"/>
    <x v="0"/>
  </r>
  <r>
    <n v="18774"/>
    <x v="109586"/>
    <x v="14022"/>
    <n v="453042"/>
    <d v="2021-04-20T01:08:03"/>
    <x v="0"/>
  </r>
  <r>
    <n v="22916"/>
    <x v="109587"/>
    <x v="14022"/>
    <n v="108086"/>
    <d v="2021-04-20T01:08:03"/>
    <x v="0"/>
  </r>
  <r>
    <n v="42651"/>
    <x v="109588"/>
    <x v="14023"/>
    <n v="77124"/>
    <d v="2021-05-01T07:00:29"/>
    <x v="8"/>
  </r>
  <r>
    <n v="49484"/>
    <x v="109589"/>
    <x v="14023"/>
    <n v="351192"/>
    <d v="2021-05-01T07:00:29"/>
    <x v="8"/>
  </r>
  <r>
    <n v="49726"/>
    <x v="109590"/>
    <x v="14023"/>
    <n v="202914"/>
    <d v="2021-05-01T07:00:29"/>
    <x v="8"/>
  </r>
  <r>
    <n v="55119"/>
    <x v="109591"/>
    <x v="14023"/>
    <n v="60239"/>
    <d v="2021-05-01T07:00:29"/>
    <x v="8"/>
  </r>
  <r>
    <n v="64547"/>
    <x v="109592"/>
    <x v="14023"/>
    <n v="347393"/>
    <d v="2021-05-01T07:00:29"/>
    <x v="8"/>
  </r>
  <r>
    <n v="76572"/>
    <x v="109593"/>
    <x v="14023"/>
    <n v="449500"/>
    <d v="2021-05-01T07:00:29"/>
    <x v="8"/>
  </r>
  <r>
    <n v="76999"/>
    <x v="109594"/>
    <x v="14023"/>
    <n v="158978"/>
    <d v="2021-05-01T07:00:29"/>
    <x v="8"/>
  </r>
  <r>
    <n v="86140"/>
    <x v="109595"/>
    <x v="14023"/>
    <n v="458081"/>
    <d v="2021-05-01T07:00:29"/>
    <x v="8"/>
  </r>
  <r>
    <n v="91937"/>
    <x v="16807"/>
    <x v="14023"/>
    <n v="459455"/>
    <d v="2021-05-01T07:00:29"/>
    <x v="8"/>
  </r>
  <r>
    <n v="96446"/>
    <x v="109596"/>
    <x v="14023"/>
    <n v="432277"/>
    <d v="2021-05-01T07:00:29"/>
    <x v="8"/>
  </r>
  <r>
    <n v="130372"/>
    <x v="109597"/>
    <x v="14023"/>
    <n v="394819"/>
    <d v="2021-05-01T07:00:29"/>
    <x v="8"/>
  </r>
  <r>
    <n v="139728"/>
    <x v="109598"/>
    <x v="14023"/>
    <n v="226626"/>
    <d v="2021-05-01T07:00:29"/>
    <x v="8"/>
  </r>
  <r>
    <n v="145546"/>
    <x v="109599"/>
    <x v="14023"/>
    <n v="411922"/>
    <d v="2021-05-01T07:00:29"/>
    <x v="8"/>
  </r>
  <r>
    <n v="168084"/>
    <x v="45559"/>
    <x v="14023"/>
    <n v="20822"/>
    <d v="2021-05-01T07:00:29"/>
    <x v="8"/>
  </r>
  <r>
    <n v="180754"/>
    <x v="109600"/>
    <x v="14023"/>
    <n v="154256"/>
    <d v="2021-05-01T07:00:29"/>
    <x v="8"/>
  </r>
  <r>
    <n v="23465"/>
    <x v="109601"/>
    <x v="14024"/>
    <n v="60239"/>
    <d v="2021-04-24T00:31:08"/>
    <x v="1"/>
  </r>
  <r>
    <n v="43567"/>
    <x v="109602"/>
    <x v="14024"/>
    <n v="198146"/>
    <d v="2021-04-24T00:31:08"/>
    <x v="1"/>
  </r>
  <r>
    <n v="59647"/>
    <x v="109603"/>
    <x v="14024"/>
    <n v="351192"/>
    <d v="2021-04-24T00:31:08"/>
    <x v="1"/>
  </r>
  <r>
    <n v="74339"/>
    <x v="109604"/>
    <x v="14024"/>
    <n v="158978"/>
    <d v="2021-04-24T00:31:08"/>
    <x v="1"/>
  </r>
  <r>
    <n v="76116"/>
    <x v="109605"/>
    <x v="14024"/>
    <n v="250679"/>
    <d v="2021-04-24T00:31:08"/>
    <x v="1"/>
  </r>
  <r>
    <n v="82813"/>
    <x v="11685"/>
    <x v="14024"/>
    <n v="258251"/>
    <d v="2021-04-24T00:31:08"/>
    <x v="1"/>
  </r>
  <r>
    <n v="84910"/>
    <x v="35703"/>
    <x v="14024"/>
    <n v="230507"/>
    <d v="2021-04-24T00:31:08"/>
    <x v="1"/>
  </r>
  <r>
    <n v="113653"/>
    <x v="35111"/>
    <x v="14024"/>
    <n v="214485"/>
    <d v="2021-04-24T00:31:08"/>
    <x v="1"/>
  </r>
  <r>
    <n v="207090"/>
    <x v="109606"/>
    <x v="14024"/>
    <n v="411922"/>
    <d v="2021-04-24T00:31:08"/>
    <x v="1"/>
  </r>
  <r>
    <n v="230544"/>
    <x v="109089"/>
    <x v="14024"/>
    <n v="214224"/>
    <d v="2021-04-24T00:31:08"/>
    <x v="1"/>
  </r>
  <r>
    <n v="233578"/>
    <x v="109607"/>
    <x v="14024"/>
    <n v="239248"/>
    <d v="2021-04-24T00:31:08"/>
    <x v="1"/>
  </r>
  <r>
    <n v="256670"/>
    <x v="79071"/>
    <x v="14024"/>
    <n v="233494"/>
    <d v="2021-04-24T00:31:08"/>
    <x v="1"/>
  </r>
  <r>
    <n v="260227"/>
    <x v="95407"/>
    <x v="14024"/>
    <n v="251574"/>
    <d v="2021-04-24T00:31:08"/>
    <x v="1"/>
  </r>
  <r>
    <n v="270135"/>
    <x v="109608"/>
    <x v="14024"/>
    <n v="125262"/>
    <d v="2021-04-24T00:31:08"/>
    <x v="1"/>
  </r>
  <r>
    <n v="378386"/>
    <x v="56952"/>
    <x v="14024"/>
    <n v="122902"/>
    <d v="2021-04-24T00:31:08"/>
    <x v="1"/>
  </r>
  <r>
    <n v="393748"/>
    <x v="40417"/>
    <x v="14024"/>
    <n v="465849"/>
    <d v="2021-04-24T00:31:08"/>
    <x v="1"/>
  </r>
  <r>
    <n v="407805"/>
    <x v="109609"/>
    <x v="14024"/>
    <n v="119655"/>
    <d v="2021-04-24T00:31:08"/>
    <x v="1"/>
  </r>
  <r>
    <n v="416026"/>
    <x v="109610"/>
    <x v="14024"/>
    <n v="111368"/>
    <d v="2021-04-24T00:31:08"/>
    <x v="1"/>
  </r>
  <r>
    <n v="228723"/>
    <x v="109611"/>
    <x v="14025"/>
    <n v="411922"/>
    <d v="2021-06-29T04:33:00"/>
    <x v="0"/>
  </r>
  <r>
    <n v="232229"/>
    <x v="109612"/>
    <x v="14025"/>
    <n v="360778"/>
    <d v="2021-06-29T04:33:00"/>
    <x v="0"/>
  </r>
  <r>
    <n v="257254"/>
    <x v="109613"/>
    <x v="14025"/>
    <n v="5151"/>
    <d v="2021-06-29T04:33:00"/>
    <x v="0"/>
  </r>
  <r>
    <n v="277215"/>
    <x v="5021"/>
    <x v="14025"/>
    <n v="469614"/>
    <d v="2021-06-29T04:33:00"/>
    <x v="0"/>
  </r>
  <r>
    <n v="337932"/>
    <x v="109614"/>
    <x v="14025"/>
    <n v="347393"/>
    <d v="2021-06-29T04:33:00"/>
    <x v="0"/>
  </r>
  <r>
    <n v="369345"/>
    <x v="109615"/>
    <x v="14025"/>
    <n v="241927"/>
    <d v="2021-06-29T04:33:00"/>
    <x v="0"/>
  </r>
  <r>
    <n v="378406"/>
    <x v="74051"/>
    <x v="14025"/>
    <n v="154256"/>
    <d v="2021-06-29T04:33:00"/>
    <x v="0"/>
  </r>
  <r>
    <n v="386526"/>
    <x v="109616"/>
    <x v="14025"/>
    <n v="316155"/>
    <d v="2021-06-29T04:33:00"/>
    <x v="0"/>
  </r>
  <r>
    <n v="419717"/>
    <x v="94576"/>
    <x v="14025"/>
    <n v="411922"/>
    <d v="2021-06-29T04:33:00"/>
    <x v="0"/>
  </r>
  <r>
    <n v="34844"/>
    <x v="109617"/>
    <x v="14026"/>
    <n v="230507"/>
    <d v="2021-04-28T14:02:17"/>
    <x v="6"/>
  </r>
  <r>
    <n v="39373"/>
    <x v="109618"/>
    <x v="14026"/>
    <n v="33890"/>
    <d v="2021-04-28T14:02:17"/>
    <x v="6"/>
  </r>
  <r>
    <n v="51445"/>
    <x v="16869"/>
    <x v="14026"/>
    <n v="347008"/>
    <d v="2021-04-28T14:02:17"/>
    <x v="6"/>
  </r>
  <r>
    <n v="126774"/>
    <x v="109619"/>
    <x v="14026"/>
    <n v="181651"/>
    <d v="2021-04-28T14:02:17"/>
    <x v="6"/>
  </r>
  <r>
    <n v="138405"/>
    <x v="109620"/>
    <x v="14026"/>
    <n v="108086"/>
    <d v="2021-04-28T14:02:17"/>
    <x v="6"/>
  </r>
  <r>
    <n v="139658"/>
    <x v="16886"/>
    <x v="14026"/>
    <n v="433572"/>
    <d v="2021-04-28T14:02:17"/>
    <x v="6"/>
  </r>
  <r>
    <n v="143923"/>
    <x v="109621"/>
    <x v="14026"/>
    <n v="411922"/>
    <d v="2021-04-28T14:02:17"/>
    <x v="6"/>
  </r>
  <r>
    <n v="233721"/>
    <x v="109622"/>
    <x v="14026"/>
    <n v="473323"/>
    <d v="2021-04-28T14:02:17"/>
    <x v="6"/>
  </r>
  <r>
    <n v="246815"/>
    <x v="109623"/>
    <x v="14026"/>
    <n v="250679"/>
    <d v="2021-04-28T14:02:17"/>
    <x v="6"/>
  </r>
  <r>
    <n v="260722"/>
    <x v="32578"/>
    <x v="14026"/>
    <n v="396686"/>
    <d v="2021-04-28T14:02:17"/>
    <x v="6"/>
  </r>
  <r>
    <n v="267767"/>
    <x v="109624"/>
    <x v="14026"/>
    <n v="351192"/>
    <d v="2021-04-28T14:02:17"/>
    <x v="6"/>
  </r>
  <r>
    <n v="285741"/>
    <x v="109625"/>
    <x v="14026"/>
    <n v="258219"/>
    <d v="2021-04-28T14:02:17"/>
    <x v="6"/>
  </r>
  <r>
    <n v="301640"/>
    <x v="66751"/>
    <x v="14026"/>
    <n v="366294"/>
    <d v="2021-04-28T14:02:17"/>
    <x v="6"/>
  </r>
  <r>
    <n v="24567"/>
    <x v="7849"/>
    <x v="14027"/>
    <n v="62068"/>
    <d v="2021-04-23T09:05:50"/>
    <x v="1"/>
  </r>
  <r>
    <n v="53391"/>
    <x v="109626"/>
    <x v="14027"/>
    <n v="180863"/>
    <d v="2021-04-23T09:05:50"/>
    <x v="1"/>
  </r>
  <r>
    <n v="74158"/>
    <x v="27639"/>
    <x v="14027"/>
    <n v="132149"/>
    <d v="2021-04-23T09:05:50"/>
    <x v="1"/>
  </r>
  <r>
    <n v="79963"/>
    <x v="109627"/>
    <x v="14027"/>
    <n v="149755"/>
    <d v="2021-04-23T09:05:50"/>
    <x v="1"/>
  </r>
  <r>
    <n v="87535"/>
    <x v="109628"/>
    <x v="14027"/>
    <n v="127055"/>
    <d v="2021-04-23T09:05:50"/>
    <x v="1"/>
  </r>
  <r>
    <n v="98835"/>
    <x v="109629"/>
    <x v="14027"/>
    <n v="251574"/>
    <d v="2021-04-23T09:05:50"/>
    <x v="1"/>
  </r>
  <r>
    <n v="50480"/>
    <x v="22781"/>
    <x v="14028"/>
    <n v="182676"/>
    <d v="2021-05-04T14:03:47"/>
    <x v="0"/>
  </r>
  <r>
    <n v="63145"/>
    <x v="109630"/>
    <x v="14028"/>
    <n v="406570"/>
    <d v="2021-05-04T14:03:47"/>
    <x v="0"/>
  </r>
  <r>
    <n v="70436"/>
    <x v="57264"/>
    <x v="14028"/>
    <n v="458236"/>
    <d v="2021-05-04T14:03:47"/>
    <x v="0"/>
  </r>
  <r>
    <n v="79306"/>
    <x v="109631"/>
    <x v="14028"/>
    <n v="411922"/>
    <d v="2021-05-04T14:03:47"/>
    <x v="0"/>
  </r>
  <r>
    <n v="94299"/>
    <x v="59230"/>
    <x v="14028"/>
    <n v="460633"/>
    <d v="2021-05-04T14:03:47"/>
    <x v="0"/>
  </r>
  <r>
    <n v="104655"/>
    <x v="94565"/>
    <x v="14028"/>
    <n v="166506"/>
    <d v="2021-05-04T14:03:47"/>
    <x v="0"/>
  </r>
  <r>
    <n v="110944"/>
    <x v="109632"/>
    <x v="14028"/>
    <n v="230507"/>
    <d v="2021-05-04T14:03:47"/>
    <x v="0"/>
  </r>
  <r>
    <n v="138125"/>
    <x v="109633"/>
    <x v="14028"/>
    <n v="397"/>
    <d v="2021-05-04T14:03:47"/>
    <x v="0"/>
  </r>
  <r>
    <n v="145098"/>
    <x v="109634"/>
    <x v="14028"/>
    <n v="158978"/>
    <d v="2021-05-04T14:03:47"/>
    <x v="0"/>
  </r>
  <r>
    <n v="151499"/>
    <x v="78550"/>
    <x v="14028"/>
    <n v="135479"/>
    <d v="2021-05-04T14:03:47"/>
    <x v="0"/>
  </r>
  <r>
    <n v="202415"/>
    <x v="16825"/>
    <x v="14028"/>
    <n v="387595"/>
    <d v="2021-05-04T14:03:47"/>
    <x v="0"/>
  </r>
  <r>
    <n v="213472"/>
    <x v="109635"/>
    <x v="14028"/>
    <n v="463334"/>
    <d v="2021-05-04T14:03:47"/>
    <x v="0"/>
  </r>
  <r>
    <n v="258287"/>
    <x v="33121"/>
    <x v="14028"/>
    <n v="297015"/>
    <d v="2021-05-04T14:03:47"/>
    <x v="0"/>
  </r>
  <r>
    <n v="303627"/>
    <x v="109636"/>
    <x v="14028"/>
    <n v="21760"/>
    <d v="2021-05-04T14:03:47"/>
    <x v="0"/>
  </r>
  <r>
    <n v="218545"/>
    <x v="109637"/>
    <x v="14029"/>
    <n v="472712"/>
    <d v="2021-06-26T13:31:09"/>
    <x v="0"/>
  </r>
  <r>
    <n v="225630"/>
    <x v="109638"/>
    <x v="14029"/>
    <n v="411922"/>
    <d v="2021-06-26T13:31:09"/>
    <x v="0"/>
  </r>
  <r>
    <n v="234293"/>
    <x v="61351"/>
    <x v="14029"/>
    <n v="351192"/>
    <d v="2021-06-26T13:31:09"/>
    <x v="0"/>
  </r>
  <r>
    <n v="253840"/>
    <x v="109639"/>
    <x v="14029"/>
    <n v="21760"/>
    <d v="2021-06-26T13:31:09"/>
    <x v="0"/>
  </r>
  <r>
    <n v="269581"/>
    <x v="109640"/>
    <x v="14029"/>
    <n v="449379"/>
    <d v="2021-06-26T13:31:09"/>
    <x v="0"/>
  </r>
  <r>
    <n v="279902"/>
    <x v="18504"/>
    <x v="14029"/>
    <n v="359858"/>
    <d v="2021-06-26T13:31:09"/>
    <x v="0"/>
  </r>
  <r>
    <n v="300354"/>
    <x v="22439"/>
    <x v="14029"/>
    <n v="118549"/>
    <d v="2021-06-26T13:31:09"/>
    <x v="0"/>
  </r>
  <r>
    <n v="305487"/>
    <x v="29712"/>
    <x v="14029"/>
    <n v="351192"/>
    <d v="2021-06-26T13:31:09"/>
    <x v="0"/>
  </r>
  <r>
    <n v="307650"/>
    <x v="109641"/>
    <x v="14029"/>
    <n v="122982"/>
    <d v="2021-06-26T13:31:09"/>
    <x v="0"/>
  </r>
  <r>
    <n v="324651"/>
    <x v="68539"/>
    <x v="14029"/>
    <n v="140573"/>
    <d v="2021-06-26T13:31:09"/>
    <x v="0"/>
  </r>
  <r>
    <n v="332921"/>
    <x v="109642"/>
    <x v="14029"/>
    <n v="359047"/>
    <d v="2021-06-26T13:31:09"/>
    <x v="0"/>
  </r>
  <r>
    <n v="337235"/>
    <x v="60238"/>
    <x v="14029"/>
    <n v="153873"/>
    <d v="2021-06-26T13:31:09"/>
    <x v="0"/>
  </r>
  <r>
    <n v="412931"/>
    <x v="109643"/>
    <x v="14029"/>
    <n v="351192"/>
    <d v="2021-06-26T13:31:09"/>
    <x v="0"/>
  </r>
  <r>
    <n v="422464"/>
    <x v="109644"/>
    <x v="14029"/>
    <n v="180017"/>
    <d v="2021-06-26T13:31:09"/>
    <x v="0"/>
  </r>
  <r>
    <n v="423232"/>
    <x v="8621"/>
    <x v="14029"/>
    <n v="182191"/>
    <d v="2021-06-26T13:31:09"/>
    <x v="0"/>
  </r>
  <r>
    <n v="223281"/>
    <x v="109645"/>
    <x v="14030"/>
    <n v="37644"/>
    <d v="2021-06-27T04:12:29"/>
    <x v="0"/>
  </r>
  <r>
    <n v="228385"/>
    <x v="75111"/>
    <x v="14030"/>
    <n v="341004"/>
    <d v="2021-06-27T04:12:29"/>
    <x v="0"/>
  </r>
  <r>
    <n v="229063"/>
    <x v="109646"/>
    <x v="14030"/>
    <n v="70091"/>
    <d v="2021-06-27T04:12:29"/>
    <x v="0"/>
  </r>
  <r>
    <n v="272078"/>
    <x v="64434"/>
    <x v="14030"/>
    <n v="134973"/>
    <d v="2021-06-27T04:12:29"/>
    <x v="0"/>
  </r>
  <r>
    <n v="280337"/>
    <x v="1804"/>
    <x v="14030"/>
    <n v="250679"/>
    <d v="2021-06-27T04:12:29"/>
    <x v="0"/>
  </r>
  <r>
    <n v="300766"/>
    <x v="109647"/>
    <x v="14030"/>
    <n v="81226"/>
    <d v="2021-06-27T04:12:29"/>
    <x v="0"/>
  </r>
  <r>
    <n v="307275"/>
    <x v="92789"/>
    <x v="14030"/>
    <n v="230416"/>
    <d v="2021-06-27T04:12:29"/>
    <x v="0"/>
  </r>
  <r>
    <n v="320340"/>
    <x v="109648"/>
    <x v="14030"/>
    <n v="411922"/>
    <d v="2021-06-27T04:12:29"/>
    <x v="0"/>
  </r>
  <r>
    <n v="330470"/>
    <x v="109649"/>
    <x v="14030"/>
    <n v="153893"/>
    <d v="2021-06-27T04:12:29"/>
    <x v="0"/>
  </r>
  <r>
    <n v="340760"/>
    <x v="16585"/>
    <x v="14030"/>
    <n v="227775"/>
    <d v="2021-06-27T04:12:29"/>
    <x v="0"/>
  </r>
  <r>
    <n v="353293"/>
    <x v="26463"/>
    <x v="14030"/>
    <n v="111368"/>
    <d v="2021-06-27T04:12:29"/>
    <x v="0"/>
  </r>
  <r>
    <n v="360010"/>
    <x v="109650"/>
    <x v="14030"/>
    <n v="396601"/>
    <d v="2021-06-27T04:12:29"/>
    <x v="0"/>
  </r>
  <r>
    <n v="390461"/>
    <x v="109651"/>
    <x v="14030"/>
    <n v="313721"/>
    <d v="2021-06-27T04:12:29"/>
    <x v="0"/>
  </r>
  <r>
    <n v="396337"/>
    <x v="109652"/>
    <x v="14030"/>
    <n v="343491"/>
    <d v="2021-06-27T04:12:29"/>
    <x v="0"/>
  </r>
  <r>
    <n v="8263"/>
    <x v="109653"/>
    <x v="14031"/>
    <n v="21760"/>
    <d v="2021-04-11T21:55:42"/>
    <x v="0"/>
  </r>
  <r>
    <n v="9724"/>
    <x v="109654"/>
    <x v="14031"/>
    <n v="471403"/>
    <d v="2021-04-11T21:55:42"/>
    <x v="0"/>
  </r>
  <r>
    <n v="11009"/>
    <x v="109655"/>
    <x v="14031"/>
    <n v="473327"/>
    <d v="2021-04-11T21:55:42"/>
    <x v="0"/>
  </r>
  <r>
    <n v="30739"/>
    <x v="35432"/>
    <x v="14031"/>
    <n v="406793"/>
    <d v="2021-04-11T21:55:42"/>
    <x v="0"/>
  </r>
  <r>
    <n v="43079"/>
    <x v="22828"/>
    <x v="14031"/>
    <n v="290149"/>
    <d v="2021-04-11T21:55:42"/>
    <x v="0"/>
  </r>
  <r>
    <n v="88182"/>
    <x v="32340"/>
    <x v="14031"/>
    <n v="204394"/>
    <d v="2021-04-11T21:55:42"/>
    <x v="0"/>
  </r>
  <r>
    <n v="115240"/>
    <x v="109656"/>
    <x v="14031"/>
    <n v="97294"/>
    <d v="2021-04-11T21:55:42"/>
    <x v="0"/>
  </r>
  <r>
    <n v="147811"/>
    <x v="109657"/>
    <x v="14031"/>
    <n v="182191"/>
    <d v="2021-04-11T21:55:42"/>
    <x v="0"/>
  </r>
  <r>
    <n v="171169"/>
    <x v="109658"/>
    <x v="14031"/>
    <n v="351192"/>
    <d v="2021-04-11T21:55:42"/>
    <x v="0"/>
  </r>
  <r>
    <n v="175094"/>
    <x v="36627"/>
    <x v="14031"/>
    <n v="297015"/>
    <d v="2021-04-11T21:55:42"/>
    <x v="0"/>
  </r>
  <r>
    <n v="282063"/>
    <x v="109659"/>
    <x v="14031"/>
    <n v="154256"/>
    <d v="2021-04-11T21:55:42"/>
    <x v="0"/>
  </r>
  <r>
    <n v="312622"/>
    <x v="109660"/>
    <x v="14031"/>
    <n v="16875"/>
    <d v="2021-04-11T21:55:42"/>
    <x v="0"/>
  </r>
  <r>
    <n v="339126"/>
    <x v="109661"/>
    <x v="14031"/>
    <n v="230507"/>
    <d v="2021-04-11T21:55:42"/>
    <x v="0"/>
  </r>
  <r>
    <n v="343623"/>
    <x v="40207"/>
    <x v="14031"/>
    <n v="181651"/>
    <d v="2021-04-11T21:55:42"/>
    <x v="0"/>
  </r>
  <r>
    <n v="400977"/>
    <x v="42024"/>
    <x v="14031"/>
    <n v="104958"/>
    <d v="2021-04-11T21:55:42"/>
    <x v="0"/>
  </r>
  <r>
    <n v="421047"/>
    <x v="109662"/>
    <x v="14031"/>
    <n v="341333"/>
    <d v="2021-04-11T21:55:42"/>
    <x v="0"/>
  </r>
  <r>
    <n v="45916"/>
    <x v="109663"/>
    <x v="14032"/>
    <n v="250679"/>
    <d v="2021-05-02T20:29:19"/>
    <x v="6"/>
  </r>
  <r>
    <n v="50762"/>
    <x v="76550"/>
    <x v="14032"/>
    <n v="179296"/>
    <d v="2021-05-02T20:29:19"/>
    <x v="6"/>
  </r>
  <r>
    <n v="89226"/>
    <x v="109664"/>
    <x v="14032"/>
    <n v="347393"/>
    <d v="2021-05-02T20:29:19"/>
    <x v="6"/>
  </r>
  <r>
    <n v="267713"/>
    <x v="109665"/>
    <x v="14033"/>
    <n v="16861"/>
    <d v="2021-07-09T22:39:53"/>
    <x v="6"/>
  </r>
  <r>
    <n v="303962"/>
    <x v="109666"/>
    <x v="14033"/>
    <n v="287208"/>
    <d v="2021-07-09T22:39:53"/>
    <x v="6"/>
  </r>
  <r>
    <n v="311096"/>
    <x v="11407"/>
    <x v="14033"/>
    <n v="328491"/>
    <d v="2021-07-09T22:39:53"/>
    <x v="6"/>
  </r>
  <r>
    <n v="355115"/>
    <x v="19193"/>
    <x v="14033"/>
    <n v="397390"/>
    <d v="2021-07-09T22:39:53"/>
    <x v="6"/>
  </r>
  <r>
    <n v="366471"/>
    <x v="19506"/>
    <x v="14033"/>
    <n v="158978"/>
    <d v="2021-07-09T22:39:53"/>
    <x v="6"/>
  </r>
  <r>
    <n v="318500"/>
    <x v="109667"/>
    <x v="14034"/>
    <n v="12149"/>
    <d v="2021-07-25T14:46:32"/>
    <x v="4"/>
  </r>
  <r>
    <n v="327225"/>
    <x v="109668"/>
    <x v="14034"/>
    <n v="158978"/>
    <d v="2021-07-25T14:46:32"/>
    <x v="4"/>
  </r>
  <r>
    <n v="220726"/>
    <x v="109669"/>
    <x v="14035"/>
    <n v="21760"/>
    <d v="2021-06-26T21:08:35"/>
    <x v="9"/>
  </r>
  <r>
    <n v="250327"/>
    <x v="109670"/>
    <x v="14035"/>
    <n v="122902"/>
    <d v="2021-06-26T21:08:35"/>
    <x v="9"/>
  </r>
  <r>
    <n v="273103"/>
    <x v="109671"/>
    <x v="14035"/>
    <n v="394819"/>
    <d v="2021-06-26T21:08:35"/>
    <x v="9"/>
  </r>
  <r>
    <n v="326375"/>
    <x v="109672"/>
    <x v="14035"/>
    <n v="158978"/>
    <d v="2021-06-26T21:08:35"/>
    <x v="9"/>
  </r>
  <r>
    <n v="353993"/>
    <x v="109673"/>
    <x v="14035"/>
    <n v="411922"/>
    <d v="2021-06-26T21:08:35"/>
    <x v="9"/>
  </r>
  <r>
    <n v="357311"/>
    <x v="75062"/>
    <x v="14035"/>
    <n v="119655"/>
    <d v="2021-06-26T21:08:35"/>
    <x v="9"/>
  </r>
  <r>
    <n v="358858"/>
    <x v="97132"/>
    <x v="14035"/>
    <n v="250679"/>
    <d v="2021-06-26T21:08:35"/>
    <x v="9"/>
  </r>
  <r>
    <n v="386859"/>
    <x v="109674"/>
    <x v="14035"/>
    <n v="104958"/>
    <d v="2021-06-26T21:08:35"/>
    <x v="9"/>
  </r>
  <r>
    <n v="394511"/>
    <x v="109675"/>
    <x v="14035"/>
    <n v="273920"/>
    <d v="2021-06-26T21:08:35"/>
    <x v="9"/>
  </r>
  <r>
    <n v="218313"/>
    <x v="109676"/>
    <x v="14036"/>
    <n v="103067"/>
    <d v="2021-06-25T02:09:17"/>
    <x v="1"/>
  </r>
  <r>
    <n v="224998"/>
    <x v="27456"/>
    <x v="14036"/>
    <n v="428248"/>
    <d v="2021-06-25T02:09:17"/>
    <x v="1"/>
  </r>
  <r>
    <n v="238274"/>
    <x v="109677"/>
    <x v="14036"/>
    <n v="154228"/>
    <d v="2021-06-25T02:09:17"/>
    <x v="1"/>
  </r>
  <r>
    <n v="242064"/>
    <x v="40461"/>
    <x v="14036"/>
    <n v="246549"/>
    <d v="2021-06-25T02:09:17"/>
    <x v="1"/>
  </r>
  <r>
    <n v="276519"/>
    <x v="109678"/>
    <x v="14036"/>
    <n v="290260"/>
    <d v="2021-06-25T02:09:17"/>
    <x v="1"/>
  </r>
  <r>
    <n v="289400"/>
    <x v="109679"/>
    <x v="14036"/>
    <n v="330333"/>
    <d v="2021-06-25T02:09:17"/>
    <x v="1"/>
  </r>
  <r>
    <n v="311727"/>
    <x v="258"/>
    <x v="14036"/>
    <n v="389368"/>
    <d v="2021-06-25T02:09:17"/>
    <x v="1"/>
  </r>
  <r>
    <n v="329449"/>
    <x v="109680"/>
    <x v="14036"/>
    <n v="252478"/>
    <d v="2021-06-25T02:09:17"/>
    <x v="1"/>
  </r>
  <r>
    <n v="339629"/>
    <x v="109681"/>
    <x v="14036"/>
    <n v="16861"/>
    <d v="2021-06-25T02:09:17"/>
    <x v="1"/>
  </r>
  <r>
    <n v="362084"/>
    <x v="109682"/>
    <x v="14036"/>
    <n v="209122"/>
    <d v="2021-06-25T02:09:17"/>
    <x v="1"/>
  </r>
  <r>
    <n v="367381"/>
    <x v="109683"/>
    <x v="14036"/>
    <n v="100414"/>
    <d v="2021-06-25T02:09:17"/>
    <x v="1"/>
  </r>
  <r>
    <n v="370751"/>
    <x v="26345"/>
    <x v="14036"/>
    <n v="304722"/>
    <d v="2021-06-25T02:09:17"/>
    <x v="1"/>
  </r>
  <r>
    <n v="372793"/>
    <x v="109684"/>
    <x v="14036"/>
    <n v="21760"/>
    <d v="2021-06-25T02:09:17"/>
    <x v="1"/>
  </r>
  <r>
    <n v="30336"/>
    <x v="15760"/>
    <x v="14037"/>
    <n v="154256"/>
    <d v="2021-04-27T01:49:27"/>
    <x v="4"/>
  </r>
  <r>
    <n v="70751"/>
    <x v="109685"/>
    <x v="14037"/>
    <n v="230507"/>
    <d v="2021-04-27T01:49:27"/>
    <x v="4"/>
  </r>
  <r>
    <n v="78461"/>
    <x v="78927"/>
    <x v="14037"/>
    <n v="449379"/>
    <d v="2021-04-27T01:49:27"/>
    <x v="4"/>
  </r>
  <r>
    <n v="96751"/>
    <x v="109686"/>
    <x v="14037"/>
    <n v="3001"/>
    <d v="2021-04-27T01:49:27"/>
    <x v="4"/>
  </r>
  <r>
    <n v="107342"/>
    <x v="109687"/>
    <x v="14037"/>
    <n v="119655"/>
    <d v="2021-04-27T01:49:27"/>
    <x v="4"/>
  </r>
  <r>
    <n v="137788"/>
    <x v="109688"/>
    <x v="14037"/>
    <n v="145101"/>
    <d v="2021-04-27T01:49:27"/>
    <x v="4"/>
  </r>
  <r>
    <n v="149579"/>
    <x v="109689"/>
    <x v="14037"/>
    <n v="58674"/>
    <d v="2021-04-27T01:49:27"/>
    <x v="4"/>
  </r>
  <r>
    <n v="182476"/>
    <x v="109690"/>
    <x v="14037"/>
    <n v="123413"/>
    <d v="2021-04-27T01:49:27"/>
    <x v="4"/>
  </r>
  <r>
    <n v="183563"/>
    <x v="109691"/>
    <x v="14037"/>
    <n v="86587"/>
    <d v="2021-04-27T01:49:27"/>
    <x v="4"/>
  </r>
  <r>
    <n v="201165"/>
    <x v="109692"/>
    <x v="14037"/>
    <n v="471403"/>
    <d v="2021-04-27T01:49:27"/>
    <x v="4"/>
  </r>
  <r>
    <n v="204378"/>
    <x v="109693"/>
    <x v="14037"/>
    <n v="244574"/>
    <d v="2021-04-27T01:49:27"/>
    <x v="4"/>
  </r>
  <r>
    <n v="224410"/>
    <x v="56234"/>
    <x v="14037"/>
    <n v="153893"/>
    <d v="2021-04-27T01:49:27"/>
    <x v="4"/>
  </r>
  <r>
    <n v="226723"/>
    <x v="109694"/>
    <x v="14037"/>
    <n v="472712"/>
    <d v="2021-04-27T01:49:27"/>
    <x v="4"/>
  </r>
  <r>
    <n v="229821"/>
    <x v="109695"/>
    <x v="14037"/>
    <n v="182841"/>
    <d v="2021-04-27T01:49:27"/>
    <x v="4"/>
  </r>
  <r>
    <n v="233632"/>
    <x v="7426"/>
    <x v="14037"/>
    <n v="117745"/>
    <d v="2021-04-27T01:49:27"/>
    <x v="4"/>
  </r>
  <r>
    <n v="255700"/>
    <x v="109696"/>
    <x v="14037"/>
    <n v="250679"/>
    <d v="2021-04-27T01:49:27"/>
    <x v="4"/>
  </r>
  <r>
    <n v="272706"/>
    <x v="109697"/>
    <x v="14037"/>
    <n v="145779"/>
    <d v="2021-04-27T01:49:27"/>
    <x v="4"/>
  </r>
  <r>
    <n v="210643"/>
    <x v="12203"/>
    <x v="14038"/>
    <n v="351192"/>
    <d v="2021-06-24T08:23:59"/>
    <x v="4"/>
  </r>
  <r>
    <n v="267750"/>
    <x v="109698"/>
    <x v="14038"/>
    <n v="452568"/>
    <d v="2021-06-24T08:23:59"/>
    <x v="4"/>
  </r>
  <r>
    <n v="315081"/>
    <x v="4088"/>
    <x v="14038"/>
    <n v="411922"/>
    <d v="2021-06-24T08:23:59"/>
    <x v="4"/>
  </r>
  <r>
    <n v="346680"/>
    <x v="109699"/>
    <x v="14038"/>
    <n v="278351"/>
    <d v="2021-06-24T08:23:59"/>
    <x v="4"/>
  </r>
  <r>
    <n v="350982"/>
    <x v="109700"/>
    <x v="14038"/>
    <n v="250679"/>
    <d v="2021-06-24T08:23:59"/>
    <x v="4"/>
  </r>
  <r>
    <n v="355352"/>
    <x v="109701"/>
    <x v="14038"/>
    <n v="471403"/>
    <d v="2021-06-24T08:23:59"/>
    <x v="4"/>
  </r>
  <r>
    <n v="364239"/>
    <x v="68562"/>
    <x v="14038"/>
    <n v="182191"/>
    <d v="2021-06-24T08:23:59"/>
    <x v="4"/>
  </r>
  <r>
    <n v="286762"/>
    <x v="109702"/>
    <x v="14039"/>
    <n v="465525"/>
    <d v="2021-07-16T13:00:02"/>
    <x v="6"/>
  </r>
  <r>
    <n v="289234"/>
    <x v="12731"/>
    <x v="14039"/>
    <n v="21760"/>
    <d v="2021-07-16T13:00:02"/>
    <x v="6"/>
  </r>
  <r>
    <n v="298535"/>
    <x v="109703"/>
    <x v="14039"/>
    <n v="13764"/>
    <d v="2021-07-16T13:00:02"/>
    <x v="6"/>
  </r>
  <r>
    <n v="301616"/>
    <x v="66908"/>
    <x v="14039"/>
    <n v="347008"/>
    <d v="2021-07-16T13:00:02"/>
    <x v="6"/>
  </r>
  <r>
    <n v="338133"/>
    <x v="109704"/>
    <x v="14039"/>
    <n v="230507"/>
    <d v="2021-07-16T13:00:02"/>
    <x v="6"/>
  </r>
  <r>
    <n v="338899"/>
    <x v="109705"/>
    <x v="14039"/>
    <n v="75550"/>
    <d v="2021-07-16T13:00:02"/>
    <x v="6"/>
  </r>
  <r>
    <n v="362584"/>
    <x v="109706"/>
    <x v="14039"/>
    <n v="351192"/>
    <d v="2021-07-16T13:00:02"/>
    <x v="6"/>
  </r>
  <r>
    <n v="381690"/>
    <x v="24727"/>
    <x v="14039"/>
    <n v="62570"/>
    <d v="2021-07-16T13:00:02"/>
    <x v="6"/>
  </r>
  <r>
    <n v="399070"/>
    <x v="109707"/>
    <x v="14039"/>
    <n v="436600"/>
    <d v="2021-07-16T13:00:02"/>
    <x v="6"/>
  </r>
  <r>
    <n v="408604"/>
    <x v="109708"/>
    <x v="14039"/>
    <n v="155227"/>
    <d v="2021-07-16T13:00:02"/>
    <x v="6"/>
  </r>
  <r>
    <n v="165166"/>
    <x v="109709"/>
    <x v="14040"/>
    <n v="370972"/>
    <d v="2021-06-11T14:03:39"/>
    <x v="1"/>
  </r>
  <r>
    <n v="196757"/>
    <x v="109710"/>
    <x v="14040"/>
    <n v="227775"/>
    <d v="2021-06-11T14:03:39"/>
    <x v="1"/>
  </r>
  <r>
    <n v="220180"/>
    <x v="109711"/>
    <x v="14040"/>
    <n v="411922"/>
    <d v="2021-06-11T14:03:39"/>
    <x v="1"/>
  </r>
  <r>
    <n v="225731"/>
    <x v="109712"/>
    <x v="14040"/>
    <n v="343491"/>
    <d v="2021-06-11T14:03:39"/>
    <x v="1"/>
  </r>
  <r>
    <n v="232960"/>
    <x v="103065"/>
    <x v="14040"/>
    <n v="347008"/>
    <d v="2021-06-11T14:03:39"/>
    <x v="1"/>
  </r>
  <r>
    <n v="245163"/>
    <x v="100804"/>
    <x v="14040"/>
    <n v="351192"/>
    <d v="2021-06-11T14:03:39"/>
    <x v="1"/>
  </r>
  <r>
    <n v="291416"/>
    <x v="64388"/>
    <x v="14040"/>
    <n v="198073"/>
    <d v="2021-06-11T14:03:39"/>
    <x v="1"/>
  </r>
  <r>
    <n v="30119"/>
    <x v="109713"/>
    <x v="14041"/>
    <n v="294433"/>
    <d v="2021-04-26T18:21:50"/>
    <x v="0"/>
  </r>
  <r>
    <n v="40742"/>
    <x v="109714"/>
    <x v="14041"/>
    <n v="301748"/>
    <d v="2021-04-26T18:21:50"/>
    <x v="0"/>
  </r>
  <r>
    <n v="66085"/>
    <x v="109715"/>
    <x v="14041"/>
    <n v="405774"/>
    <d v="2021-04-26T18:21:50"/>
    <x v="0"/>
  </r>
  <r>
    <n v="70452"/>
    <x v="102704"/>
    <x v="14041"/>
    <n v="444546"/>
    <d v="2021-04-26T18:21:50"/>
    <x v="0"/>
  </r>
  <r>
    <n v="74174"/>
    <x v="109716"/>
    <x v="14041"/>
    <n v="359800"/>
    <d v="2021-04-26T18:21:50"/>
    <x v="0"/>
  </r>
  <r>
    <n v="87673"/>
    <x v="109717"/>
    <x v="14041"/>
    <n v="227775"/>
    <d v="2021-04-26T18:21:50"/>
    <x v="0"/>
  </r>
  <r>
    <n v="106873"/>
    <x v="51945"/>
    <x v="14041"/>
    <n v="154256"/>
    <d v="2021-04-26T18:21:50"/>
    <x v="0"/>
  </r>
  <r>
    <n v="111693"/>
    <x v="109718"/>
    <x v="14041"/>
    <n v="35004"/>
    <d v="2021-04-26T18:21:50"/>
    <x v="0"/>
  </r>
  <r>
    <n v="120088"/>
    <x v="23665"/>
    <x v="14041"/>
    <n v="292908"/>
    <d v="2021-04-26T18:21:50"/>
    <x v="0"/>
  </r>
  <r>
    <n v="153375"/>
    <x v="109719"/>
    <x v="14041"/>
    <n v="347393"/>
    <d v="2021-04-26T18:21:50"/>
    <x v="0"/>
  </r>
  <r>
    <n v="161727"/>
    <x v="104794"/>
    <x v="14041"/>
    <n v="304128"/>
    <d v="2021-04-26T18:21:50"/>
    <x v="0"/>
  </r>
  <r>
    <n v="203698"/>
    <x v="109720"/>
    <x v="14041"/>
    <n v="35968"/>
    <d v="2021-04-26T18:21:50"/>
    <x v="0"/>
  </r>
  <r>
    <n v="237180"/>
    <x v="20361"/>
    <x v="14041"/>
    <n v="271445"/>
    <d v="2021-04-26T18:21:50"/>
    <x v="0"/>
  </r>
  <r>
    <n v="238594"/>
    <x v="109721"/>
    <x v="14041"/>
    <n v="161398"/>
    <d v="2021-04-26T18:21:50"/>
    <x v="0"/>
  </r>
  <r>
    <n v="274200"/>
    <x v="109722"/>
    <x v="14041"/>
    <n v="158978"/>
    <d v="2021-04-26T18:21:50"/>
    <x v="0"/>
  </r>
  <r>
    <n v="338430"/>
    <x v="109723"/>
    <x v="14041"/>
    <n v="230507"/>
    <d v="2021-04-26T18:21:50"/>
    <x v="0"/>
  </r>
  <r>
    <n v="353061"/>
    <x v="64941"/>
    <x v="14041"/>
    <n v="145859"/>
    <d v="2021-04-26T18:21:50"/>
    <x v="0"/>
  </r>
  <r>
    <n v="381799"/>
    <x v="109724"/>
    <x v="14041"/>
    <n v="81198"/>
    <d v="2021-04-26T18:21:50"/>
    <x v="0"/>
  </r>
  <r>
    <n v="28331"/>
    <x v="109725"/>
    <x v="14042"/>
    <n v="63666"/>
    <d v="2021-04-25T19:17:18"/>
    <x v="4"/>
  </r>
  <r>
    <n v="34644"/>
    <x v="84934"/>
    <x v="14042"/>
    <n v="287170"/>
    <d v="2021-04-25T19:17:18"/>
    <x v="4"/>
  </r>
  <r>
    <n v="52945"/>
    <x v="109726"/>
    <x v="14042"/>
    <n v="254768"/>
    <d v="2021-04-25T19:17:18"/>
    <x v="4"/>
  </r>
  <r>
    <n v="58352"/>
    <x v="109727"/>
    <x v="14042"/>
    <n v="116857"/>
    <d v="2021-04-25T19:17:18"/>
    <x v="4"/>
  </r>
  <r>
    <n v="93799"/>
    <x v="109728"/>
    <x v="14042"/>
    <n v="351192"/>
    <d v="2021-04-25T19:17:18"/>
    <x v="4"/>
  </r>
  <r>
    <n v="96349"/>
    <x v="109729"/>
    <x v="14042"/>
    <n v="82181"/>
    <d v="2021-04-25T19:17:18"/>
    <x v="4"/>
  </r>
  <r>
    <n v="117813"/>
    <x v="109730"/>
    <x v="14042"/>
    <n v="112334"/>
    <d v="2021-04-25T19:17:18"/>
    <x v="4"/>
  </r>
  <r>
    <n v="193308"/>
    <x v="109731"/>
    <x v="14042"/>
    <n v="451641"/>
    <d v="2021-04-25T19:17:18"/>
    <x v="4"/>
  </r>
  <r>
    <n v="101257"/>
    <x v="107000"/>
    <x v="14043"/>
    <n v="343712"/>
    <d v="2021-05-23T21:35:45"/>
    <x v="0"/>
  </r>
  <r>
    <n v="108130"/>
    <x v="109732"/>
    <x v="14043"/>
    <n v="312954"/>
    <d v="2021-05-23T21:35:45"/>
    <x v="0"/>
  </r>
  <r>
    <n v="119269"/>
    <x v="92523"/>
    <x v="14043"/>
    <n v="176818"/>
    <d v="2021-05-23T21:35:45"/>
    <x v="0"/>
  </r>
  <r>
    <n v="130634"/>
    <x v="22455"/>
    <x v="14043"/>
    <n v="42705"/>
    <d v="2021-05-23T21:35:45"/>
    <x v="0"/>
  </r>
  <r>
    <n v="144000"/>
    <x v="109733"/>
    <x v="14043"/>
    <n v="153893"/>
    <d v="2021-05-23T21:35:45"/>
    <x v="0"/>
  </r>
  <r>
    <n v="174585"/>
    <x v="65104"/>
    <x v="14043"/>
    <n v="111742"/>
    <d v="2021-05-23T21:35:45"/>
    <x v="0"/>
  </r>
  <r>
    <n v="184622"/>
    <x v="109734"/>
    <x v="14043"/>
    <n v="105231"/>
    <d v="2021-05-23T21:35:45"/>
    <x v="0"/>
  </r>
  <r>
    <n v="229597"/>
    <x v="99768"/>
    <x v="14043"/>
    <n v="452568"/>
    <d v="2021-05-23T21:35:45"/>
    <x v="0"/>
  </r>
  <r>
    <n v="253806"/>
    <x v="40025"/>
    <x v="14043"/>
    <n v="230507"/>
    <d v="2021-05-23T21:35:45"/>
    <x v="0"/>
  </r>
  <r>
    <n v="270868"/>
    <x v="54953"/>
    <x v="14043"/>
    <n v="4199"/>
    <d v="2021-05-23T21:35:45"/>
    <x v="0"/>
  </r>
  <r>
    <n v="278193"/>
    <x v="109735"/>
    <x v="14043"/>
    <n v="182191"/>
    <d v="2021-05-23T21:35:45"/>
    <x v="0"/>
  </r>
  <r>
    <n v="317347"/>
    <x v="109736"/>
    <x v="14043"/>
    <n v="3215"/>
    <d v="2021-05-23T21:35:45"/>
    <x v="0"/>
  </r>
  <r>
    <n v="5845"/>
    <x v="109737"/>
    <x v="14044"/>
    <n v="411922"/>
    <d v="2021-04-07T20:48:06"/>
    <x v="6"/>
  </r>
  <r>
    <n v="12034"/>
    <x v="74786"/>
    <x v="14044"/>
    <n v="396686"/>
    <d v="2021-04-07T20:48:06"/>
    <x v="6"/>
  </r>
  <r>
    <n v="24005"/>
    <x v="109738"/>
    <x v="14044"/>
    <n v="245930"/>
    <d v="2021-04-07T20:48:06"/>
    <x v="6"/>
  </r>
  <r>
    <n v="47353"/>
    <x v="109739"/>
    <x v="14044"/>
    <n v="51416"/>
    <d v="2021-04-07T20:48:06"/>
    <x v="6"/>
  </r>
  <r>
    <n v="52542"/>
    <x v="47869"/>
    <x v="14044"/>
    <n v="17862"/>
    <d v="2021-04-07T20:48:06"/>
    <x v="6"/>
  </r>
  <r>
    <n v="54449"/>
    <x v="109740"/>
    <x v="14044"/>
    <n v="291066"/>
    <d v="2021-04-07T20:48:06"/>
    <x v="6"/>
  </r>
  <r>
    <n v="70531"/>
    <x v="109741"/>
    <x v="14044"/>
    <n v="1019"/>
    <d v="2021-04-07T20:48:06"/>
    <x v="6"/>
  </r>
  <r>
    <n v="73210"/>
    <x v="109742"/>
    <x v="14044"/>
    <n v="432277"/>
    <d v="2021-04-07T20:48:06"/>
    <x v="6"/>
  </r>
  <r>
    <n v="224302"/>
    <x v="74109"/>
    <x v="14045"/>
    <n v="250679"/>
    <d v="2021-06-27T07:02:35"/>
    <x v="0"/>
  </r>
  <r>
    <n v="225380"/>
    <x v="63012"/>
    <x v="14045"/>
    <n v="470762"/>
    <d v="2021-06-27T07:02:35"/>
    <x v="0"/>
  </r>
  <r>
    <n v="250534"/>
    <x v="109743"/>
    <x v="14045"/>
    <n v="475579"/>
    <d v="2021-06-27T07:02:35"/>
    <x v="0"/>
  </r>
  <r>
    <n v="272683"/>
    <x v="9819"/>
    <x v="14045"/>
    <n v="329376"/>
    <d v="2021-06-27T07:02:35"/>
    <x v="0"/>
  </r>
  <r>
    <n v="301501"/>
    <x v="64885"/>
    <x v="14045"/>
    <n v="42705"/>
    <d v="2021-06-27T07:02:35"/>
    <x v="0"/>
  </r>
  <r>
    <n v="306580"/>
    <x v="446"/>
    <x v="14045"/>
    <n v="169042"/>
    <d v="2021-06-27T07:02:35"/>
    <x v="0"/>
  </r>
  <r>
    <n v="336325"/>
    <x v="34386"/>
    <x v="14045"/>
    <n v="411922"/>
    <d v="2021-06-27T07:02:35"/>
    <x v="0"/>
  </r>
  <r>
    <n v="367823"/>
    <x v="109744"/>
    <x v="14045"/>
    <n v="439298"/>
    <d v="2021-06-27T07:02:35"/>
    <x v="0"/>
  </r>
  <r>
    <n v="409185"/>
    <x v="3457"/>
    <x v="14045"/>
    <n v="324893"/>
    <d v="2021-06-27T07:02:35"/>
    <x v="0"/>
  </r>
  <r>
    <n v="410945"/>
    <x v="109745"/>
    <x v="14045"/>
    <n v="191893"/>
    <d v="2021-06-27T07:02:35"/>
    <x v="0"/>
  </r>
  <r>
    <n v="22839"/>
    <x v="109746"/>
    <x v="14046"/>
    <n v="476143"/>
    <d v="2021-04-24T01:06:50"/>
    <x v="0"/>
  </r>
  <r>
    <n v="34830"/>
    <x v="109747"/>
    <x v="14046"/>
    <n v="143053"/>
    <d v="2021-04-24T01:06:50"/>
    <x v="0"/>
  </r>
  <r>
    <n v="76937"/>
    <x v="109748"/>
    <x v="14046"/>
    <n v="362198"/>
    <d v="2021-04-24T01:06:50"/>
    <x v="0"/>
  </r>
  <r>
    <n v="90905"/>
    <x v="5682"/>
    <x v="14046"/>
    <n v="347008"/>
    <d v="2021-04-24T01:06:50"/>
    <x v="0"/>
  </r>
  <r>
    <n v="102518"/>
    <x v="32747"/>
    <x v="14046"/>
    <n v="158978"/>
    <d v="2021-04-24T01:06:50"/>
    <x v="0"/>
  </r>
  <r>
    <n v="136217"/>
    <x v="109749"/>
    <x v="14046"/>
    <n v="65222"/>
    <d v="2021-04-24T01:06:50"/>
    <x v="0"/>
  </r>
  <r>
    <n v="148446"/>
    <x v="11104"/>
    <x v="14046"/>
    <n v="440181"/>
    <d v="2021-04-24T01:06:50"/>
    <x v="0"/>
  </r>
  <r>
    <n v="186819"/>
    <x v="40742"/>
    <x v="14046"/>
    <n v="191893"/>
    <d v="2021-04-24T01:06:50"/>
    <x v="0"/>
  </r>
  <r>
    <n v="191469"/>
    <x v="109750"/>
    <x v="14046"/>
    <n v="21760"/>
    <d v="2021-04-24T01:06:50"/>
    <x v="0"/>
  </r>
  <r>
    <n v="201660"/>
    <x v="109751"/>
    <x v="14046"/>
    <n v="285141"/>
    <d v="2021-04-24T01:06:50"/>
    <x v="0"/>
  </r>
  <r>
    <n v="203604"/>
    <x v="109752"/>
    <x v="14046"/>
    <n v="389689"/>
    <d v="2021-04-24T01:06:50"/>
    <x v="0"/>
  </r>
  <r>
    <n v="307523"/>
    <x v="60284"/>
    <x v="14046"/>
    <n v="28753"/>
    <d v="2021-04-24T01:06:50"/>
    <x v="0"/>
  </r>
  <r>
    <n v="328891"/>
    <x v="109753"/>
    <x v="14046"/>
    <n v="113183"/>
    <d v="2021-04-24T01:06:50"/>
    <x v="0"/>
  </r>
  <r>
    <n v="342316"/>
    <x v="109754"/>
    <x v="14046"/>
    <n v="58674"/>
    <d v="2021-04-24T01:06:50"/>
    <x v="0"/>
  </r>
  <r>
    <n v="348795"/>
    <x v="4265"/>
    <x v="14046"/>
    <n v="67447"/>
    <d v="2021-04-24T01:06:50"/>
    <x v="0"/>
  </r>
  <r>
    <n v="389829"/>
    <x v="109755"/>
    <x v="14046"/>
    <n v="287759"/>
    <d v="2021-04-24T01:06:50"/>
    <x v="0"/>
  </r>
  <r>
    <n v="391204"/>
    <x v="13827"/>
    <x v="14046"/>
    <n v="347393"/>
    <d v="2021-04-24T01:06:50"/>
    <x v="0"/>
  </r>
  <r>
    <n v="3429"/>
    <x v="109756"/>
    <x v="14047"/>
    <n v="158978"/>
    <d v="2021-03-30T13:30:28"/>
    <x v="11"/>
  </r>
  <r>
    <n v="3983"/>
    <x v="109757"/>
    <x v="14047"/>
    <n v="104451"/>
    <d v="2021-03-30T13:30:28"/>
    <x v="11"/>
  </r>
  <r>
    <n v="11291"/>
    <x v="109758"/>
    <x v="14047"/>
    <n v="154228"/>
    <d v="2021-03-30T13:30:28"/>
    <x v="11"/>
  </r>
  <r>
    <n v="38776"/>
    <x v="109759"/>
    <x v="14047"/>
    <n v="207996"/>
    <d v="2021-03-30T13:30:28"/>
    <x v="11"/>
  </r>
  <r>
    <n v="67096"/>
    <x v="109760"/>
    <x v="14047"/>
    <n v="230507"/>
    <d v="2021-03-30T13:30:28"/>
    <x v="11"/>
  </r>
  <r>
    <n v="74869"/>
    <x v="109761"/>
    <x v="14047"/>
    <n v="393483"/>
    <d v="2021-03-30T13:30:28"/>
    <x v="11"/>
  </r>
  <r>
    <n v="90385"/>
    <x v="109762"/>
    <x v="14047"/>
    <n v="234810"/>
    <d v="2021-03-30T13:30:28"/>
    <x v="11"/>
  </r>
  <r>
    <n v="97341"/>
    <x v="109763"/>
    <x v="14047"/>
    <n v="347393"/>
    <d v="2021-03-30T13:30:28"/>
    <x v="11"/>
  </r>
  <r>
    <n v="141618"/>
    <x v="109764"/>
    <x v="14047"/>
    <n v="196571"/>
    <d v="2021-03-30T13:30:28"/>
    <x v="11"/>
  </r>
  <r>
    <n v="145813"/>
    <x v="109765"/>
    <x v="14047"/>
    <n v="82901"/>
    <d v="2021-03-30T13:30:28"/>
    <x v="11"/>
  </r>
  <r>
    <n v="156636"/>
    <x v="96362"/>
    <x v="14047"/>
    <n v="376706"/>
    <d v="2021-03-30T13:30:28"/>
    <x v="11"/>
  </r>
  <r>
    <n v="165819"/>
    <x v="58001"/>
    <x v="14047"/>
    <n v="154256"/>
    <d v="2021-03-30T13:30:28"/>
    <x v="11"/>
  </r>
  <r>
    <n v="194536"/>
    <x v="109766"/>
    <x v="14047"/>
    <n v="223719"/>
    <d v="2021-03-30T13:30:28"/>
    <x v="11"/>
  </r>
  <r>
    <n v="206946"/>
    <x v="109767"/>
    <x v="14047"/>
    <n v="153893"/>
    <d v="2021-03-30T13:30:28"/>
    <x v="11"/>
  </r>
  <r>
    <n v="21172"/>
    <x v="43967"/>
    <x v="14048"/>
    <n v="415536"/>
    <d v="2021-04-22T12:11:14"/>
    <x v="1"/>
  </r>
  <r>
    <n v="27200"/>
    <x v="109768"/>
    <x v="14048"/>
    <n v="203213"/>
    <d v="2021-04-22T12:11:14"/>
    <x v="1"/>
  </r>
  <r>
    <n v="31391"/>
    <x v="101558"/>
    <x v="14048"/>
    <n v="473327"/>
    <d v="2021-04-22T12:11:14"/>
    <x v="1"/>
  </r>
  <r>
    <n v="36060"/>
    <x v="73228"/>
    <x v="14048"/>
    <n v="286726"/>
    <d v="2021-04-22T12:11:14"/>
    <x v="1"/>
  </r>
  <r>
    <n v="44501"/>
    <x v="109769"/>
    <x v="14048"/>
    <n v="158978"/>
    <d v="2021-04-22T12:11:14"/>
    <x v="1"/>
  </r>
  <r>
    <n v="47059"/>
    <x v="109770"/>
    <x v="14048"/>
    <n v="439981"/>
    <d v="2021-04-22T12:11:14"/>
    <x v="1"/>
  </r>
  <r>
    <n v="63139"/>
    <x v="109771"/>
    <x v="14048"/>
    <n v="250679"/>
    <d v="2021-04-22T12:11:14"/>
    <x v="1"/>
  </r>
  <r>
    <n v="66392"/>
    <x v="109772"/>
    <x v="14048"/>
    <n v="354849"/>
    <d v="2021-04-22T12:11:14"/>
    <x v="1"/>
  </r>
  <r>
    <n v="84129"/>
    <x v="109773"/>
    <x v="14048"/>
    <n v="20534"/>
    <d v="2021-04-22T12:11:14"/>
    <x v="1"/>
  </r>
  <r>
    <n v="130616"/>
    <x v="109774"/>
    <x v="14048"/>
    <n v="322273"/>
    <d v="2021-04-22T12:11:14"/>
    <x v="1"/>
  </r>
  <r>
    <n v="135207"/>
    <x v="65247"/>
    <x v="14048"/>
    <n v="54917"/>
    <d v="2021-04-22T12:11:14"/>
    <x v="1"/>
  </r>
  <r>
    <n v="153930"/>
    <x v="109775"/>
    <x v="14048"/>
    <n v="21760"/>
    <d v="2021-04-22T12:11:14"/>
    <x v="1"/>
  </r>
  <r>
    <n v="157027"/>
    <x v="109776"/>
    <x v="14048"/>
    <n v="187590"/>
    <d v="2021-04-22T12:11:14"/>
    <x v="1"/>
  </r>
  <r>
    <n v="160479"/>
    <x v="74609"/>
    <x v="14048"/>
    <n v="470762"/>
    <d v="2021-04-22T12:11:14"/>
    <x v="1"/>
  </r>
  <r>
    <n v="227618"/>
    <x v="9427"/>
    <x v="14049"/>
    <n v="244574"/>
    <d v="2021-06-29T10:02:58"/>
    <x v="1"/>
  </r>
  <r>
    <n v="247486"/>
    <x v="109777"/>
    <x v="14049"/>
    <n v="411922"/>
    <d v="2021-06-29T10:02:58"/>
    <x v="1"/>
  </r>
  <r>
    <n v="280479"/>
    <x v="109778"/>
    <x v="14049"/>
    <n v="391404"/>
    <d v="2021-06-29T10:02:58"/>
    <x v="1"/>
  </r>
  <r>
    <n v="287009"/>
    <x v="109779"/>
    <x v="14049"/>
    <n v="227775"/>
    <d v="2021-06-29T10:02:58"/>
    <x v="1"/>
  </r>
  <r>
    <n v="301555"/>
    <x v="109780"/>
    <x v="14049"/>
    <n v="212299"/>
    <d v="2021-06-29T10:02:58"/>
    <x v="1"/>
  </r>
  <r>
    <n v="316283"/>
    <x v="109781"/>
    <x v="14049"/>
    <n v="230507"/>
    <d v="2021-06-29T10:02:58"/>
    <x v="1"/>
  </r>
  <r>
    <n v="317212"/>
    <x v="109782"/>
    <x v="14049"/>
    <n v="112456"/>
    <d v="2021-06-29T10:02:58"/>
    <x v="1"/>
  </r>
  <r>
    <n v="331818"/>
    <x v="26918"/>
    <x v="14049"/>
    <n v="214179"/>
    <d v="2021-06-29T10:02:58"/>
    <x v="1"/>
  </r>
  <r>
    <n v="332950"/>
    <x v="109783"/>
    <x v="14049"/>
    <n v="212452"/>
    <d v="2021-06-29T10:02:58"/>
    <x v="1"/>
  </r>
  <r>
    <n v="335053"/>
    <x v="109784"/>
    <x v="14049"/>
    <n v="172207"/>
    <d v="2021-06-29T10:02:58"/>
    <x v="1"/>
  </r>
  <r>
    <n v="336034"/>
    <x v="23394"/>
    <x v="14049"/>
    <n v="472330"/>
    <d v="2021-06-29T10:02:58"/>
    <x v="1"/>
  </r>
  <r>
    <n v="375192"/>
    <x v="109785"/>
    <x v="14049"/>
    <n v="119655"/>
    <d v="2021-06-29T10:02:58"/>
    <x v="1"/>
  </r>
  <r>
    <n v="379261"/>
    <x v="94024"/>
    <x v="14049"/>
    <n v="250679"/>
    <d v="2021-06-29T10:02:58"/>
    <x v="1"/>
  </r>
  <r>
    <n v="118651"/>
    <x v="60046"/>
    <x v="14050"/>
    <n v="158978"/>
    <d v="2021-05-28T17:53:44"/>
    <x v="5"/>
  </r>
  <r>
    <n v="160608"/>
    <x v="109786"/>
    <x v="14050"/>
    <n v="244574"/>
    <d v="2021-05-28T17:53:44"/>
    <x v="5"/>
  </r>
  <r>
    <n v="181309"/>
    <x v="109787"/>
    <x v="14050"/>
    <n v="411922"/>
    <d v="2021-05-28T17:53:44"/>
    <x v="5"/>
  </r>
  <r>
    <n v="184883"/>
    <x v="22110"/>
    <x v="14050"/>
    <n v="405366"/>
    <d v="2021-05-28T17:53:44"/>
    <x v="5"/>
  </r>
  <r>
    <n v="239656"/>
    <x v="109788"/>
    <x v="14050"/>
    <n v="103966"/>
    <d v="2021-05-28T17:53:44"/>
    <x v="5"/>
  </r>
  <r>
    <n v="273897"/>
    <x v="109789"/>
    <x v="14050"/>
    <n v="88863"/>
    <d v="2021-05-28T17:53:44"/>
    <x v="5"/>
  </r>
  <r>
    <n v="286473"/>
    <x v="109790"/>
    <x v="14050"/>
    <n v="203035"/>
    <d v="2021-05-28T17:53:44"/>
    <x v="5"/>
  </r>
  <r>
    <n v="296766"/>
    <x v="109791"/>
    <x v="14050"/>
    <n v="180863"/>
    <d v="2021-05-28T17:53:44"/>
    <x v="5"/>
  </r>
  <r>
    <n v="334126"/>
    <x v="109792"/>
    <x v="14050"/>
    <n v="250679"/>
    <d v="2021-05-28T17:53:44"/>
    <x v="5"/>
  </r>
  <r>
    <n v="348265"/>
    <x v="109793"/>
    <x v="14050"/>
    <n v="303686"/>
    <d v="2021-05-28T17:53:44"/>
    <x v="5"/>
  </r>
  <r>
    <n v="366927"/>
    <x v="109794"/>
    <x v="14050"/>
    <n v="320523"/>
    <d v="2021-05-28T17:53:44"/>
    <x v="5"/>
  </r>
  <r>
    <n v="378733"/>
    <x v="109795"/>
    <x v="14050"/>
    <n v="49390"/>
    <d v="2021-05-28T17:53:44"/>
    <x v="5"/>
  </r>
  <r>
    <n v="394304"/>
    <x v="68065"/>
    <x v="14050"/>
    <n v="118549"/>
    <d v="2021-05-28T17:53:44"/>
    <x v="5"/>
  </r>
  <r>
    <n v="28782"/>
    <x v="109796"/>
    <x v="14051"/>
    <n v="245484"/>
    <d v="2021-04-26T06:24:03"/>
    <x v="6"/>
  </r>
  <r>
    <n v="78720"/>
    <x v="109797"/>
    <x v="14051"/>
    <n v="472712"/>
    <d v="2021-04-26T06:24:03"/>
    <x v="6"/>
  </r>
  <r>
    <n v="82399"/>
    <x v="46049"/>
    <x v="14051"/>
    <n v="393606"/>
    <d v="2021-04-26T06:24:03"/>
    <x v="6"/>
  </r>
  <r>
    <n v="85738"/>
    <x v="109798"/>
    <x v="14051"/>
    <n v="238800"/>
    <d v="2021-04-26T06:24:03"/>
    <x v="6"/>
  </r>
  <r>
    <n v="87355"/>
    <x v="79463"/>
    <x v="14051"/>
    <n v="88863"/>
    <d v="2021-04-26T06:24:03"/>
    <x v="6"/>
  </r>
  <r>
    <n v="99821"/>
    <x v="109799"/>
    <x v="14051"/>
    <n v="43842"/>
    <d v="2021-04-26T06:24:03"/>
    <x v="6"/>
  </r>
  <r>
    <n v="114100"/>
    <x v="2548"/>
    <x v="14051"/>
    <n v="439981"/>
    <d v="2021-04-26T06:24:03"/>
    <x v="6"/>
  </r>
  <r>
    <n v="220624"/>
    <x v="35502"/>
    <x v="14051"/>
    <n v="227775"/>
    <d v="2021-04-26T06:24:03"/>
    <x v="6"/>
  </r>
  <r>
    <n v="301466"/>
    <x v="109800"/>
    <x v="14051"/>
    <n v="230507"/>
    <d v="2021-04-26T06:24:03"/>
    <x v="6"/>
  </r>
  <r>
    <n v="315127"/>
    <x v="99081"/>
    <x v="14051"/>
    <n v="401945"/>
    <d v="2021-04-26T06:24:03"/>
    <x v="6"/>
  </r>
  <r>
    <n v="340036"/>
    <x v="109801"/>
    <x v="14051"/>
    <n v="357547"/>
    <d v="2021-04-26T06:24:03"/>
    <x v="6"/>
  </r>
  <r>
    <n v="342955"/>
    <x v="109802"/>
    <x v="14051"/>
    <n v="154256"/>
    <d v="2021-04-26T06:24:03"/>
    <x v="6"/>
  </r>
  <r>
    <n v="344436"/>
    <x v="109803"/>
    <x v="14051"/>
    <n v="152780"/>
    <d v="2021-04-26T06:24:03"/>
    <x v="6"/>
  </r>
  <r>
    <n v="378785"/>
    <x v="109804"/>
    <x v="14051"/>
    <n v="139440"/>
    <d v="2021-04-26T06:24:03"/>
    <x v="6"/>
  </r>
  <r>
    <n v="385698"/>
    <x v="109805"/>
    <x v="14051"/>
    <n v="267852"/>
    <d v="2021-04-26T06:24:03"/>
    <x v="6"/>
  </r>
  <r>
    <n v="392607"/>
    <x v="109806"/>
    <x v="14051"/>
    <n v="190676"/>
    <d v="2021-04-26T06:24:03"/>
    <x v="6"/>
  </r>
  <r>
    <n v="398251"/>
    <x v="109807"/>
    <x v="14051"/>
    <n v="91295"/>
    <d v="2021-04-26T06:24:03"/>
    <x v="6"/>
  </r>
  <r>
    <n v="126572"/>
    <x v="43158"/>
    <x v="14052"/>
    <n v="227775"/>
    <d v="2021-05-30T15:50:04"/>
    <x v="1"/>
  </r>
  <r>
    <n v="176562"/>
    <x v="106730"/>
    <x v="14052"/>
    <n v="10958"/>
    <d v="2021-05-30T15:50:04"/>
    <x v="1"/>
  </r>
  <r>
    <n v="207129"/>
    <x v="109808"/>
    <x v="14052"/>
    <n v="97699"/>
    <d v="2021-05-30T15:50:04"/>
    <x v="1"/>
  </r>
  <r>
    <n v="222749"/>
    <x v="92193"/>
    <x v="14052"/>
    <n v="189009"/>
    <d v="2021-05-30T15:50:04"/>
    <x v="1"/>
  </r>
  <r>
    <n v="233127"/>
    <x v="78905"/>
    <x v="14052"/>
    <n v="266896"/>
    <d v="2021-05-30T15:50:04"/>
    <x v="1"/>
  </r>
  <r>
    <n v="262527"/>
    <x v="109809"/>
    <x v="14052"/>
    <n v="105200"/>
    <d v="2021-05-30T15:50:04"/>
    <x v="1"/>
  </r>
  <r>
    <n v="273438"/>
    <x v="109810"/>
    <x v="14052"/>
    <n v="411922"/>
    <d v="2021-05-30T15:50:04"/>
    <x v="1"/>
  </r>
  <r>
    <n v="335653"/>
    <x v="96309"/>
    <x v="14052"/>
    <n v="182984"/>
    <d v="2021-05-30T15:50:04"/>
    <x v="1"/>
  </r>
  <r>
    <n v="383480"/>
    <x v="81771"/>
    <x v="14052"/>
    <n v="424538"/>
    <d v="2021-05-30T15:50:04"/>
    <x v="1"/>
  </r>
  <r>
    <n v="390713"/>
    <x v="17152"/>
    <x v="14052"/>
    <n v="397099"/>
    <d v="2021-05-30T15:50:04"/>
    <x v="1"/>
  </r>
  <r>
    <n v="3422"/>
    <x v="50598"/>
    <x v="14053"/>
    <n v="43697"/>
    <d v="2021-03-31T00:01:17"/>
    <x v="1"/>
  </r>
  <r>
    <n v="3796"/>
    <x v="109811"/>
    <x v="14053"/>
    <n v="134973"/>
    <d v="2021-03-31T00:01:17"/>
    <x v="1"/>
  </r>
  <r>
    <n v="4937"/>
    <x v="109812"/>
    <x v="14053"/>
    <n v="411922"/>
    <d v="2021-03-31T00:01:17"/>
    <x v="1"/>
  </r>
  <r>
    <n v="9707"/>
    <x v="109813"/>
    <x v="14053"/>
    <n v="432277"/>
    <d v="2021-03-31T00:01:17"/>
    <x v="1"/>
  </r>
  <r>
    <n v="10200"/>
    <x v="109814"/>
    <x v="14053"/>
    <n v="472712"/>
    <d v="2021-03-31T00:01:17"/>
    <x v="1"/>
  </r>
  <r>
    <n v="111872"/>
    <x v="109815"/>
    <x v="14053"/>
    <n v="364695"/>
    <d v="2021-03-31T00:01:17"/>
    <x v="1"/>
  </r>
  <r>
    <n v="142654"/>
    <x v="109816"/>
    <x v="14053"/>
    <n v="411922"/>
    <d v="2021-03-31T00:01:17"/>
    <x v="1"/>
  </r>
  <r>
    <n v="159925"/>
    <x v="79733"/>
    <x v="14053"/>
    <n v="155428"/>
    <d v="2021-03-31T00:01:17"/>
    <x v="1"/>
  </r>
  <r>
    <n v="180101"/>
    <x v="109817"/>
    <x v="14053"/>
    <n v="373415"/>
    <d v="2021-03-31T00:01:17"/>
    <x v="1"/>
  </r>
  <r>
    <n v="189413"/>
    <x v="109818"/>
    <x v="14053"/>
    <n v="341333"/>
    <d v="2021-03-31T00:01:17"/>
    <x v="1"/>
  </r>
  <r>
    <n v="194913"/>
    <x v="45567"/>
    <x v="14053"/>
    <n v="466497"/>
    <d v="2021-03-31T00:01:17"/>
    <x v="1"/>
  </r>
  <r>
    <n v="196936"/>
    <x v="109819"/>
    <x v="14053"/>
    <n v="344690"/>
    <d v="2021-03-31T00:01:17"/>
    <x v="1"/>
  </r>
  <r>
    <n v="230133"/>
    <x v="14786"/>
    <x v="14053"/>
    <n v="21760"/>
    <d v="2021-03-31T00:01:17"/>
    <x v="1"/>
  </r>
  <r>
    <n v="234242"/>
    <x v="25130"/>
    <x v="14053"/>
    <n v="351192"/>
    <d v="2021-03-31T00:01:17"/>
    <x v="1"/>
  </r>
  <r>
    <n v="274073"/>
    <x v="109820"/>
    <x v="14053"/>
    <n v="121083"/>
    <d v="2021-03-31T00:01:17"/>
    <x v="1"/>
  </r>
  <r>
    <n v="294788"/>
    <x v="109821"/>
    <x v="14053"/>
    <n v="293657"/>
    <d v="2021-03-31T00:01:17"/>
    <x v="1"/>
  </r>
  <r>
    <n v="319249"/>
    <x v="1603"/>
    <x v="14053"/>
    <n v="230507"/>
    <d v="2021-03-31T00:01:17"/>
    <x v="1"/>
  </r>
  <r>
    <n v="54944"/>
    <x v="109822"/>
    <x v="14054"/>
    <n v="267896"/>
    <d v="2021-05-07T02:35:40"/>
    <x v="19"/>
  </r>
  <r>
    <n v="93037"/>
    <x v="109823"/>
    <x v="14054"/>
    <n v="85094"/>
    <d v="2021-05-07T02:35:40"/>
    <x v="19"/>
  </r>
  <r>
    <n v="104307"/>
    <x v="5544"/>
    <x v="14055"/>
    <n v="404226"/>
    <d v="2021-05-24T13:57:16"/>
    <x v="0"/>
  </r>
  <r>
    <n v="128089"/>
    <x v="109824"/>
    <x v="14055"/>
    <n v="5151"/>
    <d v="2021-05-24T13:57:16"/>
    <x v="0"/>
  </r>
  <r>
    <n v="170070"/>
    <x v="109825"/>
    <x v="14055"/>
    <n v="443594"/>
    <d v="2021-05-24T13:57:16"/>
    <x v="0"/>
  </r>
  <r>
    <n v="181428"/>
    <x v="109826"/>
    <x v="14055"/>
    <n v="411922"/>
    <d v="2021-05-24T13:57:16"/>
    <x v="0"/>
  </r>
  <r>
    <n v="243734"/>
    <x v="109827"/>
    <x v="14055"/>
    <n v="284325"/>
    <d v="2021-05-24T13:57:16"/>
    <x v="0"/>
  </r>
  <r>
    <n v="248870"/>
    <x v="74110"/>
    <x v="14055"/>
    <n v="123713"/>
    <d v="2021-05-24T13:57:16"/>
    <x v="0"/>
  </r>
  <r>
    <n v="262629"/>
    <x v="109828"/>
    <x v="14055"/>
    <n v="39631"/>
    <d v="2021-05-24T13:57:16"/>
    <x v="0"/>
  </r>
  <r>
    <n v="268709"/>
    <x v="109829"/>
    <x v="14055"/>
    <n v="177624"/>
    <d v="2021-05-24T13:57:16"/>
    <x v="0"/>
  </r>
  <r>
    <n v="286747"/>
    <x v="109830"/>
    <x v="14055"/>
    <n v="104958"/>
    <d v="2021-05-24T13:57:16"/>
    <x v="0"/>
  </r>
  <r>
    <n v="308380"/>
    <x v="109831"/>
    <x v="14055"/>
    <n v="189009"/>
    <d v="2021-05-24T13:57:16"/>
    <x v="0"/>
  </r>
  <r>
    <n v="25191"/>
    <x v="109832"/>
    <x v="14056"/>
    <n v="158978"/>
    <d v="2021-04-24T15:07:25"/>
    <x v="0"/>
  </r>
  <r>
    <n v="73630"/>
    <x v="81843"/>
    <x v="14057"/>
    <n v="122902"/>
    <d v="2021-05-14T20:04:32"/>
    <x v="0"/>
  </r>
  <r>
    <n v="77190"/>
    <x v="109833"/>
    <x v="14057"/>
    <n v="347393"/>
    <d v="2021-05-14T20:04:32"/>
    <x v="0"/>
  </r>
  <r>
    <n v="27346"/>
    <x v="109834"/>
    <x v="14058"/>
    <n v="153893"/>
    <d v="2021-04-24T19:01:35"/>
    <x v="0"/>
  </r>
  <r>
    <n v="34257"/>
    <x v="24686"/>
    <x v="14058"/>
    <n v="330333"/>
    <d v="2021-04-24T19:01:35"/>
    <x v="0"/>
  </r>
  <r>
    <n v="57692"/>
    <x v="109835"/>
    <x v="14058"/>
    <n v="411922"/>
    <d v="2021-04-24T19:01:35"/>
    <x v="0"/>
  </r>
  <r>
    <n v="105164"/>
    <x v="109836"/>
    <x v="14058"/>
    <n v="458081"/>
    <d v="2021-04-24T19:01:35"/>
    <x v="0"/>
  </r>
  <r>
    <n v="109050"/>
    <x v="109837"/>
    <x v="14058"/>
    <n v="191893"/>
    <d v="2021-04-24T19:01:35"/>
    <x v="0"/>
  </r>
  <r>
    <n v="109756"/>
    <x v="34123"/>
    <x v="14058"/>
    <n v="250679"/>
    <d v="2021-04-24T19:01:35"/>
    <x v="0"/>
  </r>
  <r>
    <n v="127488"/>
    <x v="4509"/>
    <x v="14058"/>
    <n v="104958"/>
    <d v="2021-04-24T19:01:35"/>
    <x v="0"/>
  </r>
  <r>
    <n v="186879"/>
    <x v="40183"/>
    <x v="14058"/>
    <n v="226626"/>
    <d v="2021-04-24T19:01:35"/>
    <x v="0"/>
  </r>
  <r>
    <n v="188879"/>
    <x v="109838"/>
    <x v="14058"/>
    <n v="351192"/>
    <d v="2021-04-24T19:01:35"/>
    <x v="0"/>
  </r>
  <r>
    <n v="259200"/>
    <x v="14457"/>
    <x v="14058"/>
    <n v="420674"/>
    <d v="2021-04-24T19:01:35"/>
    <x v="0"/>
  </r>
  <r>
    <n v="261255"/>
    <x v="109839"/>
    <x v="14058"/>
    <n v="327968"/>
    <d v="2021-04-24T19:01:35"/>
    <x v="0"/>
  </r>
  <r>
    <n v="264997"/>
    <x v="30906"/>
    <x v="14058"/>
    <n v="43842"/>
    <d v="2021-04-24T19:01:35"/>
    <x v="0"/>
  </r>
  <r>
    <n v="277242"/>
    <x v="109840"/>
    <x v="14058"/>
    <n v="400912"/>
    <d v="2021-04-24T19:01:35"/>
    <x v="0"/>
  </r>
  <r>
    <n v="292279"/>
    <x v="87280"/>
    <x v="14058"/>
    <n v="316155"/>
    <d v="2021-04-24T19:01:35"/>
    <x v="0"/>
  </r>
  <r>
    <n v="343241"/>
    <x v="106245"/>
    <x v="14058"/>
    <n v="82319"/>
    <d v="2021-04-24T19:01:35"/>
    <x v="0"/>
  </r>
  <r>
    <n v="348606"/>
    <x v="109841"/>
    <x v="14058"/>
    <n v="228405"/>
    <d v="2021-04-24T19:01:35"/>
    <x v="0"/>
  </r>
  <r>
    <n v="385623"/>
    <x v="109842"/>
    <x v="14058"/>
    <n v="180863"/>
    <d v="2021-04-24T19:01:35"/>
    <x v="0"/>
  </r>
  <r>
    <n v="413052"/>
    <x v="80685"/>
    <x v="14058"/>
    <n v="373433"/>
    <d v="2021-04-24T19:01:35"/>
    <x v="0"/>
  </r>
  <r>
    <n v="419479"/>
    <x v="109843"/>
    <x v="14058"/>
    <n v="262099"/>
    <d v="2021-04-24T19:01:35"/>
    <x v="0"/>
  </r>
  <r>
    <n v="8221"/>
    <x v="109844"/>
    <x v="14059"/>
    <n v="327633"/>
    <d v="2021-04-11T20:07:37"/>
    <x v="0"/>
  </r>
  <r>
    <n v="8627"/>
    <x v="109845"/>
    <x v="14059"/>
    <n v="147514"/>
    <d v="2021-04-11T20:07:37"/>
    <x v="0"/>
  </r>
  <r>
    <n v="19902"/>
    <x v="109846"/>
    <x v="14059"/>
    <n v="230507"/>
    <d v="2021-04-11T20:07:37"/>
    <x v="0"/>
  </r>
  <r>
    <n v="22734"/>
    <x v="109847"/>
    <x v="14059"/>
    <n v="411922"/>
    <d v="2021-04-11T20:07:37"/>
    <x v="0"/>
  </r>
  <r>
    <n v="44747"/>
    <x v="80673"/>
    <x v="14059"/>
    <n v="86587"/>
    <d v="2021-04-11T20:07:37"/>
    <x v="0"/>
  </r>
  <r>
    <n v="51300"/>
    <x v="109848"/>
    <x v="14059"/>
    <n v="75080"/>
    <d v="2021-04-11T20:07:37"/>
    <x v="0"/>
  </r>
  <r>
    <n v="109670"/>
    <x v="109849"/>
    <x v="14059"/>
    <n v="259288"/>
    <d v="2021-04-11T20:07:37"/>
    <x v="0"/>
  </r>
  <r>
    <n v="114458"/>
    <x v="18938"/>
    <x v="14059"/>
    <n v="313862"/>
    <d v="2021-04-11T20:07:37"/>
    <x v="0"/>
  </r>
  <r>
    <n v="151446"/>
    <x v="18501"/>
    <x v="14059"/>
    <n v="357547"/>
    <d v="2021-04-11T20:07:37"/>
    <x v="0"/>
  </r>
  <r>
    <n v="160054"/>
    <x v="18851"/>
    <x v="14059"/>
    <n v="44466"/>
    <d v="2021-04-11T20:07:37"/>
    <x v="0"/>
  </r>
  <r>
    <n v="196588"/>
    <x v="109850"/>
    <x v="14059"/>
    <n v="347393"/>
    <d v="2021-04-11T20:07:37"/>
    <x v="0"/>
  </r>
  <r>
    <n v="202555"/>
    <x v="16849"/>
    <x v="14059"/>
    <n v="405774"/>
    <d v="2021-04-11T20:07:37"/>
    <x v="0"/>
  </r>
  <r>
    <n v="8666"/>
    <x v="109851"/>
    <x v="14060"/>
    <n v="311565"/>
    <d v="2021-04-12T05:10:28"/>
    <x v="0"/>
  </r>
  <r>
    <n v="30062"/>
    <x v="109852"/>
    <x v="14060"/>
    <n v="470762"/>
    <d v="2021-04-12T05:10:28"/>
    <x v="0"/>
  </r>
  <r>
    <n v="31283"/>
    <x v="109853"/>
    <x v="14060"/>
    <n v="153893"/>
    <d v="2021-04-12T05:10:28"/>
    <x v="0"/>
  </r>
  <r>
    <n v="32549"/>
    <x v="109854"/>
    <x v="14060"/>
    <n v="21760"/>
    <d v="2021-04-12T05:10:28"/>
    <x v="0"/>
  </r>
  <r>
    <n v="47132"/>
    <x v="109855"/>
    <x v="14060"/>
    <n v="347008"/>
    <d v="2021-04-12T05:10:28"/>
    <x v="0"/>
  </r>
  <r>
    <n v="71298"/>
    <x v="109856"/>
    <x v="14060"/>
    <n v="374969"/>
    <d v="2021-04-12T05:10:28"/>
    <x v="0"/>
  </r>
  <r>
    <n v="86848"/>
    <x v="70084"/>
    <x v="14060"/>
    <n v="394819"/>
    <d v="2021-04-12T05:10:28"/>
    <x v="0"/>
  </r>
  <r>
    <n v="89341"/>
    <x v="46910"/>
    <x v="14060"/>
    <n v="380039"/>
    <d v="2021-04-12T05:10:28"/>
    <x v="0"/>
  </r>
  <r>
    <n v="138028"/>
    <x v="109857"/>
    <x v="14060"/>
    <n v="217673"/>
    <d v="2021-04-12T05:10:28"/>
    <x v="0"/>
  </r>
  <r>
    <n v="176415"/>
    <x v="8137"/>
    <x v="14060"/>
    <n v="472330"/>
    <d v="2021-04-12T05:10:28"/>
    <x v="0"/>
  </r>
  <r>
    <n v="319512"/>
    <x v="2100"/>
    <x v="14060"/>
    <n v="438887"/>
    <d v="2021-04-12T05:10:28"/>
    <x v="0"/>
  </r>
  <r>
    <n v="61563"/>
    <x v="109858"/>
    <x v="14061"/>
    <n v="410635"/>
    <d v="2021-05-10T01:22:19"/>
    <x v="1"/>
  </r>
  <r>
    <n v="63089"/>
    <x v="57834"/>
    <x v="14061"/>
    <n v="392003"/>
    <d v="2021-05-10T01:22:19"/>
    <x v="1"/>
  </r>
  <r>
    <n v="70116"/>
    <x v="17925"/>
    <x v="14061"/>
    <n v="351192"/>
    <d v="2021-05-10T01:22:19"/>
    <x v="1"/>
  </r>
  <r>
    <n v="79950"/>
    <x v="109859"/>
    <x v="14061"/>
    <n v="292608"/>
    <d v="2021-05-10T01:22:19"/>
    <x v="1"/>
  </r>
  <r>
    <n v="93346"/>
    <x v="109860"/>
    <x v="14061"/>
    <n v="326533"/>
    <d v="2021-05-10T01:22:19"/>
    <x v="1"/>
  </r>
  <r>
    <n v="97454"/>
    <x v="109861"/>
    <x v="14061"/>
    <n v="347008"/>
    <d v="2021-05-10T01:22:19"/>
    <x v="1"/>
  </r>
  <r>
    <n v="152882"/>
    <x v="109862"/>
    <x v="14061"/>
    <n v="51317"/>
    <d v="2021-05-10T01:22:19"/>
    <x v="1"/>
  </r>
  <r>
    <n v="177507"/>
    <x v="29097"/>
    <x v="14061"/>
    <n v="406648"/>
    <d v="2021-05-10T01:22:19"/>
    <x v="1"/>
  </r>
  <r>
    <n v="32949"/>
    <x v="109863"/>
    <x v="14062"/>
    <n v="359858"/>
    <d v="2021-04-28T18:57:45"/>
    <x v="1"/>
  </r>
  <r>
    <n v="37047"/>
    <x v="108708"/>
    <x v="14062"/>
    <n v="110495"/>
    <d v="2021-04-28T18:57:45"/>
    <x v="1"/>
  </r>
  <r>
    <n v="48826"/>
    <x v="109864"/>
    <x v="14062"/>
    <n v="21992"/>
    <d v="2021-04-28T18:57:45"/>
    <x v="1"/>
  </r>
  <r>
    <n v="73302"/>
    <x v="8360"/>
    <x v="14062"/>
    <n v="411922"/>
    <d v="2021-04-28T18:57:45"/>
    <x v="1"/>
  </r>
  <r>
    <n v="92888"/>
    <x v="109865"/>
    <x v="14062"/>
    <n v="441908"/>
    <d v="2021-04-28T18:57:45"/>
    <x v="1"/>
  </r>
  <r>
    <n v="175669"/>
    <x v="109866"/>
    <x v="14062"/>
    <n v="108086"/>
    <d v="2021-04-28T18:57:45"/>
    <x v="1"/>
  </r>
  <r>
    <n v="181745"/>
    <x v="49927"/>
    <x v="14062"/>
    <n v="472712"/>
    <d v="2021-04-28T18:57:45"/>
    <x v="1"/>
  </r>
  <r>
    <n v="224957"/>
    <x v="109867"/>
    <x v="14062"/>
    <n v="154256"/>
    <d v="2021-04-28T18:57:45"/>
    <x v="1"/>
  </r>
  <r>
    <n v="259469"/>
    <x v="109868"/>
    <x v="14062"/>
    <n v="432277"/>
    <d v="2021-04-28T18:57:45"/>
    <x v="1"/>
  </r>
  <r>
    <n v="292451"/>
    <x v="109869"/>
    <x v="14062"/>
    <n v="241927"/>
    <d v="2021-04-28T18:57:45"/>
    <x v="1"/>
  </r>
  <r>
    <n v="339917"/>
    <x v="52047"/>
    <x v="14062"/>
    <n v="114865"/>
    <d v="2021-04-28T18:57:45"/>
    <x v="1"/>
  </r>
  <r>
    <n v="115063"/>
    <x v="109870"/>
    <x v="14063"/>
    <n v="401945"/>
    <d v="2021-05-28T03:12:42"/>
    <x v="1"/>
  </r>
  <r>
    <n v="126221"/>
    <x v="109871"/>
    <x v="14063"/>
    <n v="153893"/>
    <d v="2021-05-28T03:12:42"/>
    <x v="1"/>
  </r>
  <r>
    <n v="130086"/>
    <x v="85655"/>
    <x v="14063"/>
    <n v="363403"/>
    <d v="2021-05-28T03:12:42"/>
    <x v="1"/>
  </r>
  <r>
    <n v="171670"/>
    <x v="109872"/>
    <x v="14063"/>
    <n v="470762"/>
    <d v="2021-05-28T03:12:42"/>
    <x v="1"/>
  </r>
  <r>
    <n v="173728"/>
    <x v="5338"/>
    <x v="14063"/>
    <n v="218088"/>
    <d v="2021-05-28T03:12:42"/>
    <x v="1"/>
  </r>
  <r>
    <n v="179865"/>
    <x v="109873"/>
    <x v="14063"/>
    <n v="205316"/>
    <d v="2021-05-28T03:12:42"/>
    <x v="1"/>
  </r>
  <r>
    <n v="196415"/>
    <x v="107050"/>
    <x v="14063"/>
    <n v="333889"/>
    <d v="2021-05-28T03:12:42"/>
    <x v="1"/>
  </r>
  <r>
    <n v="211918"/>
    <x v="6231"/>
    <x v="14063"/>
    <n v="5151"/>
    <d v="2021-05-28T03:12:42"/>
    <x v="1"/>
  </r>
  <r>
    <n v="269736"/>
    <x v="109874"/>
    <x v="14063"/>
    <n v="182191"/>
    <d v="2021-05-28T03:12:42"/>
    <x v="1"/>
  </r>
  <r>
    <n v="271176"/>
    <x v="37863"/>
    <x v="14063"/>
    <n v="286726"/>
    <d v="2021-05-28T03:12:42"/>
    <x v="1"/>
  </r>
  <r>
    <n v="280754"/>
    <x v="11575"/>
    <x v="14063"/>
    <n v="204394"/>
    <d v="2021-05-28T03:12:42"/>
    <x v="1"/>
  </r>
  <r>
    <n v="298416"/>
    <x v="109875"/>
    <x v="14063"/>
    <n v="118549"/>
    <d v="2021-05-28T03:12:42"/>
    <x v="1"/>
  </r>
  <r>
    <n v="314168"/>
    <x v="109876"/>
    <x v="14063"/>
    <n v="411922"/>
    <d v="2021-05-28T03:12:42"/>
    <x v="1"/>
  </r>
  <r>
    <n v="323332"/>
    <x v="109877"/>
    <x v="14063"/>
    <n v="48634"/>
    <d v="2021-05-28T03:12:42"/>
    <x v="1"/>
  </r>
  <r>
    <n v="324693"/>
    <x v="109878"/>
    <x v="14063"/>
    <n v="97699"/>
    <d v="2021-05-28T03:12:42"/>
    <x v="1"/>
  </r>
  <r>
    <n v="355956"/>
    <x v="109879"/>
    <x v="14063"/>
    <n v="304128"/>
    <d v="2021-05-28T03:12:42"/>
    <x v="1"/>
  </r>
  <r>
    <n v="373881"/>
    <x v="109880"/>
    <x v="14063"/>
    <n v="60239"/>
    <d v="2021-05-28T03:12:42"/>
    <x v="1"/>
  </r>
  <r>
    <n v="382793"/>
    <x v="109881"/>
    <x v="14063"/>
    <n v="393606"/>
    <d v="2021-05-28T03:12:42"/>
    <x v="1"/>
  </r>
  <r>
    <n v="401746"/>
    <x v="107751"/>
    <x v="14063"/>
    <n v="339369"/>
    <d v="2021-05-28T03:12:42"/>
    <x v="1"/>
  </r>
  <r>
    <n v="276178"/>
    <x v="109882"/>
    <x v="14064"/>
    <n v="82850"/>
    <d v="2021-07-12T23:13:48"/>
    <x v="3"/>
  </r>
  <r>
    <n v="282563"/>
    <x v="109883"/>
    <x v="14064"/>
    <n v="21760"/>
    <d v="2021-07-12T23:13:48"/>
    <x v="3"/>
  </r>
  <r>
    <n v="313876"/>
    <x v="109884"/>
    <x v="14064"/>
    <n v="165641"/>
    <d v="2021-07-12T23:13:48"/>
    <x v="3"/>
  </r>
  <r>
    <n v="323546"/>
    <x v="109885"/>
    <x v="14064"/>
    <n v="105089"/>
    <d v="2021-07-12T23:13:48"/>
    <x v="3"/>
  </r>
  <r>
    <n v="340230"/>
    <x v="60154"/>
    <x v="14064"/>
    <n v="411922"/>
    <d v="2021-07-12T23:13:48"/>
    <x v="3"/>
  </r>
  <r>
    <n v="343558"/>
    <x v="29653"/>
    <x v="14064"/>
    <n v="80824"/>
    <d v="2021-07-12T23:13:48"/>
    <x v="3"/>
  </r>
  <r>
    <n v="377439"/>
    <x v="109886"/>
    <x v="14064"/>
    <n v="317239"/>
    <d v="2021-07-12T23:13:48"/>
    <x v="3"/>
  </r>
  <r>
    <n v="219216"/>
    <x v="109887"/>
    <x v="14065"/>
    <n v="158978"/>
    <d v="2021-06-26T14:13:09"/>
    <x v="1"/>
  </r>
  <r>
    <n v="236551"/>
    <x v="3435"/>
    <x v="14065"/>
    <n v="131136"/>
    <d v="2021-06-26T14:13:09"/>
    <x v="1"/>
  </r>
  <r>
    <n v="273613"/>
    <x v="16344"/>
    <x v="14065"/>
    <n v="245930"/>
    <d v="2021-06-26T14:13:09"/>
    <x v="1"/>
  </r>
  <r>
    <n v="332324"/>
    <x v="23393"/>
    <x v="14065"/>
    <n v="194230"/>
    <d v="2021-06-26T14:13:09"/>
    <x v="1"/>
  </r>
  <r>
    <n v="36580"/>
    <x v="12039"/>
    <x v="14066"/>
    <n v="411922"/>
    <d v="2021-04-29T22:04:41"/>
    <x v="0"/>
  </r>
  <r>
    <n v="61238"/>
    <x v="109888"/>
    <x v="14066"/>
    <n v="153893"/>
    <d v="2021-04-29T22:04:41"/>
    <x v="0"/>
  </r>
  <r>
    <n v="62559"/>
    <x v="109889"/>
    <x v="14066"/>
    <n v="351192"/>
    <d v="2021-04-29T22:04:41"/>
    <x v="0"/>
  </r>
  <r>
    <n v="70762"/>
    <x v="57242"/>
    <x v="14066"/>
    <n v="405774"/>
    <d v="2021-04-29T22:04:41"/>
    <x v="0"/>
  </r>
  <r>
    <n v="97559"/>
    <x v="109890"/>
    <x v="14066"/>
    <n v="258219"/>
    <d v="2021-04-29T22:04:41"/>
    <x v="0"/>
  </r>
  <r>
    <n v="127903"/>
    <x v="109891"/>
    <x v="14067"/>
    <n v="249345"/>
    <d v="2021-05-30T17:17:09"/>
    <x v="1"/>
  </r>
  <r>
    <n v="132236"/>
    <x v="109892"/>
    <x v="14067"/>
    <n v="266557"/>
    <d v="2021-05-30T17:17:09"/>
    <x v="1"/>
  </r>
  <r>
    <n v="154745"/>
    <x v="109893"/>
    <x v="14067"/>
    <n v="191893"/>
    <d v="2021-05-30T17:17:09"/>
    <x v="1"/>
  </r>
  <r>
    <n v="185162"/>
    <x v="109894"/>
    <x v="14067"/>
    <n v="347393"/>
    <d v="2021-05-30T17:17:09"/>
    <x v="1"/>
  </r>
  <r>
    <n v="186629"/>
    <x v="49144"/>
    <x v="14067"/>
    <n v="180863"/>
    <d v="2021-05-30T17:17:09"/>
    <x v="1"/>
  </r>
  <r>
    <n v="194132"/>
    <x v="109895"/>
    <x v="14067"/>
    <n v="413384"/>
    <d v="2021-05-30T17:17:09"/>
    <x v="1"/>
  </r>
  <r>
    <n v="209835"/>
    <x v="109896"/>
    <x v="14067"/>
    <n v="158978"/>
    <d v="2021-05-30T17:17:09"/>
    <x v="1"/>
  </r>
  <r>
    <n v="292655"/>
    <x v="30198"/>
    <x v="14067"/>
    <n v="128523"/>
    <d v="2021-05-30T17:17:09"/>
    <x v="1"/>
  </r>
  <r>
    <n v="306020"/>
    <x v="109897"/>
    <x v="14067"/>
    <n v="172251"/>
    <d v="2021-05-30T17:17:09"/>
    <x v="1"/>
  </r>
  <r>
    <n v="349421"/>
    <x v="102962"/>
    <x v="14067"/>
    <n v="411922"/>
    <d v="2021-05-30T17:17:09"/>
    <x v="1"/>
  </r>
  <r>
    <n v="354892"/>
    <x v="109898"/>
    <x v="14067"/>
    <n v="250679"/>
    <d v="2021-05-30T17:17:09"/>
    <x v="1"/>
  </r>
  <r>
    <n v="356381"/>
    <x v="41288"/>
    <x v="14067"/>
    <n v="285680"/>
    <d v="2021-05-30T17:17:09"/>
    <x v="1"/>
  </r>
  <r>
    <n v="366293"/>
    <x v="109899"/>
    <x v="14067"/>
    <n v="230507"/>
    <d v="2021-05-30T17:17:09"/>
    <x v="1"/>
  </r>
  <r>
    <n v="370041"/>
    <x v="27358"/>
    <x v="14067"/>
    <n v="351192"/>
    <d v="2021-05-30T17:17:09"/>
    <x v="1"/>
  </r>
  <r>
    <n v="387571"/>
    <x v="109900"/>
    <x v="14067"/>
    <n v="241713"/>
    <d v="2021-05-30T17:17:09"/>
    <x v="1"/>
  </r>
  <r>
    <n v="396398"/>
    <x v="109901"/>
    <x v="14067"/>
    <n v="43697"/>
    <d v="2021-05-30T17:17:09"/>
    <x v="1"/>
  </r>
  <r>
    <n v="125539"/>
    <x v="71691"/>
    <x v="14068"/>
    <n v="180863"/>
    <d v="2021-05-30T08:01:37"/>
    <x v="1"/>
  </r>
  <r>
    <n v="127531"/>
    <x v="109902"/>
    <x v="14068"/>
    <n v="158978"/>
    <d v="2021-05-30T08:01:37"/>
    <x v="1"/>
  </r>
  <r>
    <n v="171465"/>
    <x v="109903"/>
    <x v="14068"/>
    <n v="258219"/>
    <d v="2021-05-30T08:01:37"/>
    <x v="1"/>
  </r>
  <r>
    <n v="181660"/>
    <x v="37424"/>
    <x v="14068"/>
    <n v="389195"/>
    <d v="2021-05-30T08:01:37"/>
    <x v="1"/>
  </r>
  <r>
    <n v="205263"/>
    <x v="109904"/>
    <x v="14068"/>
    <n v="122982"/>
    <d v="2021-05-30T08:01:37"/>
    <x v="1"/>
  </r>
  <r>
    <n v="217254"/>
    <x v="109905"/>
    <x v="14068"/>
    <n v="411922"/>
    <d v="2021-05-30T08:01:37"/>
    <x v="1"/>
  </r>
  <r>
    <n v="247477"/>
    <x v="109906"/>
    <x v="14068"/>
    <n v="154228"/>
    <d v="2021-05-30T08:01:37"/>
    <x v="1"/>
  </r>
  <r>
    <n v="254572"/>
    <x v="5904"/>
    <x v="14068"/>
    <n v="153893"/>
    <d v="2021-05-30T08:01:37"/>
    <x v="1"/>
  </r>
  <r>
    <n v="307421"/>
    <x v="69320"/>
    <x v="14068"/>
    <n v="223258"/>
    <d v="2021-05-30T08:01:37"/>
    <x v="1"/>
  </r>
  <r>
    <n v="356443"/>
    <x v="109907"/>
    <x v="14068"/>
    <n v="458567"/>
    <d v="2021-05-30T08:01:37"/>
    <x v="1"/>
  </r>
  <r>
    <n v="398026"/>
    <x v="9513"/>
    <x v="14068"/>
    <n v="331472"/>
    <d v="2021-05-30T08:01:37"/>
    <x v="1"/>
  </r>
  <r>
    <n v="5309"/>
    <x v="109908"/>
    <x v="14069"/>
    <n v="122902"/>
    <d v="2021-04-06T20:03:25"/>
    <x v="11"/>
  </r>
  <r>
    <n v="5715"/>
    <x v="109909"/>
    <x v="14069"/>
    <n v="276543"/>
    <d v="2021-04-06T20:03:25"/>
    <x v="11"/>
  </r>
  <r>
    <n v="13050"/>
    <x v="109910"/>
    <x v="14069"/>
    <n v="397390"/>
    <d v="2021-04-06T20:03:25"/>
    <x v="11"/>
  </r>
  <r>
    <n v="297694"/>
    <x v="109911"/>
    <x v="14070"/>
    <n v="102086"/>
    <d v="2021-07-19T07:38:53"/>
    <x v="0"/>
  </r>
  <r>
    <n v="325817"/>
    <x v="106328"/>
    <x v="14070"/>
    <n v="229531"/>
    <d v="2021-07-19T07:38:53"/>
    <x v="0"/>
  </r>
  <r>
    <n v="305887"/>
    <x v="86176"/>
    <x v="14071"/>
    <n v="379466"/>
    <d v="2021-07-23T06:22:06"/>
    <x v="4"/>
  </r>
  <r>
    <n v="308957"/>
    <x v="109912"/>
    <x v="14071"/>
    <n v="153893"/>
    <d v="2021-07-23T06:22:06"/>
    <x v="4"/>
  </r>
  <r>
    <n v="321178"/>
    <x v="51739"/>
    <x v="14071"/>
    <n v="82850"/>
    <d v="2021-07-23T06:22:06"/>
    <x v="4"/>
  </r>
  <r>
    <n v="364764"/>
    <x v="84043"/>
    <x v="14071"/>
    <n v="102474"/>
    <d v="2021-07-23T06:22:06"/>
    <x v="4"/>
  </r>
  <r>
    <n v="379851"/>
    <x v="31903"/>
    <x v="14071"/>
    <n v="434481"/>
    <d v="2021-07-23T06:22:06"/>
    <x v="4"/>
  </r>
  <r>
    <n v="393729"/>
    <x v="109913"/>
    <x v="14071"/>
    <n v="201884"/>
    <d v="2021-07-23T06:22:06"/>
    <x v="4"/>
  </r>
  <r>
    <n v="399622"/>
    <x v="78495"/>
    <x v="14071"/>
    <n v="472908"/>
    <d v="2021-07-23T06:22:06"/>
    <x v="4"/>
  </r>
  <r>
    <n v="407772"/>
    <x v="109914"/>
    <x v="14071"/>
    <n v="200351"/>
    <d v="2021-07-23T06:22:06"/>
    <x v="4"/>
  </r>
  <r>
    <n v="280573"/>
    <x v="56971"/>
    <x v="14072"/>
    <n v="249345"/>
    <d v="2021-07-15T00:03:58"/>
    <x v="0"/>
  </r>
  <r>
    <n v="348675"/>
    <x v="109915"/>
    <x v="14072"/>
    <n v="411922"/>
    <d v="2021-07-15T00:03:58"/>
    <x v="0"/>
  </r>
  <r>
    <n v="371176"/>
    <x v="109916"/>
    <x v="14072"/>
    <n v="439981"/>
    <d v="2021-07-15T00:03:58"/>
    <x v="0"/>
  </r>
  <r>
    <n v="422935"/>
    <x v="19594"/>
    <x v="14072"/>
    <n v="43697"/>
    <d v="2021-07-15T00:03:58"/>
    <x v="0"/>
  </r>
  <r>
    <n v="118501"/>
    <x v="109917"/>
    <x v="14073"/>
    <n v="158978"/>
    <d v="2021-05-28T16:46:33"/>
    <x v="0"/>
  </r>
  <r>
    <n v="135146"/>
    <x v="13870"/>
    <x v="14073"/>
    <n v="226000"/>
    <d v="2021-05-28T16:46:33"/>
    <x v="0"/>
  </r>
  <r>
    <n v="149985"/>
    <x v="18941"/>
    <x v="14073"/>
    <n v="68899"/>
    <d v="2021-05-28T16:46:33"/>
    <x v="0"/>
  </r>
  <r>
    <n v="205490"/>
    <x v="95442"/>
    <x v="14073"/>
    <n v="472712"/>
    <d v="2021-05-28T16:46:33"/>
    <x v="0"/>
  </r>
  <r>
    <n v="331605"/>
    <x v="479"/>
    <x v="14073"/>
    <n v="324893"/>
    <d v="2021-05-28T16:46:33"/>
    <x v="0"/>
  </r>
  <r>
    <n v="360483"/>
    <x v="71851"/>
    <x v="14073"/>
    <n v="182191"/>
    <d v="2021-05-28T16:46:33"/>
    <x v="0"/>
  </r>
  <r>
    <n v="368266"/>
    <x v="109918"/>
    <x v="14073"/>
    <n v="297256"/>
    <d v="2021-05-28T16:46:33"/>
    <x v="0"/>
  </r>
  <r>
    <n v="122699"/>
    <x v="15911"/>
    <x v="14074"/>
    <n v="397390"/>
    <d v="2021-05-28T16:37:13"/>
    <x v="1"/>
  </r>
  <r>
    <n v="129685"/>
    <x v="109919"/>
    <x v="14074"/>
    <n v="230507"/>
    <d v="2021-05-28T16:37:13"/>
    <x v="1"/>
  </r>
  <r>
    <n v="175619"/>
    <x v="109920"/>
    <x v="14074"/>
    <n v="394591"/>
    <d v="2021-05-28T16:37:13"/>
    <x v="1"/>
  </r>
  <r>
    <n v="185947"/>
    <x v="39832"/>
    <x v="14074"/>
    <n v="258219"/>
    <d v="2021-05-28T16:37:13"/>
    <x v="1"/>
  </r>
  <r>
    <n v="199816"/>
    <x v="109921"/>
    <x v="14074"/>
    <n v="111368"/>
    <d v="2021-05-28T16:37:13"/>
    <x v="1"/>
  </r>
  <r>
    <n v="244967"/>
    <x v="48177"/>
    <x v="14074"/>
    <n v="62570"/>
    <d v="2021-05-28T16:37:13"/>
    <x v="1"/>
  </r>
  <r>
    <n v="293746"/>
    <x v="109922"/>
    <x v="14074"/>
    <n v="26408"/>
    <d v="2021-05-28T16:37:13"/>
    <x v="1"/>
  </r>
  <r>
    <n v="297494"/>
    <x v="109923"/>
    <x v="14074"/>
    <n v="219316"/>
    <d v="2021-05-28T16:37:13"/>
    <x v="1"/>
  </r>
  <r>
    <n v="303918"/>
    <x v="78540"/>
    <x v="14074"/>
    <n v="470762"/>
    <d v="2021-05-28T16:37:13"/>
    <x v="1"/>
  </r>
  <r>
    <n v="310528"/>
    <x v="109924"/>
    <x v="14074"/>
    <n v="440657"/>
    <d v="2021-05-28T16:37:13"/>
    <x v="1"/>
  </r>
  <r>
    <n v="333203"/>
    <x v="109925"/>
    <x v="14074"/>
    <n v="3876"/>
    <d v="2021-05-28T16:37:13"/>
    <x v="1"/>
  </r>
  <r>
    <n v="336015"/>
    <x v="109926"/>
    <x v="14074"/>
    <n v="439981"/>
    <d v="2021-05-28T16:37:13"/>
    <x v="1"/>
  </r>
  <r>
    <n v="350176"/>
    <x v="109927"/>
    <x v="14074"/>
    <n v="182191"/>
    <d v="2021-05-28T16:37:13"/>
    <x v="1"/>
  </r>
  <r>
    <n v="375597"/>
    <x v="109928"/>
    <x v="14074"/>
    <n v="206794"/>
    <d v="2021-05-28T16:37:13"/>
    <x v="1"/>
  </r>
  <r>
    <n v="384516"/>
    <x v="109929"/>
    <x v="14074"/>
    <n v="440811"/>
    <d v="2021-05-28T16:37:13"/>
    <x v="1"/>
  </r>
  <r>
    <n v="113484"/>
    <x v="109930"/>
    <x v="14075"/>
    <n v="250679"/>
    <d v="2021-05-28T00:38:27"/>
    <x v="6"/>
  </r>
  <r>
    <n v="115260"/>
    <x v="109931"/>
    <x v="14075"/>
    <n v="125006"/>
    <d v="2021-05-28T00:38:27"/>
    <x v="6"/>
  </r>
  <r>
    <n v="119833"/>
    <x v="24451"/>
    <x v="14075"/>
    <n v="158978"/>
    <d v="2021-05-28T00:38:27"/>
    <x v="6"/>
  </r>
  <r>
    <n v="145629"/>
    <x v="109932"/>
    <x v="14075"/>
    <n v="397390"/>
    <d v="2021-05-28T00:38:27"/>
    <x v="6"/>
  </r>
  <r>
    <n v="206350"/>
    <x v="109933"/>
    <x v="14075"/>
    <n v="343712"/>
    <d v="2021-05-28T00:38:27"/>
    <x v="6"/>
  </r>
  <r>
    <n v="49679"/>
    <x v="48989"/>
    <x v="14076"/>
    <n v="153893"/>
    <d v="2021-05-04T18:42:46"/>
    <x v="0"/>
  </r>
  <r>
    <n v="72645"/>
    <x v="109934"/>
    <x v="14076"/>
    <n v="158978"/>
    <d v="2021-05-04T18:42:46"/>
    <x v="0"/>
  </r>
  <r>
    <n v="82333"/>
    <x v="35541"/>
    <x v="14076"/>
    <n v="249086"/>
    <d v="2021-05-04T18:42:46"/>
    <x v="0"/>
  </r>
  <r>
    <n v="89876"/>
    <x v="35992"/>
    <x v="14076"/>
    <n v="445443"/>
    <d v="2021-05-04T18:42:46"/>
    <x v="0"/>
  </r>
  <r>
    <n v="102678"/>
    <x v="109935"/>
    <x v="14076"/>
    <n v="184941"/>
    <d v="2021-05-04T18:42:46"/>
    <x v="0"/>
  </r>
  <r>
    <n v="103046"/>
    <x v="109936"/>
    <x v="14076"/>
    <n v="127055"/>
    <d v="2021-05-04T18:42:46"/>
    <x v="0"/>
  </r>
  <r>
    <n v="120502"/>
    <x v="22017"/>
    <x v="14076"/>
    <n v="208814"/>
    <d v="2021-05-04T18:42:46"/>
    <x v="0"/>
  </r>
  <r>
    <n v="129170"/>
    <x v="109937"/>
    <x v="14076"/>
    <n v="230507"/>
    <d v="2021-05-04T18:42:46"/>
    <x v="0"/>
  </r>
  <r>
    <n v="131784"/>
    <x v="109938"/>
    <x v="14076"/>
    <n v="227775"/>
    <d v="2021-05-04T18:42:46"/>
    <x v="0"/>
  </r>
  <r>
    <n v="138529"/>
    <x v="24208"/>
    <x v="14076"/>
    <n v="65828"/>
    <d v="2021-05-04T18:42:46"/>
    <x v="0"/>
  </r>
  <r>
    <n v="185248"/>
    <x v="39821"/>
    <x v="14076"/>
    <n v="57103"/>
    <d v="2021-05-04T18:42:46"/>
    <x v="0"/>
  </r>
  <r>
    <n v="190844"/>
    <x v="82988"/>
    <x v="14076"/>
    <n v="82145"/>
    <d v="2021-05-04T18:42:46"/>
    <x v="0"/>
  </r>
  <r>
    <n v="288863"/>
    <x v="109939"/>
    <x v="14076"/>
    <n v="381626"/>
    <d v="2021-05-04T18:42:46"/>
    <x v="0"/>
  </r>
  <r>
    <n v="319727"/>
    <x v="9259"/>
    <x v="14076"/>
    <n v="112334"/>
    <d v="2021-05-04T18:42:46"/>
    <x v="0"/>
  </r>
  <r>
    <n v="327093"/>
    <x v="109940"/>
    <x v="14076"/>
    <n v="204394"/>
    <d v="2021-05-04T18:42:46"/>
    <x v="0"/>
  </r>
  <r>
    <n v="21357"/>
    <x v="13880"/>
    <x v="14077"/>
    <n v="250679"/>
    <d v="2021-04-22T18:33:17"/>
    <x v="4"/>
  </r>
  <r>
    <n v="37358"/>
    <x v="109941"/>
    <x v="14077"/>
    <n v="310239"/>
    <d v="2021-04-22T18:33:17"/>
    <x v="4"/>
  </r>
  <r>
    <n v="50881"/>
    <x v="85767"/>
    <x v="14077"/>
    <n v="313721"/>
    <d v="2021-04-22T18:33:17"/>
    <x v="4"/>
  </r>
  <r>
    <n v="83139"/>
    <x v="109942"/>
    <x v="14077"/>
    <n v="245484"/>
    <d v="2021-04-22T18:33:17"/>
    <x v="4"/>
  </r>
  <r>
    <n v="91241"/>
    <x v="109943"/>
    <x v="14077"/>
    <n v="202639"/>
    <d v="2021-04-22T18:33:17"/>
    <x v="4"/>
  </r>
  <r>
    <n v="235080"/>
    <x v="109944"/>
    <x v="14078"/>
    <n v="473867"/>
    <d v="2021-06-30T07:59:46"/>
    <x v="4"/>
  </r>
  <r>
    <n v="267178"/>
    <x v="109945"/>
    <x v="14078"/>
    <n v="411922"/>
    <d v="2021-06-30T07:59:46"/>
    <x v="4"/>
  </r>
  <r>
    <n v="311609"/>
    <x v="70106"/>
    <x v="14078"/>
    <n v="13764"/>
    <d v="2021-06-30T07:59:46"/>
    <x v="4"/>
  </r>
  <r>
    <n v="320502"/>
    <x v="109946"/>
    <x v="14078"/>
    <n v="250679"/>
    <d v="2021-06-30T07:59:46"/>
    <x v="4"/>
  </r>
  <r>
    <n v="321652"/>
    <x v="109947"/>
    <x v="14078"/>
    <n v="381434"/>
    <d v="2021-06-30T07:59:46"/>
    <x v="4"/>
  </r>
  <r>
    <n v="323626"/>
    <x v="109948"/>
    <x v="14078"/>
    <n v="343712"/>
    <d v="2021-06-30T07:59:46"/>
    <x v="4"/>
  </r>
  <r>
    <n v="333811"/>
    <x v="109949"/>
    <x v="14078"/>
    <n v="146804"/>
    <d v="2021-06-30T07:59:46"/>
    <x v="4"/>
  </r>
  <r>
    <n v="344060"/>
    <x v="109950"/>
    <x v="14078"/>
    <n v="230507"/>
    <d v="2021-06-30T07:59:46"/>
    <x v="4"/>
  </r>
  <r>
    <n v="359595"/>
    <x v="109951"/>
    <x v="14078"/>
    <n v="347008"/>
    <d v="2021-06-30T07:59:46"/>
    <x v="4"/>
  </r>
  <r>
    <n v="378419"/>
    <x v="28891"/>
    <x v="14078"/>
    <n v="284536"/>
    <d v="2021-06-30T07:59:46"/>
    <x v="4"/>
  </r>
  <r>
    <n v="401935"/>
    <x v="77393"/>
    <x v="14078"/>
    <n v="154256"/>
    <d v="2021-06-30T07:59:46"/>
    <x v="4"/>
  </r>
  <r>
    <n v="404280"/>
    <x v="109952"/>
    <x v="14078"/>
    <n v="459455"/>
    <d v="2021-06-30T07:59:46"/>
    <x v="4"/>
  </r>
  <r>
    <n v="409557"/>
    <x v="109953"/>
    <x v="14078"/>
    <n v="351192"/>
    <d v="2021-06-30T07:59:46"/>
    <x v="4"/>
  </r>
  <r>
    <n v="196499"/>
    <x v="109954"/>
    <x v="14079"/>
    <n v="59485"/>
    <d v="2021-06-20T07:21:39"/>
    <x v="0"/>
  </r>
  <r>
    <n v="202740"/>
    <x v="97641"/>
    <x v="14079"/>
    <n v="21760"/>
    <d v="2021-06-20T07:21:39"/>
    <x v="0"/>
  </r>
  <r>
    <n v="20679"/>
    <x v="88372"/>
    <x v="14080"/>
    <n v="13764"/>
    <d v="2021-04-22T05:51:17"/>
    <x v="0"/>
  </r>
  <r>
    <n v="40927"/>
    <x v="109955"/>
    <x v="14080"/>
    <n v="347008"/>
    <d v="2021-04-22T05:51:17"/>
    <x v="0"/>
  </r>
  <r>
    <n v="43009"/>
    <x v="17640"/>
    <x v="14080"/>
    <n v="470762"/>
    <d v="2021-04-22T05:51:17"/>
    <x v="0"/>
  </r>
  <r>
    <n v="48741"/>
    <x v="109956"/>
    <x v="14080"/>
    <n v="250679"/>
    <d v="2021-04-22T05:51:17"/>
    <x v="0"/>
  </r>
  <r>
    <n v="65964"/>
    <x v="5490"/>
    <x v="14080"/>
    <n v="472712"/>
    <d v="2021-04-22T05:51:17"/>
    <x v="0"/>
  </r>
  <r>
    <n v="85211"/>
    <x v="76498"/>
    <x v="14080"/>
    <n v="119655"/>
    <d v="2021-04-22T05:51:17"/>
    <x v="0"/>
  </r>
  <r>
    <n v="135327"/>
    <x v="94096"/>
    <x v="14080"/>
    <n v="313721"/>
    <d v="2021-04-22T05:51:17"/>
    <x v="0"/>
  </r>
  <r>
    <n v="139405"/>
    <x v="49104"/>
    <x v="14080"/>
    <n v="440113"/>
    <d v="2021-04-22T05:51:17"/>
    <x v="0"/>
  </r>
  <r>
    <n v="141651"/>
    <x v="29763"/>
    <x v="14080"/>
    <n v="349014"/>
    <d v="2021-04-22T05:51:17"/>
    <x v="0"/>
  </r>
  <r>
    <n v="195435"/>
    <x v="109957"/>
    <x v="14080"/>
    <n v="350756"/>
    <d v="2021-04-22T05:51:17"/>
    <x v="0"/>
  </r>
  <r>
    <n v="211003"/>
    <x v="109958"/>
    <x v="14080"/>
    <n v="95024"/>
    <d v="2021-04-22T05:51:17"/>
    <x v="0"/>
  </r>
  <r>
    <n v="237769"/>
    <x v="8251"/>
    <x v="14080"/>
    <n v="158978"/>
    <d v="2021-04-22T05:51:17"/>
    <x v="0"/>
  </r>
  <r>
    <n v="253760"/>
    <x v="27682"/>
    <x v="14080"/>
    <n v="336616"/>
    <d v="2021-04-22T05:51:17"/>
    <x v="0"/>
  </r>
  <r>
    <n v="268199"/>
    <x v="24392"/>
    <x v="14080"/>
    <n v="417467"/>
    <d v="2021-04-22T05:51:17"/>
    <x v="0"/>
  </r>
  <r>
    <n v="273934"/>
    <x v="105560"/>
    <x v="14080"/>
    <n v="379466"/>
    <d v="2021-04-22T05:51:17"/>
    <x v="0"/>
  </r>
  <r>
    <n v="293328"/>
    <x v="47771"/>
    <x v="14080"/>
    <n v="305608"/>
    <d v="2021-04-22T05:51:17"/>
    <x v="0"/>
  </r>
  <r>
    <n v="346753"/>
    <x v="12381"/>
    <x v="14080"/>
    <n v="122982"/>
    <d v="2021-04-22T05:51:17"/>
    <x v="0"/>
  </r>
  <r>
    <n v="370137"/>
    <x v="4491"/>
    <x v="14080"/>
    <n v="46273"/>
    <d v="2021-04-22T05:51:17"/>
    <x v="0"/>
  </r>
  <r>
    <n v="404396"/>
    <x v="10237"/>
    <x v="14080"/>
    <n v="230507"/>
    <d v="2021-04-22T05:51:17"/>
    <x v="0"/>
  </r>
  <r>
    <n v="420008"/>
    <x v="45029"/>
    <x v="14080"/>
    <n v="21480"/>
    <d v="2021-04-22T05:51:17"/>
    <x v="0"/>
  </r>
  <r>
    <n v="421223"/>
    <x v="109959"/>
    <x v="14080"/>
    <n v="423117"/>
    <d v="2021-04-22T05:51:17"/>
    <x v="0"/>
  </r>
  <r>
    <n v="35228"/>
    <x v="109960"/>
    <x v="14081"/>
    <n v="86587"/>
    <d v="2021-04-28T23:36:28"/>
    <x v="1"/>
  </r>
  <r>
    <n v="55067"/>
    <x v="76007"/>
    <x v="14081"/>
    <n v="411922"/>
    <d v="2021-04-28T23:36:28"/>
    <x v="1"/>
  </r>
  <r>
    <n v="58849"/>
    <x v="109961"/>
    <x v="14081"/>
    <n v="310939"/>
    <d v="2021-04-28T23:36:28"/>
    <x v="1"/>
  </r>
  <r>
    <n v="77249"/>
    <x v="109962"/>
    <x v="14081"/>
    <n v="380039"/>
    <d v="2021-04-28T23:36:28"/>
    <x v="1"/>
  </r>
  <r>
    <n v="122232"/>
    <x v="109963"/>
    <x v="14081"/>
    <n v="22056"/>
    <d v="2021-04-28T23:36:28"/>
    <x v="1"/>
  </r>
  <r>
    <n v="149517"/>
    <x v="109964"/>
    <x v="14081"/>
    <n v="323760"/>
    <d v="2021-04-28T23:36:28"/>
    <x v="1"/>
  </r>
  <r>
    <n v="158296"/>
    <x v="109965"/>
    <x v="14081"/>
    <n v="304722"/>
    <d v="2021-04-28T23:36:28"/>
    <x v="1"/>
  </r>
  <r>
    <n v="177621"/>
    <x v="109966"/>
    <x v="14081"/>
    <n v="122902"/>
    <d v="2021-04-28T23:36:28"/>
    <x v="1"/>
  </r>
  <r>
    <n v="184929"/>
    <x v="41205"/>
    <x v="14081"/>
    <n v="347333"/>
    <d v="2021-04-28T23:36:28"/>
    <x v="1"/>
  </r>
  <r>
    <n v="203886"/>
    <x v="109967"/>
    <x v="14081"/>
    <n v="135"/>
    <d v="2021-04-28T23:36:28"/>
    <x v="1"/>
  </r>
  <r>
    <n v="209949"/>
    <x v="109968"/>
    <x v="14081"/>
    <n v="158978"/>
    <d v="2021-04-28T23:36:28"/>
    <x v="1"/>
  </r>
  <r>
    <n v="227007"/>
    <x v="25129"/>
    <x v="14081"/>
    <n v="131746"/>
    <d v="2021-04-28T23:36:28"/>
    <x v="1"/>
  </r>
  <r>
    <n v="239420"/>
    <x v="109969"/>
    <x v="14081"/>
    <n v="250679"/>
    <d v="2021-04-28T23:36:28"/>
    <x v="1"/>
  </r>
  <r>
    <n v="246286"/>
    <x v="109970"/>
    <x v="14081"/>
    <n v="251439"/>
    <d v="2021-04-28T23:36:28"/>
    <x v="1"/>
  </r>
  <r>
    <n v="251680"/>
    <x v="109971"/>
    <x v="14081"/>
    <n v="97294"/>
    <d v="2021-04-28T23:36:28"/>
    <x v="1"/>
  </r>
  <r>
    <n v="275568"/>
    <x v="33837"/>
    <x v="14081"/>
    <n v="37644"/>
    <d v="2021-04-28T23:36:28"/>
    <x v="1"/>
  </r>
  <r>
    <n v="278708"/>
    <x v="109972"/>
    <x v="14081"/>
    <n v="62068"/>
    <d v="2021-04-28T23:36:28"/>
    <x v="1"/>
  </r>
  <r>
    <n v="304820"/>
    <x v="109973"/>
    <x v="14081"/>
    <n v="354608"/>
    <d v="2021-04-28T23:36:28"/>
    <x v="1"/>
  </r>
  <r>
    <n v="414727"/>
    <x v="3367"/>
    <x v="14081"/>
    <n v="251574"/>
    <d v="2021-04-28T23:36:28"/>
    <x v="1"/>
  </r>
  <r>
    <n v="416994"/>
    <x v="109974"/>
    <x v="14081"/>
    <n v="103966"/>
    <d v="2021-04-28T23:36:28"/>
    <x v="1"/>
  </r>
  <r>
    <n v="423079"/>
    <x v="109975"/>
    <x v="14081"/>
    <n v="179296"/>
    <d v="2021-04-28T23:36:28"/>
    <x v="1"/>
  </r>
  <r>
    <n v="274957"/>
    <x v="109976"/>
    <x v="14082"/>
    <n v="81550"/>
    <d v="2021-07-12T13:07:15"/>
    <x v="1"/>
  </r>
  <r>
    <n v="292805"/>
    <x v="109977"/>
    <x v="14082"/>
    <n v="108961"/>
    <d v="2021-07-12T13:07:15"/>
    <x v="1"/>
  </r>
  <r>
    <n v="300732"/>
    <x v="109978"/>
    <x v="14082"/>
    <n v="411922"/>
    <d v="2021-07-12T13:07:15"/>
    <x v="1"/>
  </r>
  <r>
    <n v="320888"/>
    <x v="109979"/>
    <x v="14082"/>
    <n v="471403"/>
    <d v="2021-07-12T13:07:15"/>
    <x v="1"/>
  </r>
  <r>
    <n v="332418"/>
    <x v="23225"/>
    <x v="14082"/>
    <n v="21407"/>
    <d v="2021-07-12T13:07:15"/>
    <x v="1"/>
  </r>
  <r>
    <n v="352406"/>
    <x v="19527"/>
    <x v="14082"/>
    <n v="358362"/>
    <d v="2021-07-12T13:07:15"/>
    <x v="1"/>
  </r>
  <r>
    <n v="354866"/>
    <x v="109980"/>
    <x v="14082"/>
    <n v="250679"/>
    <d v="2021-07-12T13:07:15"/>
    <x v="1"/>
  </r>
  <r>
    <n v="360996"/>
    <x v="6060"/>
    <x v="14082"/>
    <n v="256570"/>
    <d v="2021-07-12T13:07:15"/>
    <x v="1"/>
  </r>
  <r>
    <n v="381842"/>
    <x v="25953"/>
    <x v="14082"/>
    <n v="328928"/>
    <d v="2021-07-12T13:07:15"/>
    <x v="1"/>
  </r>
  <r>
    <n v="227558"/>
    <x v="77949"/>
    <x v="14083"/>
    <n v="343712"/>
    <d v="2021-06-29T04:52:16"/>
    <x v="0"/>
  </r>
  <r>
    <n v="242533"/>
    <x v="109981"/>
    <x v="14083"/>
    <n v="351192"/>
    <d v="2021-06-29T04:52:16"/>
    <x v="0"/>
  </r>
  <r>
    <n v="268034"/>
    <x v="109982"/>
    <x v="14083"/>
    <n v="191893"/>
    <d v="2021-06-29T04:52:16"/>
    <x v="0"/>
  </r>
  <r>
    <n v="308389"/>
    <x v="84195"/>
    <x v="14083"/>
    <n v="153893"/>
    <d v="2021-06-29T04:52:16"/>
    <x v="0"/>
  </r>
  <r>
    <n v="330619"/>
    <x v="98400"/>
    <x v="14083"/>
    <n v="197561"/>
    <d v="2021-06-29T04:52:16"/>
    <x v="0"/>
  </r>
  <r>
    <n v="362019"/>
    <x v="109983"/>
    <x v="14083"/>
    <n v="324893"/>
    <d v="2021-06-29T04:52:16"/>
    <x v="0"/>
  </r>
  <r>
    <n v="396010"/>
    <x v="80272"/>
    <x v="14083"/>
    <n v="246229"/>
    <d v="2021-06-29T04:52:16"/>
    <x v="0"/>
  </r>
  <r>
    <n v="273769"/>
    <x v="1550"/>
    <x v="14084"/>
    <n v="79633"/>
    <d v="2021-07-12T22:08:34"/>
    <x v="1"/>
  </r>
  <r>
    <n v="292475"/>
    <x v="49737"/>
    <x v="14084"/>
    <n v="411922"/>
    <d v="2021-07-12T22:08:34"/>
    <x v="1"/>
  </r>
  <r>
    <n v="294208"/>
    <x v="69417"/>
    <x v="14084"/>
    <n v="183290"/>
    <d v="2021-07-12T22:08:34"/>
    <x v="1"/>
  </r>
  <r>
    <n v="305826"/>
    <x v="109984"/>
    <x v="14084"/>
    <n v="325852"/>
    <d v="2021-07-12T22:08:34"/>
    <x v="1"/>
  </r>
  <r>
    <n v="321125"/>
    <x v="109985"/>
    <x v="14084"/>
    <n v="388328"/>
    <d v="2021-07-12T22:08:34"/>
    <x v="1"/>
  </r>
  <r>
    <n v="334574"/>
    <x v="75508"/>
    <x v="14084"/>
    <n v="241927"/>
    <d v="2021-07-12T22:08:34"/>
    <x v="1"/>
  </r>
  <r>
    <n v="346456"/>
    <x v="109986"/>
    <x v="14084"/>
    <n v="436459"/>
    <d v="2021-07-12T22:08:34"/>
    <x v="1"/>
  </r>
  <r>
    <n v="357659"/>
    <x v="109987"/>
    <x v="14084"/>
    <n v="76405"/>
    <d v="2021-07-12T22:08:34"/>
    <x v="1"/>
  </r>
  <r>
    <n v="364038"/>
    <x v="109988"/>
    <x v="14084"/>
    <n v="326622"/>
    <d v="2021-07-12T22:08:34"/>
    <x v="1"/>
  </r>
  <r>
    <n v="401175"/>
    <x v="105576"/>
    <x v="14084"/>
    <n v="347393"/>
    <d v="2021-07-12T22:08:34"/>
    <x v="1"/>
  </r>
  <r>
    <n v="122612"/>
    <x v="109989"/>
    <x v="14085"/>
    <n v="4316"/>
    <d v="2021-05-28T10:58:09"/>
    <x v="4"/>
  </r>
  <r>
    <n v="170625"/>
    <x v="109990"/>
    <x v="14085"/>
    <n v="411922"/>
    <d v="2021-05-28T10:58:09"/>
    <x v="4"/>
  </r>
  <r>
    <n v="194380"/>
    <x v="109991"/>
    <x v="14085"/>
    <n v="301748"/>
    <d v="2021-05-28T10:58:09"/>
    <x v="4"/>
  </r>
  <r>
    <n v="281044"/>
    <x v="109992"/>
    <x v="14086"/>
    <n v="202914"/>
    <d v="2021-07-14T10:45:57"/>
    <x v="6"/>
  </r>
  <r>
    <n v="295780"/>
    <x v="42464"/>
    <x v="14086"/>
    <n v="250679"/>
    <d v="2021-07-14T10:45:57"/>
    <x v="6"/>
  </r>
  <r>
    <n v="340502"/>
    <x v="109993"/>
    <x v="14086"/>
    <n v="411922"/>
    <d v="2021-07-14T10:45:57"/>
    <x v="6"/>
  </r>
  <r>
    <n v="409831"/>
    <x v="24282"/>
    <x v="14086"/>
    <n v="447858"/>
    <d v="2021-07-14T10:45:57"/>
    <x v="6"/>
  </r>
  <r>
    <n v="414975"/>
    <x v="109994"/>
    <x v="14086"/>
    <n v="230507"/>
    <d v="2021-07-14T10:45:57"/>
    <x v="6"/>
  </r>
  <r>
    <n v="350675"/>
    <x v="27593"/>
    <x v="14087"/>
    <n v="182841"/>
    <d v="2021-08-02T19:40:47"/>
    <x v="0"/>
  </r>
  <r>
    <n v="353643"/>
    <x v="109995"/>
    <x v="14087"/>
    <n v="250679"/>
    <d v="2021-08-02T19:40:47"/>
    <x v="0"/>
  </r>
  <r>
    <n v="378441"/>
    <x v="109996"/>
    <x v="14087"/>
    <n v="75550"/>
    <d v="2021-08-02T19:40:47"/>
    <x v="0"/>
  </r>
  <r>
    <n v="381116"/>
    <x v="109997"/>
    <x v="14087"/>
    <n v="27486"/>
    <d v="2021-08-02T19:40:47"/>
    <x v="0"/>
  </r>
  <r>
    <n v="388763"/>
    <x v="66437"/>
    <x v="14087"/>
    <n v="285813"/>
    <d v="2021-08-02T19:40:47"/>
    <x v="0"/>
  </r>
  <r>
    <n v="408876"/>
    <x v="109998"/>
    <x v="14087"/>
    <n v="472712"/>
    <d v="2021-08-02T19:40:47"/>
    <x v="0"/>
  </r>
  <r>
    <n v="50954"/>
    <x v="109999"/>
    <x v="14088"/>
    <n v="411922"/>
    <d v="2021-05-06T09:05:40"/>
    <x v="6"/>
  </r>
  <r>
    <n v="61868"/>
    <x v="85666"/>
    <x v="14088"/>
    <n v="264057"/>
    <d v="2021-05-06T09:05:40"/>
    <x v="6"/>
  </r>
  <r>
    <n v="70075"/>
    <x v="77134"/>
    <x v="14088"/>
    <n v="4249"/>
    <d v="2021-05-06T09:05:40"/>
    <x v="6"/>
  </r>
  <r>
    <n v="91631"/>
    <x v="67808"/>
    <x v="14088"/>
    <n v="327633"/>
    <d v="2021-05-06T09:05:40"/>
    <x v="6"/>
  </r>
  <r>
    <n v="96135"/>
    <x v="110000"/>
    <x v="14088"/>
    <n v="86587"/>
    <d v="2021-05-06T09:05:40"/>
    <x v="6"/>
  </r>
  <r>
    <n v="113460"/>
    <x v="19856"/>
    <x v="14088"/>
    <n v="114865"/>
    <d v="2021-05-06T09:05:40"/>
    <x v="6"/>
  </r>
  <r>
    <n v="139730"/>
    <x v="109598"/>
    <x v="14088"/>
    <n v="468237"/>
    <d v="2021-05-06T09:05:40"/>
    <x v="6"/>
  </r>
  <r>
    <n v="165204"/>
    <x v="110001"/>
    <x v="14088"/>
    <n v="158978"/>
    <d v="2021-05-06T09:05:40"/>
    <x v="6"/>
  </r>
  <r>
    <n v="215545"/>
    <x v="110002"/>
    <x v="14088"/>
    <n v="285680"/>
    <d v="2021-05-06T09:05:40"/>
    <x v="6"/>
  </r>
  <r>
    <n v="252380"/>
    <x v="110003"/>
    <x v="14088"/>
    <n v="230507"/>
    <d v="2021-05-06T09:05:40"/>
    <x v="6"/>
  </r>
  <r>
    <n v="300566"/>
    <x v="65662"/>
    <x v="14088"/>
    <n v="470762"/>
    <d v="2021-05-06T09:05:40"/>
    <x v="6"/>
  </r>
  <r>
    <n v="415791"/>
    <x v="110004"/>
    <x v="14088"/>
    <n v="74456"/>
    <d v="2021-05-06T09:05:40"/>
    <x v="6"/>
  </r>
  <r>
    <n v="423365"/>
    <x v="110005"/>
    <x v="14088"/>
    <n v="182191"/>
    <d v="2021-05-06T09:05:40"/>
    <x v="6"/>
  </r>
  <r>
    <n v="253384"/>
    <x v="50044"/>
    <x v="14089"/>
    <n v="158978"/>
    <d v="2021-07-06T07:51:06"/>
    <x v="1"/>
  </r>
  <r>
    <n v="268084"/>
    <x v="56481"/>
    <x v="14089"/>
    <n v="230836"/>
    <d v="2021-07-06T07:51:06"/>
    <x v="1"/>
  </r>
  <r>
    <n v="280231"/>
    <x v="104104"/>
    <x v="14089"/>
    <n v="238334"/>
    <d v="2021-07-06T07:51:06"/>
    <x v="1"/>
  </r>
  <r>
    <n v="283124"/>
    <x v="82992"/>
    <x v="14089"/>
    <n v="411922"/>
    <d v="2021-07-06T07:51:06"/>
    <x v="1"/>
  </r>
  <r>
    <n v="306617"/>
    <x v="110006"/>
    <x v="14089"/>
    <n v="125091"/>
    <d v="2021-07-06T07:51:06"/>
    <x v="1"/>
  </r>
  <r>
    <n v="414268"/>
    <x v="24601"/>
    <x v="14089"/>
    <n v="347008"/>
    <d v="2021-07-06T07:51:06"/>
    <x v="1"/>
  </r>
  <r>
    <n v="3370"/>
    <x v="110007"/>
    <x v="14090"/>
    <n v="455878"/>
    <d v="2021-03-30T09:04:19"/>
    <x v="0"/>
  </r>
  <r>
    <n v="5226"/>
    <x v="110008"/>
    <x v="14090"/>
    <n v="98921"/>
    <d v="2021-03-30T09:04:19"/>
    <x v="0"/>
  </r>
  <r>
    <n v="9770"/>
    <x v="110009"/>
    <x v="14090"/>
    <n v="158978"/>
    <d v="2021-03-30T09:04:19"/>
    <x v="0"/>
  </r>
  <r>
    <n v="10233"/>
    <x v="105943"/>
    <x v="14090"/>
    <n v="351192"/>
    <d v="2021-03-30T09:04:19"/>
    <x v="0"/>
  </r>
  <r>
    <n v="13876"/>
    <x v="110010"/>
    <x v="14090"/>
    <n v="349014"/>
    <d v="2021-03-30T09:04:19"/>
    <x v="0"/>
  </r>
  <r>
    <n v="28851"/>
    <x v="110011"/>
    <x v="14090"/>
    <n v="470762"/>
    <d v="2021-03-30T09:04:19"/>
    <x v="0"/>
  </r>
  <r>
    <n v="46640"/>
    <x v="39563"/>
    <x v="14090"/>
    <n v="36482"/>
    <d v="2021-03-30T09:04:19"/>
    <x v="0"/>
  </r>
  <r>
    <n v="71505"/>
    <x v="110012"/>
    <x v="14090"/>
    <n v="294042"/>
    <d v="2021-03-30T09:04:19"/>
    <x v="0"/>
  </r>
  <r>
    <n v="73782"/>
    <x v="110013"/>
    <x v="14090"/>
    <n v="458519"/>
    <d v="2021-03-30T09:04:19"/>
    <x v="0"/>
  </r>
  <r>
    <n v="79721"/>
    <x v="110014"/>
    <x v="14090"/>
    <n v="472908"/>
    <d v="2021-03-30T09:04:19"/>
    <x v="0"/>
  </r>
  <r>
    <n v="81263"/>
    <x v="110015"/>
    <x v="14090"/>
    <n v="118549"/>
    <d v="2021-03-30T09:04:19"/>
    <x v="0"/>
  </r>
  <r>
    <n v="114697"/>
    <x v="91495"/>
    <x v="14090"/>
    <n v="321129"/>
    <d v="2021-03-30T09:04:19"/>
    <x v="0"/>
  </r>
  <r>
    <n v="143066"/>
    <x v="110016"/>
    <x v="14090"/>
    <n v="104958"/>
    <d v="2021-03-30T09:04:19"/>
    <x v="0"/>
  </r>
  <r>
    <n v="144256"/>
    <x v="110017"/>
    <x v="14090"/>
    <n v="411922"/>
    <d v="2021-03-30T09:04:19"/>
    <x v="0"/>
  </r>
  <r>
    <n v="153827"/>
    <x v="110018"/>
    <x v="14090"/>
    <n v="347008"/>
    <d v="2021-03-30T09:04:19"/>
    <x v="0"/>
  </r>
  <r>
    <n v="167499"/>
    <x v="87804"/>
    <x v="14090"/>
    <n v="111368"/>
    <d v="2021-03-30T09:04:19"/>
    <x v="0"/>
  </r>
  <r>
    <n v="178424"/>
    <x v="110019"/>
    <x v="14090"/>
    <n v="330333"/>
    <d v="2021-03-30T09:04:19"/>
    <x v="0"/>
  </r>
  <r>
    <n v="222824"/>
    <x v="110020"/>
    <x v="14091"/>
    <n v="236458"/>
    <d v="2021-06-27T10:49:26"/>
    <x v="15"/>
  </r>
  <r>
    <n v="232475"/>
    <x v="110021"/>
    <x v="14091"/>
    <n v="158978"/>
    <d v="2021-06-27T10:49:26"/>
    <x v="15"/>
  </r>
  <r>
    <n v="269932"/>
    <x v="110022"/>
    <x v="14091"/>
    <n v="175663"/>
    <d v="2021-06-27T10:49:26"/>
    <x v="15"/>
  </r>
  <r>
    <n v="272944"/>
    <x v="110023"/>
    <x v="14091"/>
    <n v="89017"/>
    <d v="2021-06-27T10:49:26"/>
    <x v="15"/>
  </r>
  <r>
    <n v="275972"/>
    <x v="110024"/>
    <x v="14091"/>
    <n v="365723"/>
    <d v="2021-06-27T10:49:26"/>
    <x v="15"/>
  </r>
  <r>
    <n v="313229"/>
    <x v="110025"/>
    <x v="14091"/>
    <n v="411922"/>
    <d v="2021-06-27T10:49:26"/>
    <x v="15"/>
  </r>
  <r>
    <n v="318736"/>
    <x v="110026"/>
    <x v="14091"/>
    <n v="458325"/>
    <d v="2021-06-27T10:49:26"/>
    <x v="15"/>
  </r>
  <r>
    <n v="350552"/>
    <x v="110027"/>
    <x v="14091"/>
    <n v="143888"/>
    <d v="2021-06-27T10:49:26"/>
    <x v="15"/>
  </r>
  <r>
    <n v="371996"/>
    <x v="110028"/>
    <x v="14091"/>
    <n v="347008"/>
    <d v="2021-06-27T10:49:26"/>
    <x v="15"/>
  </r>
  <r>
    <n v="421113"/>
    <x v="110029"/>
    <x v="14091"/>
    <n v="8501"/>
    <d v="2021-06-27T10:49:26"/>
    <x v="15"/>
  </r>
  <r>
    <n v="137757"/>
    <x v="6533"/>
    <x v="14092"/>
    <n v="230507"/>
    <d v="2021-06-03T18:20:28"/>
    <x v="1"/>
  </r>
  <r>
    <n v="142933"/>
    <x v="6110"/>
    <x v="14092"/>
    <n v="62570"/>
    <d v="2021-06-03T18:20:28"/>
    <x v="1"/>
  </r>
  <r>
    <n v="178784"/>
    <x v="77217"/>
    <x v="14092"/>
    <n v="347393"/>
    <d v="2021-06-03T18:20:28"/>
    <x v="1"/>
  </r>
  <r>
    <n v="184777"/>
    <x v="110030"/>
    <x v="14092"/>
    <n v="118549"/>
    <d v="2021-06-03T18:20:28"/>
    <x v="1"/>
  </r>
  <r>
    <n v="197868"/>
    <x v="110031"/>
    <x v="14092"/>
    <n v="472712"/>
    <d v="2021-06-03T18:20:28"/>
    <x v="1"/>
  </r>
  <r>
    <n v="231218"/>
    <x v="69683"/>
    <x v="14092"/>
    <n v="443594"/>
    <d v="2021-06-03T18:20:28"/>
    <x v="1"/>
  </r>
  <r>
    <n v="254829"/>
    <x v="110032"/>
    <x v="14092"/>
    <n v="463226"/>
    <d v="2021-06-03T18:20:28"/>
    <x v="1"/>
  </r>
  <r>
    <n v="286743"/>
    <x v="110033"/>
    <x v="14092"/>
    <n v="367148"/>
    <d v="2021-06-03T18:20:28"/>
    <x v="1"/>
  </r>
  <r>
    <n v="322108"/>
    <x v="110034"/>
    <x v="14092"/>
    <n v="88863"/>
    <d v="2021-06-03T18:20:28"/>
    <x v="1"/>
  </r>
  <r>
    <n v="325411"/>
    <x v="110035"/>
    <x v="14092"/>
    <n v="96007"/>
    <d v="2021-06-03T18:20:28"/>
    <x v="1"/>
  </r>
  <r>
    <n v="384574"/>
    <x v="39327"/>
    <x v="14092"/>
    <n v="37644"/>
    <d v="2021-06-03T18:20:28"/>
    <x v="1"/>
  </r>
  <r>
    <n v="408855"/>
    <x v="110036"/>
    <x v="14092"/>
    <n v="282234"/>
    <d v="2021-06-03T18:20:28"/>
    <x v="1"/>
  </r>
  <r>
    <n v="410362"/>
    <x v="110037"/>
    <x v="14092"/>
    <n v="411922"/>
    <d v="2021-06-03T18:20:28"/>
    <x v="1"/>
  </r>
  <r>
    <n v="223238"/>
    <x v="110038"/>
    <x v="14093"/>
    <n v="320620"/>
    <d v="2021-06-26T19:27:01"/>
    <x v="13"/>
  </r>
  <r>
    <n v="273000"/>
    <x v="110039"/>
    <x v="14093"/>
    <n v="230507"/>
    <d v="2021-06-26T19:27:01"/>
    <x v="13"/>
  </r>
  <r>
    <n v="326321"/>
    <x v="110040"/>
    <x v="14093"/>
    <n v="351192"/>
    <d v="2021-06-26T19:27:01"/>
    <x v="13"/>
  </r>
  <r>
    <n v="333540"/>
    <x v="110041"/>
    <x v="14093"/>
    <n v="470762"/>
    <d v="2021-06-26T19:27:01"/>
    <x v="13"/>
  </r>
  <r>
    <n v="342554"/>
    <x v="110042"/>
    <x v="14093"/>
    <n v="189009"/>
    <d v="2021-06-26T19:27:01"/>
    <x v="13"/>
  </r>
  <r>
    <n v="348121"/>
    <x v="110043"/>
    <x v="14093"/>
    <n v="472712"/>
    <d v="2021-06-26T19:27:01"/>
    <x v="13"/>
  </r>
  <r>
    <n v="375354"/>
    <x v="110044"/>
    <x v="14093"/>
    <n v="250679"/>
    <d v="2021-06-26T19:27:01"/>
    <x v="13"/>
  </r>
  <r>
    <n v="407911"/>
    <x v="110045"/>
    <x v="14093"/>
    <n v="114865"/>
    <d v="2021-06-26T19:27:01"/>
    <x v="13"/>
  </r>
  <r>
    <n v="411524"/>
    <x v="110046"/>
    <x v="14093"/>
    <n v="180863"/>
    <d v="2021-06-26T19:27:01"/>
    <x v="13"/>
  </r>
  <r>
    <n v="4310"/>
    <x v="110047"/>
    <x v="14094"/>
    <n v="20822"/>
    <d v="2021-04-02T13:39:15"/>
    <x v="6"/>
  </r>
  <r>
    <n v="5276"/>
    <x v="110048"/>
    <x v="14094"/>
    <n v="21760"/>
    <d v="2021-04-02T13:39:15"/>
    <x v="6"/>
  </r>
  <r>
    <n v="6155"/>
    <x v="110049"/>
    <x v="14094"/>
    <n v="86587"/>
    <d v="2021-04-02T13:39:15"/>
    <x v="6"/>
  </r>
  <r>
    <n v="11972"/>
    <x v="110050"/>
    <x v="14094"/>
    <n v="93599"/>
    <d v="2021-04-02T13:39:15"/>
    <x v="6"/>
  </r>
  <r>
    <n v="13839"/>
    <x v="110051"/>
    <x v="14094"/>
    <n v="128523"/>
    <d v="2021-04-02T13:39:15"/>
    <x v="6"/>
  </r>
  <r>
    <n v="48703"/>
    <x v="110052"/>
    <x v="14094"/>
    <n v="129210"/>
    <d v="2021-04-02T13:39:15"/>
    <x v="6"/>
  </r>
  <r>
    <n v="51392"/>
    <x v="110053"/>
    <x v="14094"/>
    <n v="250679"/>
    <d v="2021-04-02T13:39:15"/>
    <x v="6"/>
  </r>
  <r>
    <n v="70438"/>
    <x v="110054"/>
    <x v="14094"/>
    <n v="77124"/>
    <d v="2021-04-02T13:39:15"/>
    <x v="6"/>
  </r>
  <r>
    <n v="232280"/>
    <x v="110055"/>
    <x v="14095"/>
    <n v="396686"/>
    <d v="2021-06-30T00:47:49"/>
    <x v="6"/>
  </r>
  <r>
    <n v="256219"/>
    <x v="110056"/>
    <x v="14095"/>
    <n v="122982"/>
    <d v="2021-06-30T00:47:49"/>
    <x v="6"/>
  </r>
  <r>
    <n v="298838"/>
    <x v="110057"/>
    <x v="14095"/>
    <n v="12845"/>
    <d v="2021-06-30T00:47:49"/>
    <x v="6"/>
  </r>
  <r>
    <n v="300364"/>
    <x v="67534"/>
    <x v="14095"/>
    <n v="250679"/>
    <d v="2021-06-30T00:47:49"/>
    <x v="6"/>
  </r>
  <r>
    <n v="304281"/>
    <x v="110058"/>
    <x v="14095"/>
    <n v="153893"/>
    <d v="2021-06-30T00:47:49"/>
    <x v="6"/>
  </r>
  <r>
    <n v="327442"/>
    <x v="110059"/>
    <x v="14095"/>
    <n v="185435"/>
    <d v="2021-06-30T00:47:49"/>
    <x v="6"/>
  </r>
  <r>
    <n v="363186"/>
    <x v="110060"/>
    <x v="14095"/>
    <n v="212199"/>
    <d v="2021-06-30T00:47:49"/>
    <x v="6"/>
  </r>
  <r>
    <n v="381946"/>
    <x v="110061"/>
    <x v="14095"/>
    <n v="331056"/>
    <d v="2021-06-30T00:47:49"/>
    <x v="6"/>
  </r>
  <r>
    <n v="382777"/>
    <x v="110062"/>
    <x v="14095"/>
    <n v="330333"/>
    <d v="2021-06-30T00:47:49"/>
    <x v="6"/>
  </r>
  <r>
    <n v="392855"/>
    <x v="110063"/>
    <x v="14095"/>
    <n v="105200"/>
    <d v="2021-06-30T00:47:49"/>
    <x v="6"/>
  </r>
  <r>
    <n v="5319"/>
    <x v="110064"/>
    <x v="14096"/>
    <n v="411922"/>
    <d v="2021-04-07T12:58:27"/>
    <x v="10"/>
  </r>
  <r>
    <n v="6788"/>
    <x v="110065"/>
    <x v="14096"/>
    <n v="230507"/>
    <d v="2021-04-07T12:58:27"/>
    <x v="10"/>
  </r>
  <r>
    <n v="7899"/>
    <x v="110066"/>
    <x v="14096"/>
    <n v="305608"/>
    <d v="2021-04-07T12:58:27"/>
    <x v="10"/>
  </r>
  <r>
    <n v="14220"/>
    <x v="110067"/>
    <x v="14096"/>
    <n v="154256"/>
    <d v="2021-04-07T12:58:27"/>
    <x v="10"/>
  </r>
  <r>
    <n v="16694"/>
    <x v="110068"/>
    <x v="14096"/>
    <n v="238134"/>
    <d v="2021-04-07T12:58:27"/>
    <x v="10"/>
  </r>
  <r>
    <n v="17517"/>
    <x v="110069"/>
    <x v="14096"/>
    <n v="250679"/>
    <d v="2021-04-07T12:58:27"/>
    <x v="10"/>
  </r>
  <r>
    <n v="18897"/>
    <x v="110070"/>
    <x v="14096"/>
    <n v="105352"/>
    <d v="2021-04-07T12:58:27"/>
    <x v="10"/>
  </r>
  <r>
    <n v="22397"/>
    <x v="21102"/>
    <x v="14096"/>
    <n v="21760"/>
    <d v="2021-04-07T12:58:27"/>
    <x v="10"/>
  </r>
  <r>
    <n v="31016"/>
    <x v="110071"/>
    <x v="14096"/>
    <n v="343712"/>
    <d v="2021-04-07T12:58:27"/>
    <x v="10"/>
  </r>
  <r>
    <n v="32547"/>
    <x v="110072"/>
    <x v="14096"/>
    <n v="80726"/>
    <d v="2021-04-07T12:58:27"/>
    <x v="10"/>
  </r>
  <r>
    <n v="47813"/>
    <x v="54587"/>
    <x v="14096"/>
    <n v="118549"/>
    <d v="2021-04-07T12:58:27"/>
    <x v="10"/>
  </r>
  <r>
    <n v="92098"/>
    <x v="110073"/>
    <x v="14096"/>
    <n v="351192"/>
    <d v="2021-04-07T12:58:27"/>
    <x v="10"/>
  </r>
  <r>
    <n v="133177"/>
    <x v="110074"/>
    <x v="14096"/>
    <n v="472712"/>
    <d v="2021-04-07T12:58:27"/>
    <x v="10"/>
  </r>
  <r>
    <n v="135395"/>
    <x v="15539"/>
    <x v="14096"/>
    <n v="392434"/>
    <d v="2021-04-07T12:58:27"/>
    <x v="10"/>
  </r>
  <r>
    <n v="168095"/>
    <x v="110075"/>
    <x v="14096"/>
    <n v="89660"/>
    <d v="2021-04-07T12:58:27"/>
    <x v="10"/>
  </r>
  <r>
    <n v="172827"/>
    <x v="110076"/>
    <x v="14096"/>
    <n v="146139"/>
    <d v="2021-04-07T12:58:27"/>
    <x v="10"/>
  </r>
  <r>
    <n v="203671"/>
    <x v="110077"/>
    <x v="14096"/>
    <n v="191893"/>
    <d v="2021-04-07T12:58:27"/>
    <x v="10"/>
  </r>
  <r>
    <n v="219294"/>
    <x v="110078"/>
    <x v="14096"/>
    <n v="320620"/>
    <d v="2021-04-07T12:58:27"/>
    <x v="10"/>
  </r>
  <r>
    <n v="252080"/>
    <x v="110079"/>
    <x v="14096"/>
    <n v="21407"/>
    <d v="2021-04-07T12:58:27"/>
    <x v="10"/>
  </r>
  <r>
    <n v="253961"/>
    <x v="72622"/>
    <x v="14096"/>
    <n v="158978"/>
    <d v="2021-04-07T12:58:27"/>
    <x v="10"/>
  </r>
  <r>
    <n v="292955"/>
    <x v="4068"/>
    <x v="14096"/>
    <n v="372986"/>
    <d v="2021-04-07T12:58:27"/>
    <x v="10"/>
  </r>
  <r>
    <n v="307591"/>
    <x v="85284"/>
    <x v="14096"/>
    <n v="438887"/>
    <d v="2021-04-07T12:58:27"/>
    <x v="10"/>
  </r>
  <r>
    <n v="321155"/>
    <x v="110080"/>
    <x v="14096"/>
    <n v="20534"/>
    <d v="2021-04-07T12:58:27"/>
    <x v="10"/>
  </r>
  <r>
    <n v="338872"/>
    <x v="110081"/>
    <x v="14096"/>
    <n v="405774"/>
    <d v="2021-04-07T12:58:27"/>
    <x v="10"/>
  </r>
  <r>
    <n v="356753"/>
    <x v="106828"/>
    <x v="14096"/>
    <n v="176309"/>
    <d v="2021-04-07T12:58:27"/>
    <x v="10"/>
  </r>
  <r>
    <n v="361137"/>
    <x v="9824"/>
    <x v="14096"/>
    <n v="35004"/>
    <d v="2021-04-07T12:58:27"/>
    <x v="10"/>
  </r>
  <r>
    <n v="365480"/>
    <x v="110082"/>
    <x v="14096"/>
    <n v="298988"/>
    <d v="2021-04-07T12:58:27"/>
    <x v="10"/>
  </r>
  <r>
    <n v="371979"/>
    <x v="110083"/>
    <x v="14096"/>
    <n v="219853"/>
    <d v="2021-04-07T12:58:27"/>
    <x v="10"/>
  </r>
  <r>
    <n v="376128"/>
    <x v="92360"/>
    <x v="14096"/>
    <n v="389070"/>
    <d v="2021-04-07T12:58:27"/>
    <x v="10"/>
  </r>
  <r>
    <n v="385800"/>
    <x v="110084"/>
    <x v="14096"/>
    <n v="21136"/>
    <d v="2021-04-07T12:58:27"/>
    <x v="10"/>
  </r>
  <r>
    <n v="403460"/>
    <x v="110085"/>
    <x v="14096"/>
    <n v="182191"/>
    <d v="2021-04-07T12:58:27"/>
    <x v="10"/>
  </r>
  <r>
    <n v="418397"/>
    <x v="110086"/>
    <x v="14096"/>
    <n v="470762"/>
    <d v="2021-04-07T12:58:27"/>
    <x v="10"/>
  </r>
  <r>
    <n v="231572"/>
    <x v="110087"/>
    <x v="14097"/>
    <n v="227775"/>
    <d v="2021-06-28T22:30:34"/>
    <x v="6"/>
  </r>
  <r>
    <n v="261427"/>
    <x v="110088"/>
    <x v="14097"/>
    <n v="250679"/>
    <d v="2021-06-28T22:30:34"/>
    <x v="6"/>
  </r>
  <r>
    <n v="261909"/>
    <x v="110089"/>
    <x v="14097"/>
    <n v="463334"/>
    <d v="2021-06-28T22:30:34"/>
    <x v="6"/>
  </r>
  <r>
    <n v="274722"/>
    <x v="110090"/>
    <x v="14097"/>
    <n v="466283"/>
    <d v="2021-06-28T22:30:34"/>
    <x v="6"/>
  </r>
  <r>
    <n v="276974"/>
    <x v="110091"/>
    <x v="14097"/>
    <n v="104958"/>
    <d v="2021-06-28T22:30:34"/>
    <x v="6"/>
  </r>
  <r>
    <n v="288986"/>
    <x v="110092"/>
    <x v="14097"/>
    <n v="221025"/>
    <d v="2021-06-28T22:30:34"/>
    <x v="6"/>
  </r>
  <r>
    <n v="304245"/>
    <x v="97030"/>
    <x v="14097"/>
    <n v="74456"/>
    <d v="2021-06-28T22:30:34"/>
    <x v="6"/>
  </r>
  <r>
    <n v="342858"/>
    <x v="110093"/>
    <x v="14097"/>
    <n v="122902"/>
    <d v="2021-06-28T22:30:34"/>
    <x v="6"/>
  </r>
  <r>
    <n v="361025"/>
    <x v="110094"/>
    <x v="14097"/>
    <n v="411922"/>
    <d v="2021-06-28T22:30:34"/>
    <x v="6"/>
  </r>
  <r>
    <n v="370420"/>
    <x v="93902"/>
    <x v="14097"/>
    <n v="231092"/>
    <d v="2021-06-28T22:30:34"/>
    <x v="6"/>
  </r>
  <r>
    <n v="378169"/>
    <x v="110095"/>
    <x v="14097"/>
    <n v="158978"/>
    <d v="2021-06-28T22:30:34"/>
    <x v="6"/>
  </r>
  <r>
    <n v="410704"/>
    <x v="110096"/>
    <x v="14097"/>
    <n v="224856"/>
    <d v="2021-06-28T22:30:34"/>
    <x v="6"/>
  </r>
  <r>
    <n v="26976"/>
    <x v="110097"/>
    <x v="14098"/>
    <n v="129210"/>
    <d v="2021-04-24T12:30:42"/>
    <x v="1"/>
  </r>
  <r>
    <n v="37024"/>
    <x v="110098"/>
    <x v="14098"/>
    <n v="411922"/>
    <d v="2021-04-24T12:30:42"/>
    <x v="1"/>
  </r>
  <r>
    <n v="98748"/>
    <x v="110099"/>
    <x v="14098"/>
    <n v="387595"/>
    <d v="2021-04-24T12:30:42"/>
    <x v="1"/>
  </r>
  <r>
    <n v="112353"/>
    <x v="24806"/>
    <x v="14099"/>
    <n v="81226"/>
    <d v="2021-05-28T07:10:04"/>
    <x v="1"/>
  </r>
  <r>
    <n v="116586"/>
    <x v="110100"/>
    <x v="14099"/>
    <n v="250679"/>
    <d v="2021-05-28T07:10:04"/>
    <x v="1"/>
  </r>
  <r>
    <n v="129140"/>
    <x v="93006"/>
    <x v="14099"/>
    <n v="182191"/>
    <d v="2021-05-28T07:10:04"/>
    <x v="1"/>
  </r>
  <r>
    <n v="146080"/>
    <x v="110101"/>
    <x v="14099"/>
    <n v="230507"/>
    <d v="2021-05-28T07:10:04"/>
    <x v="1"/>
  </r>
  <r>
    <n v="159004"/>
    <x v="110102"/>
    <x v="14099"/>
    <n v="104958"/>
    <d v="2021-05-28T07:10:04"/>
    <x v="1"/>
  </r>
  <r>
    <n v="241597"/>
    <x v="110103"/>
    <x v="14099"/>
    <n v="209666"/>
    <d v="2021-05-28T07:10:04"/>
    <x v="1"/>
  </r>
  <r>
    <n v="248993"/>
    <x v="16056"/>
    <x v="14099"/>
    <n v="411922"/>
    <d v="2021-05-28T07:10:04"/>
    <x v="1"/>
  </r>
  <r>
    <n v="284562"/>
    <x v="110104"/>
    <x v="14099"/>
    <n v="377180"/>
    <d v="2021-05-28T07:10:04"/>
    <x v="1"/>
  </r>
  <r>
    <n v="287193"/>
    <x v="110105"/>
    <x v="14099"/>
    <n v="75550"/>
    <d v="2021-05-28T07:10:04"/>
    <x v="1"/>
  </r>
  <r>
    <n v="300822"/>
    <x v="46992"/>
    <x v="14099"/>
    <n v="160701"/>
    <d v="2021-05-28T07:10:04"/>
    <x v="1"/>
  </r>
  <r>
    <n v="311689"/>
    <x v="110106"/>
    <x v="14099"/>
    <n v="392289"/>
    <d v="2021-05-28T07:10:04"/>
    <x v="1"/>
  </r>
  <r>
    <n v="387568"/>
    <x v="16217"/>
    <x v="14099"/>
    <n v="391162"/>
    <d v="2021-05-28T07:10:04"/>
    <x v="1"/>
  </r>
  <r>
    <n v="419288"/>
    <x v="28057"/>
    <x v="14099"/>
    <n v="308796"/>
    <d v="2021-05-28T07:10:04"/>
    <x v="1"/>
  </r>
  <r>
    <n v="15247"/>
    <x v="110107"/>
    <x v="14100"/>
    <n v="95702"/>
    <d v="2021-04-18T07:54:25"/>
    <x v="6"/>
  </r>
  <r>
    <n v="246503"/>
    <x v="110108"/>
    <x v="14101"/>
    <n v="351192"/>
    <d v="2021-07-04T09:56:31"/>
    <x v="4"/>
  </r>
  <r>
    <n v="256157"/>
    <x v="110109"/>
    <x v="14101"/>
    <n v="178230"/>
    <d v="2021-07-04T09:56:31"/>
    <x v="4"/>
  </r>
  <r>
    <n v="292222"/>
    <x v="110110"/>
    <x v="14101"/>
    <n v="390063"/>
    <d v="2021-07-04T09:56:31"/>
    <x v="4"/>
  </r>
  <r>
    <n v="324168"/>
    <x v="110111"/>
    <x v="14101"/>
    <n v="251678"/>
    <d v="2021-07-04T09:56:31"/>
    <x v="4"/>
  </r>
  <r>
    <n v="343405"/>
    <x v="45799"/>
    <x v="14101"/>
    <n v="350629"/>
    <d v="2021-07-04T09:56:31"/>
    <x v="4"/>
  </r>
  <r>
    <n v="361625"/>
    <x v="110112"/>
    <x v="14101"/>
    <n v="242428"/>
    <d v="2021-07-04T09:56:31"/>
    <x v="4"/>
  </r>
  <r>
    <n v="367292"/>
    <x v="110113"/>
    <x v="14101"/>
    <n v="182191"/>
    <d v="2021-07-04T09:56:31"/>
    <x v="4"/>
  </r>
  <r>
    <n v="379816"/>
    <x v="110114"/>
    <x v="14101"/>
    <n v="230507"/>
    <d v="2021-07-04T09:56:31"/>
    <x v="4"/>
  </r>
  <r>
    <n v="392893"/>
    <x v="110115"/>
    <x v="14101"/>
    <n v="347393"/>
    <d v="2021-07-04T09:56:31"/>
    <x v="4"/>
  </r>
  <r>
    <n v="409347"/>
    <x v="110116"/>
    <x v="14101"/>
    <n v="411922"/>
    <d v="2021-07-04T09:56:31"/>
    <x v="4"/>
  </r>
  <r>
    <n v="422675"/>
    <x v="110117"/>
    <x v="14101"/>
    <n v="389702"/>
    <d v="2021-07-04T09:56:31"/>
    <x v="4"/>
  </r>
  <r>
    <n v="301163"/>
    <x v="9261"/>
    <x v="14102"/>
    <n v="158978"/>
    <d v="2021-07-20T20:32:39"/>
    <x v="0"/>
  </r>
  <r>
    <n v="326964"/>
    <x v="110118"/>
    <x v="14102"/>
    <n v="411922"/>
    <d v="2021-07-20T20:32:39"/>
    <x v="0"/>
  </r>
  <r>
    <n v="352099"/>
    <x v="105994"/>
    <x v="14102"/>
    <n v="112334"/>
    <d v="2021-07-20T20:32:39"/>
    <x v="0"/>
  </r>
  <r>
    <n v="384873"/>
    <x v="110119"/>
    <x v="14102"/>
    <n v="330333"/>
    <d v="2021-07-20T20:32:39"/>
    <x v="0"/>
  </r>
  <r>
    <n v="403837"/>
    <x v="110120"/>
    <x v="14102"/>
    <n v="233494"/>
    <d v="2021-07-20T20:32:39"/>
    <x v="0"/>
  </r>
  <r>
    <n v="35088"/>
    <x v="110121"/>
    <x v="14103"/>
    <n v="96758"/>
    <d v="2021-04-29T01:18:38"/>
    <x v="14"/>
  </r>
  <r>
    <n v="47848"/>
    <x v="43007"/>
    <x v="14103"/>
    <n v="250679"/>
    <d v="2021-04-29T01:18:38"/>
    <x v="14"/>
  </r>
  <r>
    <n v="54891"/>
    <x v="110122"/>
    <x v="14103"/>
    <n v="43842"/>
    <d v="2021-04-29T01:18:38"/>
    <x v="14"/>
  </r>
  <r>
    <n v="62355"/>
    <x v="110123"/>
    <x v="14103"/>
    <n v="230507"/>
    <d v="2021-04-29T01:18:38"/>
    <x v="14"/>
  </r>
  <r>
    <n v="66943"/>
    <x v="110124"/>
    <x v="14103"/>
    <n v="158978"/>
    <d v="2021-04-29T01:18:38"/>
    <x v="14"/>
  </r>
  <r>
    <n v="79581"/>
    <x v="110125"/>
    <x v="14103"/>
    <n v="303258"/>
    <d v="2021-04-29T01:18:38"/>
    <x v="14"/>
  </r>
  <r>
    <n v="80139"/>
    <x v="110126"/>
    <x v="14103"/>
    <n v="31749"/>
    <d v="2021-04-29T01:18:38"/>
    <x v="14"/>
  </r>
  <r>
    <n v="80960"/>
    <x v="110127"/>
    <x v="14103"/>
    <n v="455878"/>
    <d v="2021-04-29T01:18:38"/>
    <x v="14"/>
  </r>
  <r>
    <n v="221183"/>
    <x v="110128"/>
    <x v="14104"/>
    <n v="119030"/>
    <d v="2021-06-26T22:59:13"/>
    <x v="6"/>
  </r>
  <r>
    <n v="236931"/>
    <x v="110129"/>
    <x v="14104"/>
    <n v="396860"/>
    <d v="2021-06-26T22:59:13"/>
    <x v="6"/>
  </r>
  <r>
    <n v="249115"/>
    <x v="110130"/>
    <x v="14104"/>
    <n v="430242"/>
    <d v="2021-06-26T22:59:13"/>
    <x v="6"/>
  </r>
  <r>
    <n v="264711"/>
    <x v="63935"/>
    <x v="14104"/>
    <n v="232400"/>
    <d v="2021-06-26T22:59:13"/>
    <x v="6"/>
  </r>
  <r>
    <n v="271440"/>
    <x v="53383"/>
    <x v="14104"/>
    <n v="88863"/>
    <d v="2021-06-26T22:59:13"/>
    <x v="6"/>
  </r>
  <r>
    <n v="307945"/>
    <x v="62400"/>
    <x v="14104"/>
    <n v="347393"/>
    <d v="2021-06-26T22:59:13"/>
    <x v="6"/>
  </r>
  <r>
    <n v="316020"/>
    <x v="110131"/>
    <x v="14104"/>
    <n v="411922"/>
    <d v="2021-06-26T22:59:13"/>
    <x v="6"/>
  </r>
  <r>
    <n v="317340"/>
    <x v="110132"/>
    <x v="14104"/>
    <n v="351192"/>
    <d v="2021-06-26T22:59:13"/>
    <x v="6"/>
  </r>
  <r>
    <n v="322432"/>
    <x v="110133"/>
    <x v="14104"/>
    <n v="228405"/>
    <d v="2021-06-26T22:59:13"/>
    <x v="6"/>
  </r>
  <r>
    <n v="333987"/>
    <x v="110134"/>
    <x v="14104"/>
    <n v="227775"/>
    <d v="2021-06-26T22:59:13"/>
    <x v="6"/>
  </r>
  <r>
    <n v="349500"/>
    <x v="110135"/>
    <x v="14104"/>
    <n v="116382"/>
    <d v="2021-06-26T22:59:13"/>
    <x v="6"/>
  </r>
  <r>
    <n v="360933"/>
    <x v="110136"/>
    <x v="14104"/>
    <n v="291822"/>
    <d v="2021-06-26T22:59:13"/>
    <x v="6"/>
  </r>
  <r>
    <n v="367994"/>
    <x v="12859"/>
    <x v="14104"/>
    <n v="452383"/>
    <d v="2021-06-26T22:59:13"/>
    <x v="6"/>
  </r>
  <r>
    <n v="416836"/>
    <x v="18379"/>
    <x v="14104"/>
    <n v="473323"/>
    <d v="2021-06-26T22:59:13"/>
    <x v="6"/>
  </r>
  <r>
    <n v="418251"/>
    <x v="110137"/>
    <x v="14104"/>
    <n v="137327"/>
    <d v="2021-06-26T22:59:13"/>
    <x v="6"/>
  </r>
  <r>
    <n v="108078"/>
    <x v="19928"/>
    <x v="14105"/>
    <n v="81550"/>
    <d v="2021-05-25T05:24:52"/>
    <x v="6"/>
  </r>
  <r>
    <n v="163032"/>
    <x v="84217"/>
    <x v="14105"/>
    <n v="439981"/>
    <d v="2021-05-25T05:24:52"/>
    <x v="6"/>
  </r>
  <r>
    <n v="195058"/>
    <x v="110138"/>
    <x v="14105"/>
    <n v="158978"/>
    <d v="2021-05-25T05:24:52"/>
    <x v="6"/>
  </r>
  <r>
    <n v="199080"/>
    <x v="110139"/>
    <x v="14105"/>
    <n v="111368"/>
    <d v="2021-05-25T05:24:52"/>
    <x v="6"/>
  </r>
  <r>
    <n v="226615"/>
    <x v="102584"/>
    <x v="14105"/>
    <n v="327968"/>
    <d v="2021-05-25T05:24:52"/>
    <x v="6"/>
  </r>
  <r>
    <n v="250658"/>
    <x v="96954"/>
    <x v="14105"/>
    <n v="230507"/>
    <d v="2021-05-25T05:24:52"/>
    <x v="6"/>
  </r>
  <r>
    <n v="260126"/>
    <x v="103615"/>
    <x v="14105"/>
    <n v="43842"/>
    <d v="2021-05-25T05:24:52"/>
    <x v="6"/>
  </r>
  <r>
    <n v="272987"/>
    <x v="110140"/>
    <x v="14105"/>
    <n v="351192"/>
    <d v="2021-05-25T05:24:52"/>
    <x v="6"/>
  </r>
  <r>
    <n v="280498"/>
    <x v="110141"/>
    <x v="14105"/>
    <n v="411922"/>
    <d v="2021-05-25T05:24:52"/>
    <x v="6"/>
  </r>
  <r>
    <n v="314718"/>
    <x v="110142"/>
    <x v="14105"/>
    <n v="394087"/>
    <d v="2021-05-25T05:24:52"/>
    <x v="6"/>
  </r>
  <r>
    <n v="321096"/>
    <x v="64302"/>
    <x v="14105"/>
    <n v="227775"/>
    <d v="2021-05-25T05:24:52"/>
    <x v="6"/>
  </r>
  <r>
    <n v="335843"/>
    <x v="110143"/>
    <x v="14105"/>
    <n v="347008"/>
    <d v="2021-05-25T05:24:52"/>
    <x v="6"/>
  </r>
  <r>
    <n v="344915"/>
    <x v="110144"/>
    <x v="14105"/>
    <n v="176818"/>
    <d v="2021-05-25T05:24:52"/>
    <x v="6"/>
  </r>
  <r>
    <n v="349663"/>
    <x v="110145"/>
    <x v="14105"/>
    <n v="88863"/>
    <d v="2021-05-25T05:24:52"/>
    <x v="6"/>
  </r>
  <r>
    <n v="360516"/>
    <x v="110146"/>
    <x v="14105"/>
    <n v="111153"/>
    <d v="2021-05-25T05:24:52"/>
    <x v="6"/>
  </r>
  <r>
    <n v="368932"/>
    <x v="110147"/>
    <x v="14105"/>
    <n v="112334"/>
    <d v="2021-05-25T05:24:52"/>
    <x v="6"/>
  </r>
  <r>
    <n v="376566"/>
    <x v="110148"/>
    <x v="14105"/>
    <n v="466283"/>
    <d v="2021-05-25T05:24:52"/>
    <x v="6"/>
  </r>
  <r>
    <n v="380642"/>
    <x v="80240"/>
    <x v="14105"/>
    <n v="357547"/>
    <d v="2021-05-25T05:24:52"/>
    <x v="6"/>
  </r>
  <r>
    <n v="383605"/>
    <x v="110149"/>
    <x v="14105"/>
    <n v="249345"/>
    <d v="2021-05-25T05:24:52"/>
    <x v="6"/>
  </r>
  <r>
    <n v="414913"/>
    <x v="7673"/>
    <x v="14105"/>
    <n v="250679"/>
    <d v="2021-05-25T05:24:52"/>
    <x v="6"/>
  </r>
  <r>
    <n v="220980"/>
    <x v="110150"/>
    <x v="14106"/>
    <n v="411922"/>
    <d v="2021-06-27T04:34:13"/>
    <x v="1"/>
  </r>
  <r>
    <n v="234205"/>
    <x v="110151"/>
    <x v="14106"/>
    <n v="412293"/>
    <d v="2021-06-27T04:34:13"/>
    <x v="1"/>
  </r>
  <r>
    <n v="287687"/>
    <x v="110152"/>
    <x v="14106"/>
    <n v="230507"/>
    <d v="2021-06-27T04:34:13"/>
    <x v="1"/>
  </r>
  <r>
    <n v="310382"/>
    <x v="70039"/>
    <x v="14106"/>
    <n v="330333"/>
    <d v="2021-06-27T04:34:13"/>
    <x v="1"/>
  </r>
  <r>
    <n v="315588"/>
    <x v="17635"/>
    <x v="14106"/>
    <n v="327968"/>
    <d v="2021-06-27T04:34:13"/>
    <x v="1"/>
  </r>
  <r>
    <n v="323853"/>
    <x v="110153"/>
    <x v="14106"/>
    <n v="158978"/>
    <d v="2021-06-27T04:34:13"/>
    <x v="1"/>
  </r>
  <r>
    <n v="327604"/>
    <x v="73241"/>
    <x v="14106"/>
    <n v="415978"/>
    <d v="2021-06-27T04:34:13"/>
    <x v="1"/>
  </r>
  <r>
    <n v="356527"/>
    <x v="10567"/>
    <x v="14106"/>
    <n v="471403"/>
    <d v="2021-06-27T04:34:13"/>
    <x v="1"/>
  </r>
  <r>
    <n v="363403"/>
    <x v="110154"/>
    <x v="14106"/>
    <n v="432534"/>
    <d v="2021-06-27T04:34:13"/>
    <x v="1"/>
  </r>
  <r>
    <n v="379265"/>
    <x v="94024"/>
    <x v="14106"/>
    <n v="62570"/>
    <d v="2021-06-27T04:34:13"/>
    <x v="1"/>
  </r>
  <r>
    <n v="403959"/>
    <x v="110155"/>
    <x v="14106"/>
    <n v="411922"/>
    <d v="2021-06-27T04:34:13"/>
    <x v="1"/>
  </r>
  <r>
    <n v="405437"/>
    <x v="40731"/>
    <x v="14106"/>
    <n v="244574"/>
    <d v="2021-06-27T04:34:13"/>
    <x v="1"/>
  </r>
  <r>
    <n v="11906"/>
    <x v="110156"/>
    <x v="14107"/>
    <n v="413163"/>
    <d v="2021-04-15T04:58:30"/>
    <x v="0"/>
  </r>
  <r>
    <n v="16171"/>
    <x v="110157"/>
    <x v="14107"/>
    <n v="107006"/>
    <d v="2021-04-15T04:58:30"/>
    <x v="0"/>
  </r>
  <r>
    <n v="21977"/>
    <x v="22396"/>
    <x v="14107"/>
    <n v="351192"/>
    <d v="2021-04-15T04:58:30"/>
    <x v="0"/>
  </r>
  <r>
    <n v="22970"/>
    <x v="110158"/>
    <x v="14107"/>
    <n v="310239"/>
    <d v="2021-04-15T04:58:30"/>
    <x v="0"/>
  </r>
  <r>
    <n v="26824"/>
    <x v="53661"/>
    <x v="14107"/>
    <n v="230507"/>
    <d v="2021-04-15T04:58:30"/>
    <x v="0"/>
  </r>
  <r>
    <n v="70676"/>
    <x v="51241"/>
    <x v="14107"/>
    <n v="439981"/>
    <d v="2021-04-15T04:58:30"/>
    <x v="0"/>
  </r>
  <r>
    <n v="75776"/>
    <x v="54288"/>
    <x v="14107"/>
    <n v="146115"/>
    <d v="2021-04-15T04:58:30"/>
    <x v="0"/>
  </r>
  <r>
    <n v="90807"/>
    <x v="45398"/>
    <x v="14107"/>
    <n v="452568"/>
    <d v="2021-04-15T04:58:30"/>
    <x v="0"/>
  </r>
  <r>
    <n v="12820"/>
    <x v="110159"/>
    <x v="14108"/>
    <n v="250679"/>
    <d v="2021-04-15T14:35:20"/>
    <x v="4"/>
  </r>
  <r>
    <n v="33192"/>
    <x v="110160"/>
    <x v="14108"/>
    <n v="436070"/>
    <d v="2021-04-15T14:35:20"/>
    <x v="4"/>
  </r>
  <r>
    <n v="55579"/>
    <x v="110161"/>
    <x v="14108"/>
    <n v="201481"/>
    <d v="2021-04-15T14:35:20"/>
    <x v="4"/>
  </r>
  <r>
    <n v="116239"/>
    <x v="110162"/>
    <x v="14108"/>
    <n v="230507"/>
    <d v="2021-04-15T14:35:20"/>
    <x v="4"/>
  </r>
  <r>
    <n v="161811"/>
    <x v="110163"/>
    <x v="14108"/>
    <n v="281236"/>
    <d v="2021-04-15T14:35:20"/>
    <x v="4"/>
  </r>
  <r>
    <n v="182165"/>
    <x v="72006"/>
    <x v="14108"/>
    <n v="347393"/>
    <d v="2021-04-15T14:35:20"/>
    <x v="4"/>
  </r>
  <r>
    <n v="183181"/>
    <x v="26930"/>
    <x v="14108"/>
    <n v="294042"/>
    <d v="2021-04-15T14:35:20"/>
    <x v="4"/>
  </r>
  <r>
    <n v="215843"/>
    <x v="110164"/>
    <x v="14108"/>
    <n v="411922"/>
    <d v="2021-04-15T14:35:20"/>
    <x v="4"/>
  </r>
  <r>
    <n v="273633"/>
    <x v="70319"/>
    <x v="14108"/>
    <n v="396787"/>
    <d v="2021-04-15T14:35:20"/>
    <x v="4"/>
  </r>
  <r>
    <n v="286708"/>
    <x v="110165"/>
    <x v="14108"/>
    <n v="372986"/>
    <d v="2021-04-15T14:35:20"/>
    <x v="4"/>
  </r>
  <r>
    <n v="297228"/>
    <x v="110166"/>
    <x v="14108"/>
    <n v="326690"/>
    <d v="2021-04-15T14:35:20"/>
    <x v="4"/>
  </r>
  <r>
    <n v="311500"/>
    <x v="103354"/>
    <x v="14108"/>
    <n v="360618"/>
    <d v="2021-04-15T14:35:20"/>
    <x v="4"/>
  </r>
  <r>
    <n v="318366"/>
    <x v="110167"/>
    <x v="14108"/>
    <n v="304128"/>
    <d v="2021-04-15T14:35:20"/>
    <x v="4"/>
  </r>
  <r>
    <n v="419994"/>
    <x v="110168"/>
    <x v="14108"/>
    <n v="204394"/>
    <d v="2021-04-15T14:35:20"/>
    <x v="4"/>
  </r>
  <r>
    <n v="240634"/>
    <x v="110169"/>
    <x v="14109"/>
    <n v="208723"/>
    <d v="2021-07-02T16:07:58"/>
    <x v="5"/>
  </r>
  <r>
    <n v="245385"/>
    <x v="110170"/>
    <x v="14109"/>
    <n v="405774"/>
    <d v="2021-07-02T16:07:58"/>
    <x v="5"/>
  </r>
  <r>
    <n v="250348"/>
    <x v="110171"/>
    <x v="14109"/>
    <n v="251574"/>
    <d v="2021-07-02T16:07:58"/>
    <x v="5"/>
  </r>
  <r>
    <n v="257543"/>
    <x v="91679"/>
    <x v="14109"/>
    <n v="158978"/>
    <d v="2021-07-02T16:07:58"/>
    <x v="5"/>
  </r>
  <r>
    <n v="101021"/>
    <x v="77488"/>
    <x v="14110"/>
    <n v="111368"/>
    <d v="2021-05-23T12:49:55"/>
    <x v="6"/>
  </r>
  <r>
    <n v="165937"/>
    <x v="110172"/>
    <x v="14110"/>
    <n v="411922"/>
    <d v="2021-05-23T12:49:55"/>
    <x v="6"/>
  </r>
  <r>
    <n v="171075"/>
    <x v="110173"/>
    <x v="14110"/>
    <n v="89186"/>
    <d v="2021-05-23T12:49:55"/>
    <x v="6"/>
  </r>
  <r>
    <n v="206052"/>
    <x v="110174"/>
    <x v="14110"/>
    <n v="238134"/>
    <d v="2021-05-23T12:49:55"/>
    <x v="6"/>
  </r>
  <r>
    <n v="112638"/>
    <x v="3034"/>
    <x v="14111"/>
    <n v="66215"/>
    <d v="2021-05-28T09:00:19"/>
    <x v="0"/>
  </r>
  <r>
    <n v="165958"/>
    <x v="110175"/>
    <x v="14111"/>
    <n v="411922"/>
    <d v="2021-05-28T09:00:19"/>
    <x v="0"/>
  </r>
  <r>
    <n v="27848"/>
    <x v="110176"/>
    <x v="14112"/>
    <n v="411922"/>
    <d v="2021-04-25T12:53:16"/>
    <x v="6"/>
  </r>
  <r>
    <n v="32832"/>
    <x v="110177"/>
    <x v="14112"/>
    <n v="155463"/>
    <d v="2021-04-25T12:53:16"/>
    <x v="6"/>
  </r>
  <r>
    <n v="48956"/>
    <x v="28255"/>
    <x v="14112"/>
    <n v="347008"/>
    <d v="2021-04-25T12:53:16"/>
    <x v="6"/>
  </r>
  <r>
    <n v="76927"/>
    <x v="110178"/>
    <x v="14112"/>
    <n v="419438"/>
    <d v="2021-04-25T12:53:16"/>
    <x v="6"/>
  </r>
  <r>
    <n v="105426"/>
    <x v="48274"/>
    <x v="14112"/>
    <n v="112334"/>
    <d v="2021-04-25T12:53:16"/>
    <x v="6"/>
  </r>
  <r>
    <n v="139070"/>
    <x v="110179"/>
    <x v="14112"/>
    <n v="250679"/>
    <d v="2021-04-25T12:53:16"/>
    <x v="6"/>
  </r>
  <r>
    <n v="143432"/>
    <x v="110180"/>
    <x v="14112"/>
    <n v="472712"/>
    <d v="2021-04-25T12:53:16"/>
    <x v="6"/>
  </r>
  <r>
    <n v="152875"/>
    <x v="4602"/>
    <x v="14112"/>
    <n v="120139"/>
    <d v="2021-04-25T12:53:16"/>
    <x v="6"/>
  </r>
  <r>
    <n v="155637"/>
    <x v="45091"/>
    <x v="14112"/>
    <n v="304128"/>
    <d v="2021-04-25T12:53:16"/>
    <x v="6"/>
  </r>
  <r>
    <n v="180221"/>
    <x v="57517"/>
    <x v="14112"/>
    <n v="154228"/>
    <d v="2021-04-25T12:53:16"/>
    <x v="6"/>
  </r>
  <r>
    <n v="103860"/>
    <x v="110181"/>
    <x v="14113"/>
    <n v="192331"/>
    <d v="2021-05-24T02:40:20"/>
    <x v="6"/>
  </r>
  <r>
    <n v="108354"/>
    <x v="110182"/>
    <x v="14113"/>
    <n v="411922"/>
    <d v="2021-05-24T02:40:20"/>
    <x v="6"/>
  </r>
  <r>
    <n v="124128"/>
    <x v="110183"/>
    <x v="14113"/>
    <n v="42824"/>
    <d v="2021-05-24T02:40:20"/>
    <x v="6"/>
  </r>
  <r>
    <n v="158858"/>
    <x v="45676"/>
    <x v="14113"/>
    <n v="230347"/>
    <d v="2021-05-24T02:40:20"/>
    <x v="6"/>
  </r>
  <r>
    <n v="163274"/>
    <x v="110184"/>
    <x v="14113"/>
    <n v="16861"/>
    <d v="2021-05-24T02:40:20"/>
    <x v="6"/>
  </r>
  <r>
    <n v="197241"/>
    <x v="110185"/>
    <x v="14113"/>
    <n v="388677"/>
    <d v="2021-05-24T02:40:20"/>
    <x v="6"/>
  </r>
  <r>
    <n v="244803"/>
    <x v="110186"/>
    <x v="14113"/>
    <n v="454890"/>
    <d v="2021-05-24T02:40:20"/>
    <x v="6"/>
  </r>
  <r>
    <n v="285991"/>
    <x v="110187"/>
    <x v="14113"/>
    <n v="311670"/>
    <d v="2021-05-24T02:40:20"/>
    <x v="6"/>
  </r>
  <r>
    <n v="331674"/>
    <x v="27150"/>
    <x v="14113"/>
    <n v="138209"/>
    <d v="2021-05-24T02:40:20"/>
    <x v="6"/>
  </r>
  <r>
    <n v="220580"/>
    <x v="110188"/>
    <x v="14114"/>
    <n v="4316"/>
    <d v="2021-06-25T13:38:40"/>
    <x v="2"/>
  </r>
  <r>
    <n v="290728"/>
    <x v="110189"/>
    <x v="14114"/>
    <n v="219616"/>
    <d v="2021-06-25T13:38:40"/>
    <x v="2"/>
  </r>
  <r>
    <n v="302990"/>
    <x v="72600"/>
    <x v="14114"/>
    <n v="165821"/>
    <d v="2021-06-25T13:38:40"/>
    <x v="2"/>
  </r>
  <r>
    <n v="52986"/>
    <x v="110190"/>
    <x v="14115"/>
    <n v="204725"/>
    <d v="2021-05-06T09:16:07"/>
    <x v="6"/>
  </r>
  <r>
    <n v="61381"/>
    <x v="7120"/>
    <x v="14115"/>
    <n v="181651"/>
    <d v="2021-05-06T09:16:07"/>
    <x v="6"/>
  </r>
  <r>
    <n v="106039"/>
    <x v="54116"/>
    <x v="14115"/>
    <n v="15878"/>
    <d v="2021-05-06T09:16:07"/>
    <x v="6"/>
  </r>
  <r>
    <n v="140127"/>
    <x v="110191"/>
    <x v="14115"/>
    <n v="357547"/>
    <d v="2021-05-06T09:16:07"/>
    <x v="6"/>
  </r>
  <r>
    <n v="161320"/>
    <x v="110192"/>
    <x v="14115"/>
    <n v="258219"/>
    <d v="2021-05-06T09:16:07"/>
    <x v="6"/>
  </r>
  <r>
    <n v="196261"/>
    <x v="105708"/>
    <x v="14115"/>
    <n v="19124"/>
    <d v="2021-05-06T09:16:07"/>
    <x v="6"/>
  </r>
  <r>
    <n v="260755"/>
    <x v="65478"/>
    <x v="14115"/>
    <n v="191893"/>
    <d v="2021-05-06T09:16:07"/>
    <x v="6"/>
  </r>
  <r>
    <n v="308895"/>
    <x v="110193"/>
    <x v="14115"/>
    <n v="411922"/>
    <d v="2021-05-06T09:16:07"/>
    <x v="6"/>
  </r>
  <r>
    <n v="316201"/>
    <x v="110194"/>
    <x v="14115"/>
    <n v="180863"/>
    <d v="2021-05-06T09:16:07"/>
    <x v="6"/>
  </r>
  <r>
    <n v="317106"/>
    <x v="15902"/>
    <x v="14115"/>
    <n v="473323"/>
    <d v="2021-05-06T09:16:07"/>
    <x v="6"/>
  </r>
  <r>
    <n v="325079"/>
    <x v="67575"/>
    <x v="14115"/>
    <n v="433247"/>
    <d v="2021-05-06T09:16:07"/>
    <x v="6"/>
  </r>
  <r>
    <n v="360500"/>
    <x v="110195"/>
    <x v="14115"/>
    <n v="62068"/>
    <d v="2021-05-06T09:16:07"/>
    <x v="6"/>
  </r>
  <r>
    <n v="371701"/>
    <x v="110196"/>
    <x v="14115"/>
    <n v="419338"/>
    <d v="2021-05-06T09:16:07"/>
    <x v="6"/>
  </r>
  <r>
    <n v="374409"/>
    <x v="105486"/>
    <x v="14115"/>
    <n v="158978"/>
    <d v="2021-05-06T09:16:07"/>
    <x v="6"/>
  </r>
  <r>
    <n v="385693"/>
    <x v="110197"/>
    <x v="14115"/>
    <n v="372101"/>
    <d v="2021-05-06T09:16:07"/>
    <x v="6"/>
  </r>
  <r>
    <n v="224788"/>
    <x v="110198"/>
    <x v="14116"/>
    <n v="405774"/>
    <d v="2021-06-28T07:48:25"/>
    <x v="1"/>
  </r>
  <r>
    <n v="232831"/>
    <x v="110199"/>
    <x v="14116"/>
    <n v="302879"/>
    <d v="2021-06-28T07:48:25"/>
    <x v="1"/>
  </r>
  <r>
    <n v="237751"/>
    <x v="110200"/>
    <x v="14116"/>
    <n v="347008"/>
    <d v="2021-06-28T07:48:25"/>
    <x v="1"/>
  </r>
  <r>
    <n v="272177"/>
    <x v="98893"/>
    <x v="14116"/>
    <n v="470762"/>
    <d v="2021-06-28T07:48:25"/>
    <x v="1"/>
  </r>
  <r>
    <n v="282529"/>
    <x v="110201"/>
    <x v="14116"/>
    <n v="436600"/>
    <d v="2021-06-28T07:48:25"/>
    <x v="1"/>
  </r>
  <r>
    <n v="294982"/>
    <x v="35862"/>
    <x v="14116"/>
    <n v="458081"/>
    <d v="2021-06-28T07:48:25"/>
    <x v="1"/>
  </r>
  <r>
    <n v="336998"/>
    <x v="110202"/>
    <x v="14116"/>
    <n v="148630"/>
    <d v="2021-06-28T07:48:25"/>
    <x v="1"/>
  </r>
  <r>
    <n v="341824"/>
    <x v="110203"/>
    <x v="14116"/>
    <n v="19525"/>
    <d v="2021-06-28T07:48:25"/>
    <x v="1"/>
  </r>
  <r>
    <n v="370825"/>
    <x v="34802"/>
    <x v="14116"/>
    <n v="227775"/>
    <d v="2021-06-28T07:48:25"/>
    <x v="1"/>
  </r>
  <r>
    <n v="398935"/>
    <x v="110204"/>
    <x v="14116"/>
    <n v="158978"/>
    <d v="2021-06-28T07:48:25"/>
    <x v="1"/>
  </r>
  <r>
    <n v="5511"/>
    <x v="110205"/>
    <x v="14117"/>
    <n v="297015"/>
    <d v="2021-04-07T22:25:37"/>
    <x v="6"/>
  </r>
  <r>
    <n v="5907"/>
    <x v="110206"/>
    <x v="14117"/>
    <n v="5151"/>
    <d v="2021-04-07T22:25:37"/>
    <x v="6"/>
  </r>
  <r>
    <n v="12723"/>
    <x v="110207"/>
    <x v="14117"/>
    <n v="81735"/>
    <d v="2021-04-07T22:25:37"/>
    <x v="6"/>
  </r>
  <r>
    <n v="33101"/>
    <x v="110208"/>
    <x v="14118"/>
    <n v="413446"/>
    <d v="2021-04-28T16:42:02"/>
    <x v="1"/>
  </r>
  <r>
    <n v="53055"/>
    <x v="110209"/>
    <x v="14118"/>
    <n v="344690"/>
    <d v="2021-04-28T16:42:02"/>
    <x v="1"/>
  </r>
  <r>
    <n v="69715"/>
    <x v="52426"/>
    <x v="14118"/>
    <n v="343048"/>
    <d v="2021-04-28T16:42:02"/>
    <x v="1"/>
  </r>
  <r>
    <n v="86870"/>
    <x v="86342"/>
    <x v="14118"/>
    <n v="250679"/>
    <d v="2021-04-28T16:42:02"/>
    <x v="1"/>
  </r>
  <r>
    <n v="92979"/>
    <x v="110210"/>
    <x v="14118"/>
    <n v="182191"/>
    <d v="2021-04-28T16:42:02"/>
    <x v="1"/>
  </r>
  <r>
    <n v="95190"/>
    <x v="110211"/>
    <x v="14118"/>
    <n v="21760"/>
    <d v="2021-04-28T16:42:02"/>
    <x v="1"/>
  </r>
  <r>
    <n v="98071"/>
    <x v="65425"/>
    <x v="14118"/>
    <n v="411922"/>
    <d v="2021-04-28T16:42:02"/>
    <x v="1"/>
  </r>
  <r>
    <n v="387658"/>
    <x v="13293"/>
    <x v="14119"/>
    <n v="250679"/>
    <d v="2021-08-15T03:55:44"/>
    <x v="0"/>
  </r>
  <r>
    <n v="25803"/>
    <x v="110212"/>
    <x v="14120"/>
    <n v="347008"/>
    <d v="2021-04-24T15:41:20"/>
    <x v="1"/>
  </r>
  <r>
    <n v="57661"/>
    <x v="110213"/>
    <x v="14120"/>
    <n v="153893"/>
    <d v="2021-04-24T15:41:20"/>
    <x v="1"/>
  </r>
  <r>
    <n v="65696"/>
    <x v="51052"/>
    <x v="14120"/>
    <n v="230507"/>
    <d v="2021-04-24T15:41:20"/>
    <x v="1"/>
  </r>
  <r>
    <n v="75873"/>
    <x v="78011"/>
    <x v="14120"/>
    <n v="471403"/>
    <d v="2021-04-24T15:41:20"/>
    <x v="1"/>
  </r>
  <r>
    <n v="123470"/>
    <x v="110214"/>
    <x v="14121"/>
    <n v="173184"/>
    <d v="2021-05-29T17:05:05"/>
    <x v="4"/>
  </r>
  <r>
    <n v="141050"/>
    <x v="110215"/>
    <x v="14121"/>
    <n v="436459"/>
    <d v="2021-05-29T17:05:05"/>
    <x v="4"/>
  </r>
  <r>
    <n v="145183"/>
    <x v="110216"/>
    <x v="14121"/>
    <n v="189009"/>
    <d v="2021-05-29T17:05:05"/>
    <x v="4"/>
  </r>
  <r>
    <n v="183262"/>
    <x v="110217"/>
    <x v="14121"/>
    <n v="250679"/>
    <d v="2021-05-29T17:05:05"/>
    <x v="4"/>
  </r>
  <r>
    <n v="230836"/>
    <x v="110218"/>
    <x v="14121"/>
    <n v="349014"/>
    <d v="2021-05-29T17:05:05"/>
    <x v="4"/>
  </r>
  <r>
    <n v="277621"/>
    <x v="110219"/>
    <x v="14121"/>
    <n v="407796"/>
    <d v="2021-05-29T17:05:05"/>
    <x v="4"/>
  </r>
  <r>
    <n v="315919"/>
    <x v="110220"/>
    <x v="14121"/>
    <n v="397"/>
    <d v="2021-05-29T17:05:05"/>
    <x v="4"/>
  </r>
  <r>
    <n v="322889"/>
    <x v="110221"/>
    <x v="14121"/>
    <n v="153893"/>
    <d v="2021-05-29T17:05:05"/>
    <x v="4"/>
  </r>
  <r>
    <n v="344274"/>
    <x v="64475"/>
    <x v="14121"/>
    <n v="469849"/>
    <d v="2021-05-29T17:05:05"/>
    <x v="4"/>
  </r>
  <r>
    <n v="346142"/>
    <x v="86415"/>
    <x v="14121"/>
    <n v="135188"/>
    <d v="2021-05-29T17:05:05"/>
    <x v="4"/>
  </r>
  <r>
    <n v="375873"/>
    <x v="35278"/>
    <x v="14121"/>
    <n v="21760"/>
    <d v="2021-05-29T17:05:05"/>
    <x v="4"/>
  </r>
  <r>
    <n v="386853"/>
    <x v="110222"/>
    <x v="14121"/>
    <n v="362672"/>
    <d v="2021-05-29T17:05:05"/>
    <x v="4"/>
  </r>
  <r>
    <n v="116749"/>
    <x v="79667"/>
    <x v="14122"/>
    <n v="78227"/>
    <d v="2021-05-28T05:58:47"/>
    <x v="2"/>
  </r>
  <r>
    <n v="131486"/>
    <x v="110223"/>
    <x v="14122"/>
    <n v="5151"/>
    <d v="2021-05-28T05:58:47"/>
    <x v="2"/>
  </r>
  <r>
    <n v="145965"/>
    <x v="110224"/>
    <x v="14122"/>
    <n v="250679"/>
    <d v="2021-05-28T05:58:47"/>
    <x v="2"/>
  </r>
  <r>
    <n v="185285"/>
    <x v="62641"/>
    <x v="14122"/>
    <n v="74173"/>
    <d v="2021-05-28T05:58:47"/>
    <x v="2"/>
  </r>
  <r>
    <n v="124050"/>
    <x v="47034"/>
    <x v="14123"/>
    <n v="350676"/>
    <d v="2021-05-29T03:09:34"/>
    <x v="11"/>
  </r>
  <r>
    <n v="253691"/>
    <x v="110225"/>
    <x v="14123"/>
    <n v="65828"/>
    <d v="2021-05-29T03:09:34"/>
    <x v="11"/>
  </r>
  <r>
    <n v="268734"/>
    <x v="110226"/>
    <x v="14123"/>
    <n v="455878"/>
    <d v="2021-05-29T03:09:34"/>
    <x v="11"/>
  </r>
  <r>
    <n v="296199"/>
    <x v="110227"/>
    <x v="14123"/>
    <n v="250679"/>
    <d v="2021-05-29T03:09:34"/>
    <x v="11"/>
  </r>
  <r>
    <n v="319631"/>
    <x v="110228"/>
    <x v="14123"/>
    <n v="411922"/>
    <d v="2021-05-29T03:09:34"/>
    <x v="11"/>
  </r>
  <r>
    <n v="350594"/>
    <x v="110229"/>
    <x v="14123"/>
    <n v="223202"/>
    <d v="2021-05-29T03:09:34"/>
    <x v="11"/>
  </r>
  <r>
    <n v="365206"/>
    <x v="13419"/>
    <x v="14123"/>
    <n v="109473"/>
    <d v="2021-05-29T03:09:34"/>
    <x v="11"/>
  </r>
  <r>
    <n v="391929"/>
    <x v="110230"/>
    <x v="14123"/>
    <n v="453374"/>
    <d v="2021-05-29T03:09:34"/>
    <x v="11"/>
  </r>
  <r>
    <n v="224940"/>
    <x v="110231"/>
    <x v="14124"/>
    <n v="74456"/>
    <d v="2021-06-28T17:16:34"/>
    <x v="0"/>
  </r>
  <r>
    <n v="236414"/>
    <x v="58371"/>
    <x v="14124"/>
    <n v="122902"/>
    <d v="2021-06-28T17:16:34"/>
    <x v="0"/>
  </r>
  <r>
    <n v="253937"/>
    <x v="110232"/>
    <x v="14124"/>
    <n v="158978"/>
    <d v="2021-06-28T17:16:34"/>
    <x v="0"/>
  </r>
  <r>
    <n v="308474"/>
    <x v="110233"/>
    <x v="14124"/>
    <n v="21760"/>
    <d v="2021-06-28T17:16:34"/>
    <x v="0"/>
  </r>
  <r>
    <n v="328645"/>
    <x v="110234"/>
    <x v="14124"/>
    <n v="420674"/>
    <d v="2021-06-28T17:16:34"/>
    <x v="0"/>
  </r>
  <r>
    <n v="358872"/>
    <x v="110235"/>
    <x v="14124"/>
    <n v="389195"/>
    <d v="2021-06-28T17:16:34"/>
    <x v="0"/>
  </r>
  <r>
    <n v="363137"/>
    <x v="110236"/>
    <x v="14124"/>
    <n v="264283"/>
    <d v="2021-06-28T17:16:34"/>
    <x v="0"/>
  </r>
  <r>
    <n v="377695"/>
    <x v="110237"/>
    <x v="14124"/>
    <n v="153893"/>
    <d v="2021-06-28T17:16:34"/>
    <x v="0"/>
  </r>
  <r>
    <n v="389886"/>
    <x v="110238"/>
    <x v="14124"/>
    <n v="308796"/>
    <d v="2021-06-28T17:16:34"/>
    <x v="0"/>
  </r>
  <r>
    <n v="391992"/>
    <x v="110239"/>
    <x v="14124"/>
    <n v="12149"/>
    <d v="2021-06-28T17:16:34"/>
    <x v="0"/>
  </r>
  <r>
    <n v="403915"/>
    <x v="110240"/>
    <x v="14124"/>
    <n v="473323"/>
    <d v="2021-06-28T17:16:34"/>
    <x v="0"/>
  </r>
  <r>
    <n v="411079"/>
    <x v="46032"/>
    <x v="14124"/>
    <n v="119655"/>
    <d v="2021-06-28T17:16:34"/>
    <x v="0"/>
  </r>
  <r>
    <n v="205848"/>
    <x v="110241"/>
    <x v="14125"/>
    <n v="150225"/>
    <d v="2021-06-22T21:30:31"/>
    <x v="0"/>
  </r>
  <r>
    <n v="15678"/>
    <x v="110242"/>
    <x v="14126"/>
    <n v="347393"/>
    <d v="2021-04-18T13:53:19"/>
    <x v="4"/>
  </r>
  <r>
    <n v="18235"/>
    <x v="99093"/>
    <x v="14126"/>
    <n v="475983"/>
    <d v="2021-04-18T13:53:19"/>
    <x v="4"/>
  </r>
  <r>
    <n v="23795"/>
    <x v="110243"/>
    <x v="14126"/>
    <n v="132699"/>
    <d v="2021-04-18T13:53:19"/>
    <x v="4"/>
  </r>
  <r>
    <n v="33918"/>
    <x v="10322"/>
    <x v="14126"/>
    <n v="21760"/>
    <d v="2021-04-18T13:53:19"/>
    <x v="4"/>
  </r>
  <r>
    <n v="41012"/>
    <x v="110244"/>
    <x v="14126"/>
    <n v="266342"/>
    <d v="2021-04-18T13:53:19"/>
    <x v="4"/>
  </r>
  <r>
    <n v="47087"/>
    <x v="110245"/>
    <x v="14126"/>
    <n v="86587"/>
    <d v="2021-04-18T13:53:19"/>
    <x v="4"/>
  </r>
  <r>
    <n v="82533"/>
    <x v="110246"/>
    <x v="14126"/>
    <n v="35968"/>
    <d v="2021-04-18T13:53:19"/>
    <x v="4"/>
  </r>
  <r>
    <n v="90983"/>
    <x v="77747"/>
    <x v="14126"/>
    <n v="388328"/>
    <d v="2021-04-18T13:53:19"/>
    <x v="4"/>
  </r>
  <r>
    <n v="123653"/>
    <x v="12677"/>
    <x v="14126"/>
    <n v="96633"/>
    <d v="2021-04-18T13:53:19"/>
    <x v="4"/>
  </r>
  <r>
    <n v="142302"/>
    <x v="110247"/>
    <x v="14126"/>
    <n v="250679"/>
    <d v="2021-04-18T13:53:19"/>
    <x v="4"/>
  </r>
  <r>
    <n v="177545"/>
    <x v="66313"/>
    <x v="14126"/>
    <n v="389195"/>
    <d v="2021-04-18T13:53:19"/>
    <x v="4"/>
  </r>
  <r>
    <n v="220113"/>
    <x v="110248"/>
    <x v="14126"/>
    <n v="50310"/>
    <d v="2021-04-18T13:53:19"/>
    <x v="4"/>
  </r>
  <r>
    <n v="231585"/>
    <x v="110249"/>
    <x v="14126"/>
    <n v="439981"/>
    <d v="2021-04-18T13:53:19"/>
    <x v="4"/>
  </r>
  <r>
    <n v="278278"/>
    <x v="110250"/>
    <x v="14126"/>
    <n v="192331"/>
    <d v="2021-04-18T13:53:19"/>
    <x v="4"/>
  </r>
  <r>
    <n v="306158"/>
    <x v="34466"/>
    <x v="14126"/>
    <n v="470762"/>
    <d v="2021-04-18T13:53:19"/>
    <x v="4"/>
  </r>
  <r>
    <n v="339454"/>
    <x v="110251"/>
    <x v="14126"/>
    <n v="200351"/>
    <d v="2021-04-18T13:53:19"/>
    <x v="4"/>
  </r>
  <r>
    <n v="354262"/>
    <x v="110252"/>
    <x v="14126"/>
    <n v="451624"/>
    <d v="2021-04-18T13:53:19"/>
    <x v="4"/>
  </r>
  <r>
    <n v="354960"/>
    <x v="110253"/>
    <x v="14126"/>
    <n v="80850"/>
    <d v="2021-04-18T13:53:19"/>
    <x v="4"/>
  </r>
  <r>
    <n v="366149"/>
    <x v="18519"/>
    <x v="14126"/>
    <n v="234810"/>
    <d v="2021-04-18T13:53:19"/>
    <x v="4"/>
  </r>
  <r>
    <n v="378050"/>
    <x v="110254"/>
    <x v="14126"/>
    <n v="229920"/>
    <d v="2021-04-18T13:53:19"/>
    <x v="4"/>
  </r>
  <r>
    <n v="390886"/>
    <x v="110255"/>
    <x v="14126"/>
    <n v="21407"/>
    <d v="2021-04-18T13:53:19"/>
    <x v="4"/>
  </r>
  <r>
    <n v="393584"/>
    <x v="110256"/>
    <x v="14126"/>
    <n v="394819"/>
    <d v="2021-04-18T13:53:19"/>
    <x v="4"/>
  </r>
  <r>
    <n v="276193"/>
    <x v="110257"/>
    <x v="14127"/>
    <n v="320940"/>
    <d v="2021-07-13T06:20:55"/>
    <x v="2"/>
  </r>
  <r>
    <n v="281858"/>
    <x v="110258"/>
    <x v="14127"/>
    <n v="345637"/>
    <d v="2021-07-13T06:20:55"/>
    <x v="2"/>
  </r>
  <r>
    <n v="299221"/>
    <x v="110259"/>
    <x v="14127"/>
    <n v="351192"/>
    <d v="2021-07-13T06:20:55"/>
    <x v="2"/>
  </r>
  <r>
    <n v="303080"/>
    <x v="61778"/>
    <x v="14127"/>
    <n v="258251"/>
    <d v="2021-07-13T06:20:55"/>
    <x v="2"/>
  </r>
  <r>
    <n v="257771"/>
    <x v="110260"/>
    <x v="14128"/>
    <n v="471403"/>
    <d v="2021-07-07T21:04:52"/>
    <x v="4"/>
  </r>
  <r>
    <n v="269025"/>
    <x v="8702"/>
    <x v="14128"/>
    <n v="12738"/>
    <d v="2021-07-07T21:04:52"/>
    <x v="4"/>
  </r>
  <r>
    <n v="297761"/>
    <x v="110261"/>
    <x v="14128"/>
    <n v="88863"/>
    <d v="2021-07-07T21:04:52"/>
    <x v="4"/>
  </r>
  <r>
    <n v="299045"/>
    <x v="110262"/>
    <x v="14128"/>
    <n v="459455"/>
    <d v="2021-07-07T21:04:52"/>
    <x v="4"/>
  </r>
  <r>
    <n v="324821"/>
    <x v="82569"/>
    <x v="14128"/>
    <n v="62570"/>
    <d v="2021-07-07T21:04:52"/>
    <x v="4"/>
  </r>
  <r>
    <n v="329292"/>
    <x v="110263"/>
    <x v="14128"/>
    <n v="154256"/>
    <d v="2021-07-07T21:04:52"/>
    <x v="4"/>
  </r>
  <r>
    <n v="342847"/>
    <x v="110264"/>
    <x v="14128"/>
    <n v="153893"/>
    <d v="2021-07-07T21:04:52"/>
    <x v="4"/>
  </r>
  <r>
    <n v="354207"/>
    <x v="110265"/>
    <x v="14128"/>
    <n v="266342"/>
    <d v="2021-07-07T21:04:52"/>
    <x v="4"/>
  </r>
  <r>
    <n v="361122"/>
    <x v="110266"/>
    <x v="14128"/>
    <n v="470762"/>
    <d v="2021-07-07T21:04:52"/>
    <x v="4"/>
  </r>
  <r>
    <n v="372478"/>
    <x v="110267"/>
    <x v="14128"/>
    <n v="7650"/>
    <d v="2021-07-07T21:04:52"/>
    <x v="4"/>
  </r>
  <r>
    <n v="401166"/>
    <x v="70338"/>
    <x v="14128"/>
    <n v="264284"/>
    <d v="2021-07-07T21:04:52"/>
    <x v="4"/>
  </r>
  <r>
    <n v="23488"/>
    <x v="110268"/>
    <x v="14129"/>
    <n v="351192"/>
    <d v="2021-04-24T02:48:36"/>
    <x v="6"/>
  </r>
  <r>
    <n v="37866"/>
    <x v="110269"/>
    <x v="14129"/>
    <n v="411922"/>
    <d v="2021-04-24T02:48:36"/>
    <x v="6"/>
  </r>
  <r>
    <n v="56518"/>
    <x v="110270"/>
    <x v="14129"/>
    <n v="397435"/>
    <d v="2021-04-24T02:48:36"/>
    <x v="6"/>
  </r>
  <r>
    <n v="121511"/>
    <x v="110271"/>
    <x v="14129"/>
    <n v="176645"/>
    <d v="2021-04-24T02:48:36"/>
    <x v="6"/>
  </r>
  <r>
    <n v="151554"/>
    <x v="20339"/>
    <x v="14129"/>
    <n v="428421"/>
    <d v="2021-04-24T02:48:36"/>
    <x v="6"/>
  </r>
  <r>
    <n v="179592"/>
    <x v="110272"/>
    <x v="14129"/>
    <n v="439981"/>
    <d v="2021-04-24T02:48:36"/>
    <x v="6"/>
  </r>
  <r>
    <n v="269103"/>
    <x v="32888"/>
    <x v="14129"/>
    <n v="158978"/>
    <d v="2021-04-24T02:48:36"/>
    <x v="6"/>
  </r>
  <r>
    <n v="293252"/>
    <x v="32542"/>
    <x v="14129"/>
    <n v="165821"/>
    <d v="2021-04-24T02:48:36"/>
    <x v="6"/>
  </r>
  <r>
    <n v="307936"/>
    <x v="2217"/>
    <x v="14129"/>
    <n v="123435"/>
    <d v="2021-04-24T02:48:36"/>
    <x v="6"/>
  </r>
  <r>
    <n v="322198"/>
    <x v="31820"/>
    <x v="14129"/>
    <n v="241927"/>
    <d v="2021-04-24T02:48:36"/>
    <x v="6"/>
  </r>
  <r>
    <n v="323297"/>
    <x v="110273"/>
    <x v="14129"/>
    <n v="264283"/>
    <d v="2021-04-24T02:48:36"/>
    <x v="6"/>
  </r>
  <r>
    <n v="335028"/>
    <x v="1153"/>
    <x v="14129"/>
    <n v="6475"/>
    <d v="2021-04-24T02:48:36"/>
    <x v="6"/>
  </r>
  <r>
    <n v="345513"/>
    <x v="110274"/>
    <x v="14129"/>
    <n v="230507"/>
    <d v="2021-04-24T02:48:36"/>
    <x v="6"/>
  </r>
  <r>
    <n v="361888"/>
    <x v="110275"/>
    <x v="14129"/>
    <n v="467145"/>
    <d v="2021-04-24T02:48:36"/>
    <x v="6"/>
  </r>
  <r>
    <n v="379841"/>
    <x v="61015"/>
    <x v="14129"/>
    <n v="207760"/>
    <d v="2021-04-24T02:48:36"/>
    <x v="6"/>
  </r>
  <r>
    <n v="389266"/>
    <x v="110276"/>
    <x v="14129"/>
    <n v="208723"/>
    <d v="2021-04-24T02:48:36"/>
    <x v="6"/>
  </r>
  <r>
    <n v="423056"/>
    <x v="110277"/>
    <x v="14129"/>
    <n v="396828"/>
    <d v="2021-04-24T02:48:36"/>
    <x v="6"/>
  </r>
  <r>
    <n v="47112"/>
    <x v="86060"/>
    <x v="14130"/>
    <n v="439981"/>
    <d v="2021-05-03T19:42:11"/>
    <x v="0"/>
  </r>
  <r>
    <n v="50781"/>
    <x v="105611"/>
    <x v="14130"/>
    <n v="182191"/>
    <d v="2021-05-03T19:42:11"/>
    <x v="0"/>
  </r>
  <r>
    <n v="76596"/>
    <x v="110278"/>
    <x v="14130"/>
    <n v="219025"/>
    <d v="2021-05-03T19:42:11"/>
    <x v="0"/>
  </r>
  <r>
    <n v="134553"/>
    <x v="110279"/>
    <x v="14131"/>
    <n v="274147"/>
    <d v="2021-06-03T04:55:47"/>
    <x v="0"/>
  </r>
  <r>
    <n v="177354"/>
    <x v="110280"/>
    <x v="14131"/>
    <n v="343712"/>
    <d v="2021-06-03T04:55:47"/>
    <x v="0"/>
  </r>
  <r>
    <n v="188147"/>
    <x v="110281"/>
    <x v="14131"/>
    <n v="411922"/>
    <d v="2021-06-03T04:55:47"/>
    <x v="0"/>
  </r>
  <r>
    <n v="137543"/>
    <x v="68052"/>
    <x v="14132"/>
    <n v="149737"/>
    <d v="2021-06-03T16:51:06"/>
    <x v="0"/>
  </r>
  <r>
    <n v="148213"/>
    <x v="110282"/>
    <x v="14132"/>
    <n v="341333"/>
    <d v="2021-06-03T16:51:06"/>
    <x v="0"/>
  </r>
  <r>
    <n v="154077"/>
    <x v="38436"/>
    <x v="14132"/>
    <n v="227775"/>
    <d v="2021-06-03T16:51:06"/>
    <x v="0"/>
  </r>
  <r>
    <n v="171674"/>
    <x v="48646"/>
    <x v="14132"/>
    <n v="21760"/>
    <d v="2021-06-03T16:51:06"/>
    <x v="0"/>
  </r>
  <r>
    <n v="213044"/>
    <x v="71753"/>
    <x v="14132"/>
    <n v="143150"/>
    <d v="2021-06-03T16:51:06"/>
    <x v="0"/>
  </r>
  <r>
    <n v="224749"/>
    <x v="43516"/>
    <x v="14132"/>
    <n v="349014"/>
    <d v="2021-06-03T16:51:06"/>
    <x v="0"/>
  </r>
  <r>
    <n v="246603"/>
    <x v="110283"/>
    <x v="14132"/>
    <n v="258251"/>
    <d v="2021-06-03T16:51:06"/>
    <x v="0"/>
  </r>
  <r>
    <n v="258796"/>
    <x v="110284"/>
    <x v="14132"/>
    <n v="425255"/>
    <d v="2021-06-03T16:51:06"/>
    <x v="0"/>
  </r>
  <r>
    <n v="269011"/>
    <x v="56475"/>
    <x v="14132"/>
    <n v="298026"/>
    <d v="2021-06-03T16:51:06"/>
    <x v="0"/>
  </r>
  <r>
    <n v="284218"/>
    <x v="58381"/>
    <x v="14132"/>
    <n v="362707"/>
    <d v="2021-06-03T16:51:06"/>
    <x v="0"/>
  </r>
  <r>
    <n v="293519"/>
    <x v="110285"/>
    <x v="14132"/>
    <n v="372866"/>
    <d v="2021-06-03T16:51:06"/>
    <x v="0"/>
  </r>
  <r>
    <n v="319199"/>
    <x v="28951"/>
    <x v="14132"/>
    <n v="158978"/>
    <d v="2021-06-03T16:51:06"/>
    <x v="0"/>
  </r>
  <r>
    <n v="25968"/>
    <x v="110286"/>
    <x v="14133"/>
    <n v="227775"/>
    <d v="2021-04-24T19:46:19"/>
    <x v="7"/>
  </r>
  <r>
    <n v="39344"/>
    <x v="110287"/>
    <x v="14133"/>
    <n v="143750"/>
    <d v="2021-04-24T19:46:19"/>
    <x v="7"/>
  </r>
  <r>
    <n v="57932"/>
    <x v="110288"/>
    <x v="14133"/>
    <n v="250679"/>
    <d v="2021-04-24T19:46:19"/>
    <x v="7"/>
  </r>
  <r>
    <n v="66854"/>
    <x v="110289"/>
    <x v="14133"/>
    <n v="192331"/>
    <d v="2021-04-24T19:46:19"/>
    <x v="7"/>
  </r>
  <r>
    <n v="67091"/>
    <x v="110290"/>
    <x v="14133"/>
    <n v="158978"/>
    <d v="2021-04-24T19:46:19"/>
    <x v="7"/>
  </r>
  <r>
    <n v="89202"/>
    <x v="87969"/>
    <x v="14133"/>
    <n v="130155"/>
    <d v="2021-04-24T19:46:19"/>
    <x v="7"/>
  </r>
  <r>
    <n v="89823"/>
    <x v="110291"/>
    <x v="14133"/>
    <n v="392434"/>
    <d v="2021-04-24T19:46:19"/>
    <x v="7"/>
  </r>
  <r>
    <n v="93255"/>
    <x v="110292"/>
    <x v="14133"/>
    <n v="411922"/>
    <d v="2021-04-24T19:46:19"/>
    <x v="7"/>
  </r>
  <r>
    <n v="122332"/>
    <x v="110293"/>
    <x v="14133"/>
    <n v="472712"/>
    <d v="2021-04-24T19:46:19"/>
    <x v="7"/>
  </r>
  <r>
    <n v="140899"/>
    <x v="110294"/>
    <x v="14133"/>
    <n v="151401"/>
    <d v="2021-04-24T19:46:19"/>
    <x v="7"/>
  </r>
  <r>
    <n v="143610"/>
    <x v="110295"/>
    <x v="14133"/>
    <n v="416554"/>
    <d v="2021-04-24T19:46:19"/>
    <x v="7"/>
  </r>
  <r>
    <n v="226335"/>
    <x v="110296"/>
    <x v="14133"/>
    <n v="180863"/>
    <d v="2021-04-24T19:46:19"/>
    <x v="7"/>
  </r>
  <r>
    <n v="244716"/>
    <x v="110297"/>
    <x v="14133"/>
    <n v="104958"/>
    <d v="2021-04-24T19:46:19"/>
    <x v="7"/>
  </r>
  <r>
    <n v="263190"/>
    <x v="110298"/>
    <x v="14133"/>
    <n v="230507"/>
    <d v="2021-04-24T19:46:19"/>
    <x v="7"/>
  </r>
  <r>
    <n v="285894"/>
    <x v="110299"/>
    <x v="14133"/>
    <n v="66412"/>
    <d v="2021-04-24T19:46:19"/>
    <x v="7"/>
  </r>
  <r>
    <n v="286922"/>
    <x v="110300"/>
    <x v="14133"/>
    <n v="95024"/>
    <d v="2021-04-24T19:46:19"/>
    <x v="7"/>
  </r>
  <r>
    <n v="314216"/>
    <x v="110301"/>
    <x v="14133"/>
    <n v="432277"/>
    <d v="2021-04-24T19:46:19"/>
    <x v="7"/>
  </r>
  <r>
    <n v="330424"/>
    <x v="98016"/>
    <x v="14133"/>
    <n v="251784"/>
    <d v="2021-04-24T19:46:19"/>
    <x v="7"/>
  </r>
  <r>
    <n v="339063"/>
    <x v="110302"/>
    <x v="14133"/>
    <n v="436070"/>
    <d v="2021-04-24T19:46:19"/>
    <x v="7"/>
  </r>
  <r>
    <n v="419485"/>
    <x v="87224"/>
    <x v="14133"/>
    <n v="21665"/>
    <d v="2021-04-24T19:46:19"/>
    <x v="7"/>
  </r>
  <r>
    <n v="422294"/>
    <x v="110303"/>
    <x v="14133"/>
    <n v="68899"/>
    <d v="2021-04-24T19:46:19"/>
    <x v="7"/>
  </r>
  <r>
    <n v="12116"/>
    <x v="57882"/>
    <x v="14134"/>
    <n v="16656"/>
    <d v="2021-04-16T00:27:20"/>
    <x v="0"/>
  </r>
  <r>
    <n v="24973"/>
    <x v="110304"/>
    <x v="14134"/>
    <n v="118549"/>
    <d v="2021-04-16T00:27:20"/>
    <x v="0"/>
  </r>
  <r>
    <n v="115873"/>
    <x v="110305"/>
    <x v="14135"/>
    <n v="251574"/>
    <d v="2021-05-28T13:41:05"/>
    <x v="4"/>
  </r>
  <r>
    <n v="124071"/>
    <x v="110306"/>
    <x v="14135"/>
    <n v="347393"/>
    <d v="2021-05-28T13:41:05"/>
    <x v="4"/>
  </r>
  <r>
    <n v="129430"/>
    <x v="110307"/>
    <x v="14135"/>
    <n v="21665"/>
    <d v="2021-05-28T13:41:05"/>
    <x v="4"/>
  </r>
  <r>
    <n v="134372"/>
    <x v="110308"/>
    <x v="14135"/>
    <n v="411922"/>
    <d v="2021-05-28T13:41:05"/>
    <x v="4"/>
  </r>
  <r>
    <n v="158075"/>
    <x v="77318"/>
    <x v="14135"/>
    <n v="347008"/>
    <d v="2021-05-28T13:41:05"/>
    <x v="4"/>
  </r>
  <r>
    <n v="176293"/>
    <x v="110309"/>
    <x v="14135"/>
    <n v="182191"/>
    <d v="2021-05-28T13:41:05"/>
    <x v="4"/>
  </r>
  <r>
    <n v="211538"/>
    <x v="110310"/>
    <x v="14135"/>
    <n v="436459"/>
    <d v="2021-05-28T13:41:05"/>
    <x v="4"/>
  </r>
  <r>
    <n v="213670"/>
    <x v="110311"/>
    <x v="14135"/>
    <n v="376706"/>
    <d v="2021-05-28T13:41:05"/>
    <x v="4"/>
  </r>
  <r>
    <n v="215668"/>
    <x v="80111"/>
    <x v="14135"/>
    <n v="192331"/>
    <d v="2021-05-28T13:41:05"/>
    <x v="4"/>
  </r>
  <r>
    <n v="261819"/>
    <x v="110312"/>
    <x v="14135"/>
    <n v="87227"/>
    <d v="2021-05-28T13:41:05"/>
    <x v="4"/>
  </r>
  <r>
    <n v="378854"/>
    <x v="110313"/>
    <x v="14135"/>
    <n v="180863"/>
    <d v="2021-05-28T13:41:05"/>
    <x v="4"/>
  </r>
  <r>
    <n v="401775"/>
    <x v="110314"/>
    <x v="14135"/>
    <n v="230507"/>
    <d v="2021-05-28T13:41:05"/>
    <x v="4"/>
  </r>
  <r>
    <n v="416432"/>
    <x v="110315"/>
    <x v="14135"/>
    <n v="264100"/>
    <d v="2021-05-28T13:41:05"/>
    <x v="4"/>
  </r>
  <r>
    <n v="118085"/>
    <x v="110316"/>
    <x v="14136"/>
    <n v="192331"/>
    <d v="2021-05-29T03:36:08"/>
    <x v="2"/>
  </r>
  <r>
    <n v="138533"/>
    <x v="110317"/>
    <x v="14136"/>
    <n v="294042"/>
    <d v="2021-05-29T03:36:08"/>
    <x v="2"/>
  </r>
  <r>
    <n v="142224"/>
    <x v="110318"/>
    <x v="14136"/>
    <n v="309079"/>
    <d v="2021-05-29T03:36:08"/>
    <x v="2"/>
  </r>
  <r>
    <n v="170342"/>
    <x v="110319"/>
    <x v="14136"/>
    <n v="230507"/>
    <d v="2021-05-29T03:36:08"/>
    <x v="2"/>
  </r>
  <r>
    <n v="182362"/>
    <x v="35762"/>
    <x v="14136"/>
    <n v="26408"/>
    <d v="2021-05-29T03:36:08"/>
    <x v="2"/>
  </r>
  <r>
    <n v="206652"/>
    <x v="110320"/>
    <x v="14136"/>
    <n v="305608"/>
    <d v="2021-05-29T03:36:08"/>
    <x v="2"/>
  </r>
  <r>
    <n v="105554"/>
    <x v="110321"/>
    <x v="14137"/>
    <n v="48738"/>
    <d v="2021-05-25T07:00:37"/>
    <x v="13"/>
  </r>
  <r>
    <n v="116081"/>
    <x v="110322"/>
    <x v="14137"/>
    <n v="146115"/>
    <d v="2021-05-25T07:00:37"/>
    <x v="13"/>
  </r>
  <r>
    <n v="119747"/>
    <x v="110323"/>
    <x v="14137"/>
    <n v="291304"/>
    <d v="2021-05-25T07:00:37"/>
    <x v="13"/>
  </r>
  <r>
    <n v="156509"/>
    <x v="110324"/>
    <x v="14137"/>
    <n v="411922"/>
    <d v="2021-05-25T07:00:37"/>
    <x v="13"/>
  </r>
  <r>
    <n v="169890"/>
    <x v="110325"/>
    <x v="14137"/>
    <n v="143031"/>
    <d v="2021-05-25T07:00:37"/>
    <x v="13"/>
  </r>
  <r>
    <n v="178043"/>
    <x v="110326"/>
    <x v="14137"/>
    <n v="118549"/>
    <d v="2021-05-25T07:00:37"/>
    <x v="13"/>
  </r>
  <r>
    <n v="200069"/>
    <x v="110327"/>
    <x v="14137"/>
    <n v="4199"/>
    <d v="2021-05-25T07:00:37"/>
    <x v="13"/>
  </r>
  <r>
    <n v="200428"/>
    <x v="3277"/>
    <x v="14137"/>
    <n v="204218"/>
    <d v="2021-05-25T07:00:37"/>
    <x v="13"/>
  </r>
  <r>
    <n v="213275"/>
    <x v="110328"/>
    <x v="14137"/>
    <n v="191238"/>
    <d v="2021-05-25T07:00:37"/>
    <x v="13"/>
  </r>
  <r>
    <n v="214116"/>
    <x v="110329"/>
    <x v="14137"/>
    <n v="102086"/>
    <d v="2021-05-25T07:00:37"/>
    <x v="13"/>
  </r>
  <r>
    <n v="223239"/>
    <x v="110330"/>
    <x v="14137"/>
    <n v="386939"/>
    <d v="2021-05-25T07:00:37"/>
    <x v="13"/>
  </r>
  <r>
    <n v="266397"/>
    <x v="99502"/>
    <x v="14137"/>
    <n v="21760"/>
    <d v="2021-05-25T07:00:37"/>
    <x v="13"/>
  </r>
  <r>
    <n v="316067"/>
    <x v="110331"/>
    <x v="14137"/>
    <n v="81558"/>
    <d v="2021-05-25T07:00:37"/>
    <x v="13"/>
  </r>
  <r>
    <n v="371772"/>
    <x v="110332"/>
    <x v="14137"/>
    <n v="158978"/>
    <d v="2021-05-25T07:00:37"/>
    <x v="13"/>
  </r>
  <r>
    <n v="412149"/>
    <x v="110333"/>
    <x v="14137"/>
    <n v="227775"/>
    <d v="2021-05-25T07:00:37"/>
    <x v="13"/>
  </r>
  <r>
    <n v="413292"/>
    <x v="64621"/>
    <x v="14137"/>
    <n v="153893"/>
    <d v="2021-05-25T07:00:37"/>
    <x v="13"/>
  </r>
  <r>
    <n v="413978"/>
    <x v="110334"/>
    <x v="14137"/>
    <n v="473323"/>
    <d v="2021-05-25T07:00:37"/>
    <x v="13"/>
  </r>
  <r>
    <n v="277353"/>
    <x v="110335"/>
    <x v="14138"/>
    <n v="250679"/>
    <d v="2021-07-14T11:23:17"/>
    <x v="6"/>
  </r>
  <r>
    <n v="376333"/>
    <x v="110336"/>
    <x v="14138"/>
    <n v="153893"/>
    <d v="2021-07-14T11:23:17"/>
    <x v="6"/>
  </r>
  <r>
    <n v="387270"/>
    <x v="110337"/>
    <x v="14138"/>
    <n v="78899"/>
    <d v="2021-07-14T11:23:17"/>
    <x v="6"/>
  </r>
  <r>
    <n v="407249"/>
    <x v="110338"/>
    <x v="14138"/>
    <n v="230507"/>
    <d v="2021-07-14T11:23:17"/>
    <x v="6"/>
  </r>
  <r>
    <n v="420319"/>
    <x v="31327"/>
    <x v="14138"/>
    <n v="370651"/>
    <d v="2021-07-14T11:23:17"/>
    <x v="6"/>
  </r>
  <r>
    <n v="420884"/>
    <x v="110339"/>
    <x v="14138"/>
    <n v="131859"/>
    <d v="2021-07-14T11:23:17"/>
    <x v="6"/>
  </r>
  <r>
    <n v="309066"/>
    <x v="110340"/>
    <x v="14139"/>
    <n v="118549"/>
    <d v="2021-07-23T17:43:35"/>
    <x v="0"/>
  </r>
  <r>
    <n v="321536"/>
    <x v="110341"/>
    <x v="14139"/>
    <n v="21407"/>
    <d v="2021-07-23T17:43:35"/>
    <x v="0"/>
  </r>
  <r>
    <n v="358013"/>
    <x v="110342"/>
    <x v="14139"/>
    <n v="388561"/>
    <d v="2021-07-23T17:43:35"/>
    <x v="0"/>
  </r>
  <r>
    <n v="392980"/>
    <x v="110343"/>
    <x v="14139"/>
    <n v="346056"/>
    <d v="2021-07-23T17:43:35"/>
    <x v="0"/>
  </r>
  <r>
    <n v="6393"/>
    <x v="110344"/>
    <x v="14140"/>
    <n v="153893"/>
    <d v="2021-04-08T20:09:25"/>
    <x v="4"/>
  </r>
  <r>
    <n v="8520"/>
    <x v="110345"/>
    <x v="14140"/>
    <n v="396575"/>
    <d v="2021-04-08T20:09:25"/>
    <x v="4"/>
  </r>
  <r>
    <n v="13036"/>
    <x v="101804"/>
    <x v="14140"/>
    <n v="472712"/>
    <d v="2021-04-08T20:09:25"/>
    <x v="4"/>
  </r>
  <r>
    <n v="21122"/>
    <x v="110346"/>
    <x v="14140"/>
    <n v="21760"/>
    <d v="2021-04-08T20:09:25"/>
    <x v="4"/>
  </r>
  <r>
    <n v="44623"/>
    <x v="110347"/>
    <x v="14140"/>
    <n v="128523"/>
    <d v="2021-04-08T20:09:25"/>
    <x v="4"/>
  </r>
  <r>
    <n v="49200"/>
    <x v="110348"/>
    <x v="14140"/>
    <n v="411922"/>
    <d v="2021-04-08T20:09:25"/>
    <x v="4"/>
  </r>
  <r>
    <n v="52264"/>
    <x v="75959"/>
    <x v="14140"/>
    <n v="177527"/>
    <d v="2021-04-08T20:09:25"/>
    <x v="4"/>
  </r>
  <r>
    <n v="58775"/>
    <x v="110349"/>
    <x v="14140"/>
    <n v="294042"/>
    <d v="2021-04-08T20:09:25"/>
    <x v="4"/>
  </r>
  <r>
    <n v="80042"/>
    <x v="85039"/>
    <x v="14140"/>
    <n v="158978"/>
    <d v="2021-04-08T20:09:25"/>
    <x v="4"/>
  </r>
  <r>
    <n v="85683"/>
    <x v="46065"/>
    <x v="14140"/>
    <n v="251574"/>
    <d v="2021-04-08T20:09:25"/>
    <x v="4"/>
  </r>
  <r>
    <n v="89214"/>
    <x v="93997"/>
    <x v="14140"/>
    <n v="396686"/>
    <d v="2021-04-08T20:09:25"/>
    <x v="4"/>
  </r>
  <r>
    <n v="95532"/>
    <x v="41868"/>
    <x v="14140"/>
    <n v="461405"/>
    <d v="2021-04-08T20:09:25"/>
    <x v="4"/>
  </r>
  <r>
    <n v="137825"/>
    <x v="7292"/>
    <x v="14140"/>
    <n v="219316"/>
    <d v="2021-04-08T20:09:25"/>
    <x v="4"/>
  </r>
  <r>
    <n v="140325"/>
    <x v="110350"/>
    <x v="14140"/>
    <n v="51770"/>
    <d v="2021-04-08T20:09:25"/>
    <x v="4"/>
  </r>
  <r>
    <n v="156524"/>
    <x v="110351"/>
    <x v="14140"/>
    <n v="250679"/>
    <d v="2021-04-08T20:09:25"/>
    <x v="4"/>
  </r>
  <r>
    <n v="223461"/>
    <x v="110352"/>
    <x v="14141"/>
    <n v="476894"/>
    <d v="2021-06-27T23:32:14"/>
    <x v="1"/>
  </r>
  <r>
    <n v="237990"/>
    <x v="46314"/>
    <x v="14141"/>
    <n v="241927"/>
    <d v="2021-06-27T23:32:14"/>
    <x v="1"/>
  </r>
  <r>
    <n v="240644"/>
    <x v="110353"/>
    <x v="14141"/>
    <n v="305608"/>
    <d v="2021-06-27T23:32:14"/>
    <x v="1"/>
  </r>
  <r>
    <n v="241593"/>
    <x v="110354"/>
    <x v="14141"/>
    <n v="43623"/>
    <d v="2021-06-27T23:32:14"/>
    <x v="1"/>
  </r>
  <r>
    <n v="251048"/>
    <x v="100569"/>
    <x v="14141"/>
    <n v="347008"/>
    <d v="2021-06-27T23:32:14"/>
    <x v="1"/>
  </r>
  <r>
    <n v="271678"/>
    <x v="110355"/>
    <x v="14141"/>
    <n v="179296"/>
    <d v="2021-06-27T23:32:14"/>
    <x v="1"/>
  </r>
  <r>
    <n v="288033"/>
    <x v="110356"/>
    <x v="14141"/>
    <n v="305874"/>
    <d v="2021-06-27T23:32:14"/>
    <x v="1"/>
  </r>
  <r>
    <n v="317584"/>
    <x v="110357"/>
    <x v="14141"/>
    <n v="389985"/>
    <d v="2021-06-27T23:32:14"/>
    <x v="1"/>
  </r>
  <r>
    <n v="320781"/>
    <x v="110358"/>
    <x v="14141"/>
    <n v="158978"/>
    <d v="2021-06-27T23:32:14"/>
    <x v="1"/>
  </r>
  <r>
    <n v="342177"/>
    <x v="110359"/>
    <x v="14141"/>
    <n v="347393"/>
    <d v="2021-06-27T23:32:14"/>
    <x v="1"/>
  </r>
  <r>
    <n v="344041"/>
    <x v="3439"/>
    <x v="14141"/>
    <n v="250679"/>
    <d v="2021-06-27T23:32:14"/>
    <x v="1"/>
  </r>
  <r>
    <n v="360724"/>
    <x v="2312"/>
    <x v="14141"/>
    <n v="147928"/>
    <d v="2021-06-27T23:32:14"/>
    <x v="1"/>
  </r>
  <r>
    <n v="368162"/>
    <x v="110360"/>
    <x v="14141"/>
    <n v="324893"/>
    <d v="2021-06-27T23:32:14"/>
    <x v="1"/>
  </r>
  <r>
    <n v="375954"/>
    <x v="110361"/>
    <x v="14141"/>
    <n v="215130"/>
    <d v="2021-06-27T23:32:14"/>
    <x v="1"/>
  </r>
  <r>
    <n v="232566"/>
    <x v="110362"/>
    <x v="14142"/>
    <n v="411922"/>
    <d v="2021-06-30T00:41:27"/>
    <x v="11"/>
  </r>
  <r>
    <n v="236162"/>
    <x v="63773"/>
    <x v="14142"/>
    <n v="290088"/>
    <d v="2021-06-30T00:41:27"/>
    <x v="11"/>
  </r>
  <r>
    <n v="250117"/>
    <x v="110363"/>
    <x v="14142"/>
    <n v="283433"/>
    <d v="2021-06-30T00:41:27"/>
    <x v="11"/>
  </r>
  <r>
    <n v="260037"/>
    <x v="27545"/>
    <x v="14142"/>
    <n v="250679"/>
    <d v="2021-06-30T00:41:27"/>
    <x v="11"/>
  </r>
  <r>
    <n v="276002"/>
    <x v="110364"/>
    <x v="14142"/>
    <n v="347008"/>
    <d v="2021-06-30T00:41:27"/>
    <x v="11"/>
  </r>
  <r>
    <n v="276940"/>
    <x v="110365"/>
    <x v="14142"/>
    <n v="118549"/>
    <d v="2021-06-30T00:41:27"/>
    <x v="11"/>
  </r>
  <r>
    <n v="292562"/>
    <x v="110366"/>
    <x v="14142"/>
    <n v="148630"/>
    <d v="2021-06-30T00:41:27"/>
    <x v="11"/>
  </r>
  <r>
    <n v="326712"/>
    <x v="110367"/>
    <x v="14142"/>
    <n v="208822"/>
    <d v="2021-06-30T00:41:27"/>
    <x v="11"/>
  </r>
  <r>
    <n v="31352"/>
    <x v="72221"/>
    <x v="14143"/>
    <n v="437440"/>
    <d v="2021-04-27T15:35:11"/>
    <x v="5"/>
  </r>
  <r>
    <n v="46453"/>
    <x v="110368"/>
    <x v="14143"/>
    <n v="143229"/>
    <d v="2021-04-27T15:35:11"/>
    <x v="5"/>
  </r>
  <r>
    <n v="62777"/>
    <x v="110369"/>
    <x v="14143"/>
    <n v="182191"/>
    <d v="2021-04-27T15:35:11"/>
    <x v="5"/>
  </r>
  <r>
    <n v="85628"/>
    <x v="110370"/>
    <x v="14143"/>
    <n v="165821"/>
    <d v="2021-04-27T15:35:11"/>
    <x v="5"/>
  </r>
  <r>
    <n v="93165"/>
    <x v="110371"/>
    <x v="14143"/>
    <n v="138209"/>
    <d v="2021-04-27T15:35:11"/>
    <x v="5"/>
  </r>
  <r>
    <n v="95738"/>
    <x v="110372"/>
    <x v="14143"/>
    <n v="145101"/>
    <d v="2021-04-27T15:35:11"/>
    <x v="5"/>
  </r>
  <r>
    <n v="7852"/>
    <x v="110373"/>
    <x v="14144"/>
    <n v="191893"/>
    <d v="2021-04-11T12:51:40"/>
    <x v="1"/>
  </r>
  <r>
    <n v="12907"/>
    <x v="110374"/>
    <x v="14144"/>
    <n v="230507"/>
    <d v="2021-04-11T12:51:40"/>
    <x v="1"/>
  </r>
  <r>
    <n v="115332"/>
    <x v="110375"/>
    <x v="14145"/>
    <n v="346056"/>
    <d v="2021-05-27T23:10:21"/>
    <x v="17"/>
  </r>
  <r>
    <n v="115735"/>
    <x v="110376"/>
    <x v="14145"/>
    <n v="270347"/>
    <d v="2021-05-27T23:10:21"/>
    <x v="17"/>
  </r>
  <r>
    <n v="130463"/>
    <x v="110377"/>
    <x v="14145"/>
    <n v="204394"/>
    <d v="2021-05-27T23:10:21"/>
    <x v="17"/>
  </r>
  <r>
    <n v="143940"/>
    <x v="110378"/>
    <x v="14145"/>
    <n v="154228"/>
    <d v="2021-05-27T23:10:21"/>
    <x v="17"/>
  </r>
  <r>
    <n v="184064"/>
    <x v="110379"/>
    <x v="14145"/>
    <n v="250679"/>
    <d v="2021-05-27T23:10:21"/>
    <x v="17"/>
  </r>
  <r>
    <n v="238545"/>
    <x v="110380"/>
    <x v="14145"/>
    <n v="242428"/>
    <d v="2021-05-27T23:10:21"/>
    <x v="17"/>
  </r>
  <r>
    <n v="268658"/>
    <x v="110381"/>
    <x v="14145"/>
    <n v="347008"/>
    <d v="2021-05-27T23:10:21"/>
    <x v="17"/>
  </r>
  <r>
    <n v="298680"/>
    <x v="110382"/>
    <x v="14145"/>
    <n v="336965"/>
    <d v="2021-05-27T23:10:21"/>
    <x v="17"/>
  </r>
  <r>
    <n v="317112"/>
    <x v="110383"/>
    <x v="14145"/>
    <n v="105716"/>
    <d v="2021-05-27T23:10:21"/>
    <x v="17"/>
  </r>
  <r>
    <n v="123310"/>
    <x v="4592"/>
    <x v="14146"/>
    <n v="326690"/>
    <d v="2021-05-29T21:40:30"/>
    <x v="1"/>
  </r>
  <r>
    <n v="146159"/>
    <x v="66713"/>
    <x v="14146"/>
    <n v="409506"/>
    <d v="2021-05-29T21:40:30"/>
    <x v="1"/>
  </r>
  <r>
    <n v="191294"/>
    <x v="110384"/>
    <x v="14146"/>
    <n v="165114"/>
    <d v="2021-05-29T21:40:30"/>
    <x v="1"/>
  </r>
  <r>
    <n v="202020"/>
    <x v="40459"/>
    <x v="14146"/>
    <n v="459455"/>
    <d v="2021-05-29T21:40:30"/>
    <x v="1"/>
  </r>
  <r>
    <n v="212049"/>
    <x v="110385"/>
    <x v="14146"/>
    <n v="227775"/>
    <d v="2021-05-29T21:40:30"/>
    <x v="1"/>
  </r>
  <r>
    <n v="217301"/>
    <x v="14227"/>
    <x v="14146"/>
    <n v="273603"/>
    <d v="2021-05-29T21:40:30"/>
    <x v="1"/>
  </r>
  <r>
    <n v="219734"/>
    <x v="42547"/>
    <x v="14146"/>
    <n v="135843"/>
    <d v="2021-05-29T21:40:30"/>
    <x v="1"/>
  </r>
  <r>
    <n v="221838"/>
    <x v="110386"/>
    <x v="14146"/>
    <n v="238334"/>
    <d v="2021-05-29T21:40:30"/>
    <x v="1"/>
  </r>
  <r>
    <n v="276356"/>
    <x v="110387"/>
    <x v="14146"/>
    <n v="81226"/>
    <d v="2021-05-29T21:40:30"/>
    <x v="1"/>
  </r>
  <r>
    <n v="320096"/>
    <x v="45353"/>
    <x v="14146"/>
    <n v="251439"/>
    <d v="2021-05-29T21:40:30"/>
    <x v="1"/>
  </r>
  <r>
    <n v="349922"/>
    <x v="85701"/>
    <x v="14146"/>
    <n v="418269"/>
    <d v="2021-05-29T21:40:30"/>
    <x v="1"/>
  </r>
  <r>
    <n v="379363"/>
    <x v="104834"/>
    <x v="14146"/>
    <n v="250679"/>
    <d v="2021-05-29T21:40:30"/>
    <x v="1"/>
  </r>
  <r>
    <n v="395594"/>
    <x v="16068"/>
    <x v="14146"/>
    <n v="230507"/>
    <d v="2021-05-29T21:40:30"/>
    <x v="1"/>
  </r>
  <r>
    <n v="397211"/>
    <x v="40915"/>
    <x v="14146"/>
    <n v="394087"/>
    <d v="2021-05-29T21:40:30"/>
    <x v="1"/>
  </r>
  <r>
    <n v="400390"/>
    <x v="22293"/>
    <x v="14146"/>
    <n v="411922"/>
    <d v="2021-05-29T21:40:30"/>
    <x v="1"/>
  </r>
  <r>
    <n v="409322"/>
    <x v="71530"/>
    <x v="14146"/>
    <n v="189554"/>
    <d v="2021-05-29T21:40:30"/>
    <x v="1"/>
  </r>
  <r>
    <n v="417761"/>
    <x v="45002"/>
    <x v="14146"/>
    <n v="158978"/>
    <d v="2021-05-29T21:40:30"/>
    <x v="1"/>
  </r>
  <r>
    <n v="4045"/>
    <x v="110388"/>
    <x v="14147"/>
    <n v="246229"/>
    <d v="2021-04-01T00:40:06"/>
    <x v="4"/>
  </r>
  <r>
    <n v="6188"/>
    <x v="110389"/>
    <x v="14147"/>
    <n v="344298"/>
    <d v="2021-04-01T00:40:06"/>
    <x v="4"/>
  </r>
  <r>
    <n v="6957"/>
    <x v="110390"/>
    <x v="14147"/>
    <n v="304722"/>
    <d v="2021-04-01T00:40:06"/>
    <x v="4"/>
  </r>
  <r>
    <n v="8782"/>
    <x v="110391"/>
    <x v="14147"/>
    <n v="153893"/>
    <d v="2021-04-01T00:40:06"/>
    <x v="4"/>
  </r>
  <r>
    <n v="5387"/>
    <x v="31075"/>
    <x v="14148"/>
    <n v="411922"/>
    <d v="2021-04-07T02:50:43"/>
    <x v="0"/>
  </r>
  <r>
    <n v="11096"/>
    <x v="110392"/>
    <x v="14148"/>
    <n v="231132"/>
    <d v="2021-04-07T02:50:43"/>
    <x v="0"/>
  </r>
  <r>
    <n v="16245"/>
    <x v="99421"/>
    <x v="14148"/>
    <n v="435689"/>
    <d v="2021-04-07T02:50:43"/>
    <x v="0"/>
  </r>
  <r>
    <n v="24899"/>
    <x v="110393"/>
    <x v="14148"/>
    <n v="347393"/>
    <d v="2021-04-07T02:50:43"/>
    <x v="0"/>
  </r>
  <r>
    <n v="28996"/>
    <x v="69066"/>
    <x v="14148"/>
    <n v="254768"/>
    <d v="2021-04-07T02:50:43"/>
    <x v="0"/>
  </r>
  <r>
    <n v="40143"/>
    <x v="110394"/>
    <x v="14148"/>
    <n v="182191"/>
    <d v="2021-04-07T02:50:43"/>
    <x v="0"/>
  </r>
  <r>
    <n v="41140"/>
    <x v="110395"/>
    <x v="14148"/>
    <n v="392434"/>
    <d v="2021-04-07T02:50:43"/>
    <x v="0"/>
  </r>
  <r>
    <n v="47959"/>
    <x v="110396"/>
    <x v="14148"/>
    <n v="191893"/>
    <d v="2021-04-07T02:50:43"/>
    <x v="0"/>
  </r>
  <r>
    <n v="64807"/>
    <x v="1516"/>
    <x v="14148"/>
    <n v="111368"/>
    <d v="2021-04-07T02:50:43"/>
    <x v="0"/>
  </r>
  <r>
    <n v="66753"/>
    <x v="68048"/>
    <x v="14148"/>
    <n v="304722"/>
    <d v="2021-04-07T02:50:43"/>
    <x v="0"/>
  </r>
  <r>
    <n v="70464"/>
    <x v="54699"/>
    <x v="14148"/>
    <n v="452634"/>
    <d v="2021-04-07T02:50:43"/>
    <x v="0"/>
  </r>
  <r>
    <n v="220797"/>
    <x v="74664"/>
    <x v="14149"/>
    <n v="347008"/>
    <d v="2021-06-27T15:50:02"/>
    <x v="6"/>
  </r>
  <r>
    <n v="253354"/>
    <x v="110397"/>
    <x v="14149"/>
    <n v="250679"/>
    <d v="2021-06-27T15:50:02"/>
    <x v="6"/>
  </r>
  <r>
    <n v="307375"/>
    <x v="110398"/>
    <x v="14149"/>
    <n v="154256"/>
    <d v="2021-06-27T15:50:02"/>
    <x v="6"/>
  </r>
  <r>
    <n v="365776"/>
    <x v="110399"/>
    <x v="14149"/>
    <n v="101979"/>
    <d v="2021-06-27T15:50:02"/>
    <x v="6"/>
  </r>
  <r>
    <n v="371392"/>
    <x v="18113"/>
    <x v="14149"/>
    <n v="381905"/>
    <d v="2021-06-27T15:50:02"/>
    <x v="6"/>
  </r>
  <r>
    <n v="374371"/>
    <x v="20024"/>
    <x v="14149"/>
    <n v="180863"/>
    <d v="2021-06-27T15:50:02"/>
    <x v="6"/>
  </r>
  <r>
    <n v="381861"/>
    <x v="9523"/>
    <x v="14149"/>
    <n v="119655"/>
    <d v="2021-06-27T15:50:02"/>
    <x v="6"/>
  </r>
  <r>
    <n v="387371"/>
    <x v="110400"/>
    <x v="14149"/>
    <n v="341081"/>
    <d v="2021-06-27T15:50:02"/>
    <x v="6"/>
  </r>
  <r>
    <n v="5409"/>
    <x v="110401"/>
    <x v="14150"/>
    <n v="296511"/>
    <d v="2021-04-06T23:42:56"/>
    <x v="1"/>
  </r>
  <r>
    <n v="5442"/>
    <x v="110402"/>
    <x v="14150"/>
    <n v="250679"/>
    <d v="2021-04-06T23:42:56"/>
    <x v="1"/>
  </r>
  <r>
    <n v="6113"/>
    <x v="110403"/>
    <x v="14150"/>
    <n v="78365"/>
    <d v="2021-04-06T23:42:56"/>
    <x v="1"/>
  </r>
  <r>
    <n v="6973"/>
    <x v="110404"/>
    <x v="14150"/>
    <n v="259259"/>
    <d v="2021-04-06T23:42:56"/>
    <x v="1"/>
  </r>
  <r>
    <n v="106867"/>
    <x v="2269"/>
    <x v="14151"/>
    <n v="250679"/>
    <d v="2021-05-26T04:42:06"/>
    <x v="4"/>
  </r>
  <r>
    <n v="115765"/>
    <x v="110405"/>
    <x v="14151"/>
    <n v="361821"/>
    <d v="2021-05-26T04:42:06"/>
    <x v="4"/>
  </r>
  <r>
    <n v="116285"/>
    <x v="110406"/>
    <x v="14151"/>
    <n v="393606"/>
    <d v="2021-05-26T04:42:06"/>
    <x v="4"/>
  </r>
  <r>
    <n v="121672"/>
    <x v="110407"/>
    <x v="14151"/>
    <n v="158978"/>
    <d v="2021-05-26T04:42:06"/>
    <x v="4"/>
  </r>
  <r>
    <n v="131604"/>
    <x v="110408"/>
    <x v="14151"/>
    <n v="81558"/>
    <d v="2021-05-26T04:42:06"/>
    <x v="4"/>
  </r>
  <r>
    <n v="134216"/>
    <x v="34486"/>
    <x v="14151"/>
    <n v="347008"/>
    <d v="2021-05-26T04:42:06"/>
    <x v="4"/>
  </r>
  <r>
    <n v="134960"/>
    <x v="110409"/>
    <x v="14151"/>
    <n v="108961"/>
    <d v="2021-05-26T04:42:06"/>
    <x v="4"/>
  </r>
  <r>
    <n v="239940"/>
    <x v="10026"/>
    <x v="14151"/>
    <n v="318588"/>
    <d v="2021-05-26T04:42:06"/>
    <x v="4"/>
  </r>
  <r>
    <n v="241581"/>
    <x v="110410"/>
    <x v="14151"/>
    <n v="107006"/>
    <d v="2021-05-26T04:42:06"/>
    <x v="4"/>
  </r>
  <r>
    <n v="251329"/>
    <x v="110411"/>
    <x v="14151"/>
    <n v="454895"/>
    <d v="2021-05-26T04:42:06"/>
    <x v="4"/>
  </r>
  <r>
    <n v="285575"/>
    <x v="110412"/>
    <x v="14151"/>
    <n v="149881"/>
    <d v="2021-05-26T04:42:06"/>
    <x v="4"/>
  </r>
  <r>
    <n v="293753"/>
    <x v="10057"/>
    <x v="14151"/>
    <n v="347008"/>
    <d v="2021-05-26T04:42:06"/>
    <x v="4"/>
  </r>
  <r>
    <n v="318469"/>
    <x v="40479"/>
    <x v="14151"/>
    <n v="235960"/>
    <d v="2021-05-26T04:42:06"/>
    <x v="4"/>
  </r>
  <r>
    <n v="113113"/>
    <x v="7451"/>
    <x v="14152"/>
    <n v="43842"/>
    <d v="2021-05-28T09:43:44"/>
    <x v="0"/>
  </r>
  <r>
    <n v="132290"/>
    <x v="36391"/>
    <x v="14152"/>
    <n v="206501"/>
    <d v="2021-05-28T09:43:44"/>
    <x v="0"/>
  </r>
  <r>
    <n v="154368"/>
    <x v="49480"/>
    <x v="14152"/>
    <n v="250679"/>
    <d v="2021-05-28T09:43:44"/>
    <x v="0"/>
  </r>
  <r>
    <n v="155720"/>
    <x v="95710"/>
    <x v="14152"/>
    <n v="222873"/>
    <d v="2021-05-28T09:43:44"/>
    <x v="0"/>
  </r>
  <r>
    <n v="169043"/>
    <x v="110413"/>
    <x v="14152"/>
    <n v="182191"/>
    <d v="2021-05-28T09:43:44"/>
    <x v="0"/>
  </r>
  <r>
    <n v="170333"/>
    <x v="110414"/>
    <x v="14152"/>
    <n v="100134"/>
    <d v="2021-05-28T09:43:44"/>
    <x v="0"/>
  </r>
  <r>
    <n v="241041"/>
    <x v="110415"/>
    <x v="14152"/>
    <n v="118549"/>
    <d v="2021-05-28T09:43:44"/>
    <x v="0"/>
  </r>
  <r>
    <n v="271500"/>
    <x v="28367"/>
    <x v="14152"/>
    <n v="442025"/>
    <d v="2021-05-28T09:43:44"/>
    <x v="0"/>
  </r>
  <r>
    <n v="292809"/>
    <x v="110416"/>
    <x v="14152"/>
    <n v="154256"/>
    <d v="2021-05-28T09:43:44"/>
    <x v="0"/>
  </r>
  <r>
    <n v="321571"/>
    <x v="110417"/>
    <x v="14152"/>
    <n v="393483"/>
    <d v="2021-05-28T09:43:44"/>
    <x v="0"/>
  </r>
  <r>
    <n v="370816"/>
    <x v="16586"/>
    <x v="14152"/>
    <n v="5151"/>
    <d v="2021-05-28T09:43:44"/>
    <x v="0"/>
  </r>
  <r>
    <n v="384355"/>
    <x v="51686"/>
    <x v="14152"/>
    <n v="75550"/>
    <d v="2021-05-28T09:43:44"/>
    <x v="0"/>
  </r>
  <r>
    <n v="388021"/>
    <x v="63376"/>
    <x v="14152"/>
    <n v="439981"/>
    <d v="2021-05-28T09:43:44"/>
    <x v="0"/>
  </r>
  <r>
    <n v="411742"/>
    <x v="110418"/>
    <x v="14152"/>
    <n v="304128"/>
    <d v="2021-05-28T09:43:44"/>
    <x v="0"/>
  </r>
  <r>
    <n v="28811"/>
    <x v="110419"/>
    <x v="14153"/>
    <n v="141259"/>
    <d v="2021-04-26T00:50:35"/>
    <x v="1"/>
  </r>
  <r>
    <n v="38418"/>
    <x v="110420"/>
    <x v="14153"/>
    <n v="162482"/>
    <d v="2021-04-26T00:50:35"/>
    <x v="1"/>
  </r>
  <r>
    <n v="40018"/>
    <x v="110421"/>
    <x v="14153"/>
    <n v="411922"/>
    <d v="2021-04-26T00:50:35"/>
    <x v="1"/>
  </r>
  <r>
    <n v="50706"/>
    <x v="25296"/>
    <x v="14153"/>
    <n v="266185"/>
    <d v="2021-04-26T00:50:35"/>
    <x v="1"/>
  </r>
  <r>
    <n v="76619"/>
    <x v="110422"/>
    <x v="14153"/>
    <n v="351192"/>
    <d v="2021-04-26T00:50:35"/>
    <x v="1"/>
  </r>
  <r>
    <n v="168180"/>
    <x v="110423"/>
    <x v="14154"/>
    <n v="179296"/>
    <d v="2021-06-12T07:21:56"/>
    <x v="0"/>
  </r>
  <r>
    <n v="174280"/>
    <x v="110424"/>
    <x v="14154"/>
    <n v="65828"/>
    <d v="2021-06-12T07:21:56"/>
    <x v="0"/>
  </r>
  <r>
    <n v="182294"/>
    <x v="51784"/>
    <x v="14154"/>
    <n v="191893"/>
    <d v="2021-06-12T07:21:56"/>
    <x v="0"/>
  </r>
  <r>
    <n v="190305"/>
    <x v="110425"/>
    <x v="14154"/>
    <n v="250679"/>
    <d v="2021-06-12T07:21:56"/>
    <x v="0"/>
  </r>
  <r>
    <n v="282065"/>
    <x v="110426"/>
    <x v="14154"/>
    <n v="153893"/>
    <d v="2021-06-12T07:21:56"/>
    <x v="0"/>
  </r>
  <r>
    <n v="339853"/>
    <x v="110427"/>
    <x v="14154"/>
    <n v="325984"/>
    <d v="2021-06-12T07:21:56"/>
    <x v="0"/>
  </r>
  <r>
    <n v="356505"/>
    <x v="110428"/>
    <x v="14154"/>
    <n v="411922"/>
    <d v="2021-06-12T07:21:56"/>
    <x v="0"/>
  </r>
  <r>
    <n v="364489"/>
    <x v="37774"/>
    <x v="14154"/>
    <n v="180863"/>
    <d v="2021-06-12T07:21:56"/>
    <x v="0"/>
  </r>
  <r>
    <n v="369086"/>
    <x v="72532"/>
    <x v="14154"/>
    <n v="172797"/>
    <d v="2021-06-12T07:21:56"/>
    <x v="0"/>
  </r>
  <r>
    <n v="406857"/>
    <x v="110429"/>
    <x v="14154"/>
    <n v="206501"/>
    <d v="2021-06-12T07:21:56"/>
    <x v="0"/>
  </r>
  <r>
    <n v="409451"/>
    <x v="92766"/>
    <x v="14154"/>
    <n v="154228"/>
    <d v="2021-06-12T07:21:56"/>
    <x v="0"/>
  </r>
  <r>
    <n v="104394"/>
    <x v="110430"/>
    <x v="14155"/>
    <n v="347008"/>
    <d v="2021-05-24T17:59:36"/>
    <x v="4"/>
  </r>
  <r>
    <n v="270838"/>
    <x v="110431"/>
    <x v="14155"/>
    <n v="233494"/>
    <d v="2021-05-24T17:59:36"/>
    <x v="4"/>
  </r>
  <r>
    <n v="310498"/>
    <x v="110432"/>
    <x v="14155"/>
    <n v="242428"/>
    <d v="2021-05-24T17:59:36"/>
    <x v="4"/>
  </r>
  <r>
    <n v="311570"/>
    <x v="83782"/>
    <x v="14155"/>
    <n v="272330"/>
    <d v="2021-05-24T17:59:36"/>
    <x v="4"/>
  </r>
  <r>
    <n v="327891"/>
    <x v="60665"/>
    <x v="14155"/>
    <n v="21760"/>
    <d v="2021-05-24T17:59:36"/>
    <x v="4"/>
  </r>
  <r>
    <n v="417662"/>
    <x v="72099"/>
    <x v="14155"/>
    <n v="217497"/>
    <d v="2021-05-24T17:59:36"/>
    <x v="4"/>
  </r>
  <r>
    <n v="148492"/>
    <x v="110433"/>
    <x v="14156"/>
    <n v="85026"/>
    <d v="2021-06-06T03:38:56"/>
    <x v="0"/>
  </r>
  <r>
    <n v="167753"/>
    <x v="110434"/>
    <x v="14156"/>
    <n v="153893"/>
    <d v="2021-06-06T03:38:56"/>
    <x v="0"/>
  </r>
  <r>
    <n v="179606"/>
    <x v="20643"/>
    <x v="14156"/>
    <n v="170007"/>
    <d v="2021-06-06T03:38:56"/>
    <x v="0"/>
  </r>
  <r>
    <n v="195573"/>
    <x v="110435"/>
    <x v="14156"/>
    <n v="229106"/>
    <d v="2021-06-06T03:38:56"/>
    <x v="0"/>
  </r>
  <r>
    <n v="206274"/>
    <x v="37456"/>
    <x v="14156"/>
    <n v="227775"/>
    <d v="2021-06-06T03:38:56"/>
    <x v="0"/>
  </r>
  <r>
    <n v="206955"/>
    <x v="110436"/>
    <x v="14156"/>
    <n v="458081"/>
    <d v="2021-06-06T03:38:56"/>
    <x v="0"/>
  </r>
  <r>
    <n v="253113"/>
    <x v="73804"/>
    <x v="14156"/>
    <n v="341333"/>
    <d v="2021-06-06T03:38:56"/>
    <x v="0"/>
  </r>
  <r>
    <n v="260772"/>
    <x v="110437"/>
    <x v="14156"/>
    <n v="250679"/>
    <d v="2021-06-06T03:38:56"/>
    <x v="0"/>
  </r>
  <r>
    <n v="308854"/>
    <x v="110438"/>
    <x v="14156"/>
    <n v="411922"/>
    <d v="2021-06-06T03:38:56"/>
    <x v="0"/>
  </r>
  <r>
    <n v="229299"/>
    <x v="110439"/>
    <x v="14157"/>
    <n v="230507"/>
    <d v="2021-06-29T02:28:41"/>
    <x v="0"/>
  </r>
  <r>
    <n v="251115"/>
    <x v="58662"/>
    <x v="14157"/>
    <n v="16360"/>
    <d v="2021-06-29T02:28:41"/>
    <x v="0"/>
  </r>
  <r>
    <n v="252722"/>
    <x v="110440"/>
    <x v="14157"/>
    <n v="347008"/>
    <d v="2021-06-29T02:28:41"/>
    <x v="0"/>
  </r>
  <r>
    <n v="264485"/>
    <x v="34248"/>
    <x v="14157"/>
    <n v="328843"/>
    <d v="2021-06-29T02:28:41"/>
    <x v="0"/>
  </r>
  <r>
    <n v="271629"/>
    <x v="17425"/>
    <x v="14157"/>
    <n v="5151"/>
    <d v="2021-06-29T02:28:41"/>
    <x v="0"/>
  </r>
  <r>
    <n v="283593"/>
    <x v="34371"/>
    <x v="14157"/>
    <n v="405774"/>
    <d v="2021-06-29T02:28:41"/>
    <x v="0"/>
  </r>
  <r>
    <n v="288515"/>
    <x v="4450"/>
    <x v="14157"/>
    <n v="411922"/>
    <d v="2021-06-29T02:28:41"/>
    <x v="0"/>
  </r>
  <r>
    <n v="350216"/>
    <x v="106329"/>
    <x v="14157"/>
    <n v="324991"/>
    <d v="2021-06-29T02:28:41"/>
    <x v="0"/>
  </r>
  <r>
    <n v="402088"/>
    <x v="110441"/>
    <x v="14157"/>
    <n v="184941"/>
    <d v="2021-06-29T02:28:41"/>
    <x v="0"/>
  </r>
  <r>
    <n v="55231"/>
    <x v="110442"/>
    <x v="14158"/>
    <n v="351192"/>
    <d v="2021-05-07T20:08:20"/>
    <x v="0"/>
  </r>
  <r>
    <n v="90168"/>
    <x v="80199"/>
    <x v="14158"/>
    <n v="411922"/>
    <d v="2021-05-07T20:08:20"/>
    <x v="0"/>
  </r>
  <r>
    <n v="99285"/>
    <x v="76060"/>
    <x v="14158"/>
    <n v="108086"/>
    <d v="2021-05-07T20:08:20"/>
    <x v="0"/>
  </r>
  <r>
    <n v="144200"/>
    <x v="110443"/>
    <x v="14158"/>
    <n v="189296"/>
    <d v="2021-05-07T20:08:20"/>
    <x v="0"/>
  </r>
  <r>
    <n v="148114"/>
    <x v="110444"/>
    <x v="14158"/>
    <n v="158978"/>
    <d v="2021-05-07T20:08:20"/>
    <x v="0"/>
  </r>
  <r>
    <n v="151629"/>
    <x v="48080"/>
    <x v="14158"/>
    <n v="251574"/>
    <d v="2021-05-07T20:08:20"/>
    <x v="0"/>
  </r>
  <r>
    <n v="167706"/>
    <x v="110445"/>
    <x v="14158"/>
    <n v="394819"/>
    <d v="2021-05-07T20:08:20"/>
    <x v="0"/>
  </r>
  <r>
    <n v="170581"/>
    <x v="110446"/>
    <x v="14158"/>
    <n v="402346"/>
    <d v="2021-05-07T20:08:20"/>
    <x v="0"/>
  </r>
  <r>
    <n v="239904"/>
    <x v="110447"/>
    <x v="14159"/>
    <n v="131746"/>
    <d v="2021-07-02T06:43:31"/>
    <x v="1"/>
  </r>
  <r>
    <n v="292568"/>
    <x v="110448"/>
    <x v="14159"/>
    <n v="154256"/>
    <d v="2021-07-02T06:43:31"/>
    <x v="1"/>
  </r>
  <r>
    <n v="299690"/>
    <x v="81998"/>
    <x v="14159"/>
    <n v="349014"/>
    <d v="2021-07-02T06:43:31"/>
    <x v="1"/>
  </r>
  <r>
    <n v="311705"/>
    <x v="110449"/>
    <x v="14159"/>
    <n v="428248"/>
    <d v="2021-07-02T06:43:31"/>
    <x v="1"/>
  </r>
  <r>
    <n v="325331"/>
    <x v="31296"/>
    <x v="14159"/>
    <n v="411922"/>
    <d v="2021-07-02T06:43:31"/>
    <x v="1"/>
  </r>
  <r>
    <n v="6587"/>
    <x v="110450"/>
    <x v="14160"/>
    <n v="29544"/>
    <d v="2021-04-09T08:57:48"/>
    <x v="11"/>
  </r>
  <r>
    <n v="24402"/>
    <x v="110451"/>
    <x v="14160"/>
    <n v="84465"/>
    <d v="2021-04-09T08:57:48"/>
    <x v="11"/>
  </r>
  <r>
    <n v="43133"/>
    <x v="110452"/>
    <x v="14160"/>
    <n v="242428"/>
    <d v="2021-04-09T08:57:48"/>
    <x v="11"/>
  </r>
  <r>
    <n v="44601"/>
    <x v="87779"/>
    <x v="14160"/>
    <n v="396686"/>
    <d v="2021-04-09T08:57:48"/>
    <x v="11"/>
  </r>
  <r>
    <n v="52731"/>
    <x v="31028"/>
    <x v="14160"/>
    <n v="250679"/>
    <d v="2021-04-09T08:57:48"/>
    <x v="11"/>
  </r>
  <r>
    <n v="63953"/>
    <x v="110453"/>
    <x v="14160"/>
    <n v="123413"/>
    <d v="2021-04-09T08:57:48"/>
    <x v="11"/>
  </r>
  <r>
    <n v="69471"/>
    <x v="6708"/>
    <x v="14160"/>
    <n v="273324"/>
    <d v="2021-04-09T08:57:48"/>
    <x v="11"/>
  </r>
  <r>
    <n v="70549"/>
    <x v="110454"/>
    <x v="14160"/>
    <n v="397"/>
    <d v="2021-04-09T08:57:48"/>
    <x v="11"/>
  </r>
  <r>
    <n v="73180"/>
    <x v="110455"/>
    <x v="14160"/>
    <n v="402089"/>
    <d v="2021-04-09T08:57:48"/>
    <x v="11"/>
  </r>
  <r>
    <n v="91034"/>
    <x v="71720"/>
    <x v="14160"/>
    <n v="376706"/>
    <d v="2021-04-09T08:57:48"/>
    <x v="11"/>
  </r>
  <r>
    <n v="219276"/>
    <x v="110456"/>
    <x v="14161"/>
    <n v="158978"/>
    <d v="2021-06-26T14:18:12"/>
    <x v="1"/>
  </r>
  <r>
    <n v="277168"/>
    <x v="66482"/>
    <x v="14161"/>
    <n v="21760"/>
    <d v="2021-06-26T14:18:12"/>
    <x v="1"/>
  </r>
  <r>
    <n v="305648"/>
    <x v="110457"/>
    <x v="14161"/>
    <n v="292782"/>
    <d v="2021-06-26T14:18:12"/>
    <x v="1"/>
  </r>
  <r>
    <n v="310667"/>
    <x v="110458"/>
    <x v="14161"/>
    <n v="345147"/>
    <d v="2021-06-26T14:18:12"/>
    <x v="1"/>
  </r>
  <r>
    <n v="313639"/>
    <x v="110459"/>
    <x v="14161"/>
    <n v="165628"/>
    <d v="2021-06-26T14:18:12"/>
    <x v="1"/>
  </r>
  <r>
    <n v="322343"/>
    <x v="110460"/>
    <x v="14161"/>
    <n v="411922"/>
    <d v="2021-06-26T14:18:12"/>
    <x v="1"/>
  </r>
  <r>
    <n v="325996"/>
    <x v="106259"/>
    <x v="14161"/>
    <n v="293021"/>
    <d v="2021-06-26T14:18:12"/>
    <x v="1"/>
  </r>
  <r>
    <n v="336116"/>
    <x v="39613"/>
    <x v="14161"/>
    <n v="248241"/>
    <d v="2021-06-26T14:18:12"/>
    <x v="1"/>
  </r>
  <r>
    <n v="350107"/>
    <x v="110461"/>
    <x v="14161"/>
    <n v="189009"/>
    <d v="2021-06-26T14:18:12"/>
    <x v="1"/>
  </r>
  <r>
    <n v="366162"/>
    <x v="110462"/>
    <x v="14161"/>
    <n v="145946"/>
    <d v="2021-06-26T14:18:12"/>
    <x v="1"/>
  </r>
  <r>
    <n v="411695"/>
    <x v="110463"/>
    <x v="14161"/>
    <n v="83136"/>
    <d v="2021-06-26T14:18:12"/>
    <x v="1"/>
  </r>
  <r>
    <n v="114181"/>
    <x v="2900"/>
    <x v="14162"/>
    <n v="410892"/>
    <d v="2021-05-27T09:19:23"/>
    <x v="6"/>
  </r>
  <r>
    <n v="151966"/>
    <x v="110464"/>
    <x v="14162"/>
    <n v="250679"/>
    <d v="2021-05-27T09:19:23"/>
    <x v="6"/>
  </r>
  <r>
    <n v="162265"/>
    <x v="110465"/>
    <x v="14162"/>
    <n v="244574"/>
    <d v="2021-05-27T09:19:23"/>
    <x v="6"/>
  </r>
  <r>
    <n v="168032"/>
    <x v="2552"/>
    <x v="14162"/>
    <n v="14862"/>
    <d v="2021-05-27T09:19:23"/>
    <x v="6"/>
  </r>
  <r>
    <n v="174472"/>
    <x v="110466"/>
    <x v="14162"/>
    <n v="249721"/>
    <d v="2021-05-27T09:19:23"/>
    <x v="6"/>
  </r>
  <r>
    <n v="186617"/>
    <x v="84508"/>
    <x v="14162"/>
    <n v="411922"/>
    <d v="2021-05-27T09:19:23"/>
    <x v="6"/>
  </r>
  <r>
    <n v="221891"/>
    <x v="51910"/>
    <x v="14162"/>
    <n v="386837"/>
    <d v="2021-05-27T09:19:23"/>
    <x v="6"/>
  </r>
  <r>
    <n v="226212"/>
    <x v="110467"/>
    <x v="14162"/>
    <n v="357547"/>
    <d v="2021-05-27T09:19:23"/>
    <x v="6"/>
  </r>
  <r>
    <n v="236851"/>
    <x v="83082"/>
    <x v="14162"/>
    <n v="230507"/>
    <d v="2021-05-27T09:19:23"/>
    <x v="6"/>
  </r>
  <r>
    <n v="249504"/>
    <x v="110468"/>
    <x v="14162"/>
    <n v="60239"/>
    <d v="2021-05-27T09:19:23"/>
    <x v="6"/>
  </r>
  <r>
    <n v="282652"/>
    <x v="19558"/>
    <x v="14162"/>
    <n v="111368"/>
    <d v="2021-05-27T09:19:23"/>
    <x v="6"/>
  </r>
  <r>
    <n v="290890"/>
    <x v="110469"/>
    <x v="14162"/>
    <n v="59485"/>
    <d v="2021-05-27T09:19:23"/>
    <x v="6"/>
  </r>
  <r>
    <n v="304332"/>
    <x v="110470"/>
    <x v="14162"/>
    <n v="341025"/>
    <d v="2021-05-27T09:19:23"/>
    <x v="6"/>
  </r>
  <r>
    <n v="312303"/>
    <x v="110471"/>
    <x v="14162"/>
    <n v="111153"/>
    <d v="2021-05-27T09:19:23"/>
    <x v="6"/>
  </r>
  <r>
    <n v="361030"/>
    <x v="73664"/>
    <x v="14162"/>
    <n v="304722"/>
    <d v="2021-05-27T09:19:23"/>
    <x v="6"/>
  </r>
  <r>
    <n v="371492"/>
    <x v="29273"/>
    <x v="14162"/>
    <n v="135719"/>
    <d v="2021-05-27T09:19:23"/>
    <x v="6"/>
  </r>
  <r>
    <n v="372631"/>
    <x v="110472"/>
    <x v="14162"/>
    <n v="394819"/>
    <d v="2021-05-27T09:19:23"/>
    <x v="6"/>
  </r>
  <r>
    <n v="376421"/>
    <x v="77306"/>
    <x v="14162"/>
    <n v="436459"/>
    <d v="2021-05-27T09:19:23"/>
    <x v="6"/>
  </r>
  <r>
    <n v="407229"/>
    <x v="110473"/>
    <x v="14162"/>
    <n v="241927"/>
    <d v="2021-05-27T09:19:23"/>
    <x v="6"/>
  </r>
  <r>
    <n v="13204"/>
    <x v="110474"/>
    <x v="14163"/>
    <n v="239565"/>
    <d v="2021-04-16T11:41:34"/>
    <x v="6"/>
  </r>
  <r>
    <n v="210070"/>
    <x v="110475"/>
    <x v="14164"/>
    <n v="437992"/>
    <d v="2021-06-24T15:42:37"/>
    <x v="4"/>
  </r>
  <r>
    <n v="211190"/>
    <x v="92684"/>
    <x v="14164"/>
    <n v="33890"/>
    <d v="2021-06-24T15:42:37"/>
    <x v="4"/>
  </r>
  <r>
    <n v="227753"/>
    <x v="110476"/>
    <x v="14164"/>
    <n v="301748"/>
    <d v="2021-06-24T15:42:37"/>
    <x v="4"/>
  </r>
  <r>
    <n v="20737"/>
    <x v="110477"/>
    <x v="14165"/>
    <n v="311460"/>
    <d v="2021-04-21T10:42:41"/>
    <x v="8"/>
  </r>
  <r>
    <n v="34709"/>
    <x v="82537"/>
    <x v="14165"/>
    <n v="411922"/>
    <d v="2021-04-21T10:42:41"/>
    <x v="8"/>
  </r>
  <r>
    <n v="43962"/>
    <x v="110478"/>
    <x v="14165"/>
    <n v="75550"/>
    <d v="2021-04-21T10:42:41"/>
    <x v="8"/>
  </r>
  <r>
    <n v="85938"/>
    <x v="96579"/>
    <x v="14165"/>
    <n v="97272"/>
    <d v="2021-04-21T10:42:41"/>
    <x v="8"/>
  </r>
  <r>
    <n v="91303"/>
    <x v="15679"/>
    <x v="14165"/>
    <n v="347393"/>
    <d v="2021-04-21T10:42:41"/>
    <x v="8"/>
  </r>
  <r>
    <n v="150508"/>
    <x v="110479"/>
    <x v="14165"/>
    <n v="134973"/>
    <d v="2021-04-21T10:42:41"/>
    <x v="8"/>
  </r>
  <r>
    <n v="197163"/>
    <x v="13782"/>
    <x v="14165"/>
    <n v="304270"/>
    <d v="2021-04-21T10:42:41"/>
    <x v="8"/>
  </r>
  <r>
    <n v="260610"/>
    <x v="46578"/>
    <x v="14165"/>
    <n v="88863"/>
    <d v="2021-04-21T10:42:41"/>
    <x v="8"/>
  </r>
  <r>
    <n v="286029"/>
    <x v="110480"/>
    <x v="14165"/>
    <n v="154256"/>
    <d v="2021-04-21T10:42:41"/>
    <x v="8"/>
  </r>
  <r>
    <n v="288828"/>
    <x v="110481"/>
    <x v="14165"/>
    <n v="60239"/>
    <d v="2021-04-21T10:42:41"/>
    <x v="8"/>
  </r>
  <r>
    <n v="293020"/>
    <x v="110482"/>
    <x v="14165"/>
    <n v="351192"/>
    <d v="2021-04-21T10:42:41"/>
    <x v="8"/>
  </r>
  <r>
    <n v="312780"/>
    <x v="53754"/>
    <x v="14165"/>
    <n v="472908"/>
    <d v="2021-04-21T10:42:41"/>
    <x v="8"/>
  </r>
  <r>
    <n v="345155"/>
    <x v="110483"/>
    <x v="14165"/>
    <n v="59172"/>
    <d v="2021-04-21T10:42:41"/>
    <x v="8"/>
  </r>
  <r>
    <n v="232122"/>
    <x v="110484"/>
    <x v="14166"/>
    <n v="111368"/>
    <d v="2021-06-29T07:04:06"/>
    <x v="6"/>
  </r>
  <r>
    <n v="244620"/>
    <x v="110485"/>
    <x v="14166"/>
    <n v="363079"/>
    <d v="2021-06-29T07:04:06"/>
    <x v="6"/>
  </r>
  <r>
    <n v="249438"/>
    <x v="110486"/>
    <x v="14166"/>
    <n v="470762"/>
    <d v="2021-06-29T07:04:06"/>
    <x v="6"/>
  </r>
  <r>
    <n v="253415"/>
    <x v="110487"/>
    <x v="14166"/>
    <n v="21760"/>
    <d v="2021-06-29T07:04:06"/>
    <x v="6"/>
  </r>
  <r>
    <n v="259775"/>
    <x v="110488"/>
    <x v="14166"/>
    <n v="411922"/>
    <d v="2021-06-29T07:04:06"/>
    <x v="6"/>
  </r>
  <r>
    <n v="273421"/>
    <x v="110489"/>
    <x v="14166"/>
    <n v="158978"/>
    <d v="2021-06-29T07:04:06"/>
    <x v="6"/>
  </r>
  <r>
    <n v="288075"/>
    <x v="110490"/>
    <x v="14166"/>
    <n v="420375"/>
    <d v="2021-06-29T07:04:06"/>
    <x v="6"/>
  </r>
  <r>
    <n v="289407"/>
    <x v="110491"/>
    <x v="14166"/>
    <n v="239565"/>
    <d v="2021-06-29T07:04:06"/>
    <x v="6"/>
  </r>
  <r>
    <n v="294226"/>
    <x v="110492"/>
    <x v="14166"/>
    <n v="472330"/>
    <d v="2021-06-29T07:04:06"/>
    <x v="6"/>
  </r>
  <r>
    <n v="308638"/>
    <x v="110493"/>
    <x v="14166"/>
    <n v="447667"/>
    <d v="2021-06-29T07:04:06"/>
    <x v="6"/>
  </r>
  <r>
    <n v="362295"/>
    <x v="110494"/>
    <x v="14166"/>
    <n v="325852"/>
    <d v="2021-06-29T07:04:06"/>
    <x v="6"/>
  </r>
  <r>
    <n v="393843"/>
    <x v="46777"/>
    <x v="14166"/>
    <n v="420981"/>
    <d v="2021-06-29T07:04:06"/>
    <x v="6"/>
  </r>
  <r>
    <n v="402675"/>
    <x v="76929"/>
    <x v="14166"/>
    <n v="1352"/>
    <d v="2021-06-29T07:04:06"/>
    <x v="6"/>
  </r>
  <r>
    <n v="50551"/>
    <x v="110495"/>
    <x v="14167"/>
    <n v="419338"/>
    <d v="2021-05-06T05:22:14"/>
    <x v="1"/>
  </r>
  <r>
    <n v="57563"/>
    <x v="110496"/>
    <x v="14167"/>
    <n v="245484"/>
    <d v="2021-05-06T05:22:14"/>
    <x v="1"/>
  </r>
  <r>
    <n v="98676"/>
    <x v="110497"/>
    <x v="14167"/>
    <n v="88554"/>
    <d v="2021-05-06T05:22:14"/>
    <x v="1"/>
  </r>
  <r>
    <n v="112868"/>
    <x v="110498"/>
    <x v="14167"/>
    <n v="315541"/>
    <d v="2021-05-06T05:22:14"/>
    <x v="1"/>
  </r>
  <r>
    <n v="137568"/>
    <x v="79732"/>
    <x v="14167"/>
    <n v="196571"/>
    <d v="2021-05-06T05:22:14"/>
    <x v="1"/>
  </r>
  <r>
    <n v="167029"/>
    <x v="110499"/>
    <x v="14167"/>
    <n v="411922"/>
    <d v="2021-05-06T05:22:14"/>
    <x v="1"/>
  </r>
  <r>
    <n v="182024"/>
    <x v="110500"/>
    <x v="14167"/>
    <n v="97699"/>
    <d v="2021-05-06T05:22:14"/>
    <x v="1"/>
  </r>
  <r>
    <n v="226604"/>
    <x v="110501"/>
    <x v="14167"/>
    <n v="74982"/>
    <d v="2021-05-06T05:22:14"/>
    <x v="1"/>
  </r>
  <r>
    <n v="263513"/>
    <x v="79323"/>
    <x v="14167"/>
    <n v="204394"/>
    <d v="2021-05-06T05:22:14"/>
    <x v="1"/>
  </r>
  <r>
    <n v="291840"/>
    <x v="72883"/>
    <x v="14167"/>
    <n v="347008"/>
    <d v="2021-05-06T05:22:14"/>
    <x v="1"/>
  </r>
  <r>
    <n v="313525"/>
    <x v="110502"/>
    <x v="14167"/>
    <n v="343712"/>
    <d v="2021-05-06T05:22:14"/>
    <x v="1"/>
  </r>
  <r>
    <n v="334465"/>
    <x v="110503"/>
    <x v="14167"/>
    <n v="240687"/>
    <d v="2021-05-06T05:22:14"/>
    <x v="1"/>
  </r>
  <r>
    <n v="339721"/>
    <x v="110504"/>
    <x v="14167"/>
    <n v="179296"/>
    <d v="2021-05-06T05:22:14"/>
    <x v="1"/>
  </r>
  <r>
    <n v="356095"/>
    <x v="106738"/>
    <x v="14167"/>
    <n v="158978"/>
    <d v="2021-05-06T05:22:14"/>
    <x v="1"/>
  </r>
  <r>
    <n v="370516"/>
    <x v="5845"/>
    <x v="14167"/>
    <n v="88863"/>
    <d v="2021-05-06T05:22:14"/>
    <x v="1"/>
  </r>
  <r>
    <n v="382364"/>
    <x v="110505"/>
    <x v="14167"/>
    <n v="455878"/>
    <d v="2021-05-06T05:22:14"/>
    <x v="1"/>
  </r>
  <r>
    <n v="386485"/>
    <x v="110506"/>
    <x v="14167"/>
    <n v="440825"/>
    <d v="2021-05-06T05:22:14"/>
    <x v="1"/>
  </r>
  <r>
    <n v="396316"/>
    <x v="110507"/>
    <x v="14167"/>
    <n v="82850"/>
    <d v="2021-05-06T05:22:14"/>
    <x v="1"/>
  </r>
  <r>
    <n v="385674"/>
    <x v="110508"/>
    <x v="14168"/>
    <n v="118549"/>
    <d v="2021-08-14T08:58:33"/>
    <x v="0"/>
  </r>
  <r>
    <n v="56345"/>
    <x v="110509"/>
    <x v="14169"/>
    <n v="473323"/>
    <d v="2021-05-06T17:30:35"/>
    <x v="0"/>
  </r>
  <r>
    <n v="91696"/>
    <x v="38871"/>
    <x v="14169"/>
    <n v="283668"/>
    <d v="2021-05-06T17:30:35"/>
    <x v="0"/>
  </r>
  <r>
    <n v="109725"/>
    <x v="110510"/>
    <x v="14169"/>
    <n v="279337"/>
    <d v="2021-05-06T17:30:35"/>
    <x v="0"/>
  </r>
  <r>
    <n v="159260"/>
    <x v="87322"/>
    <x v="14169"/>
    <n v="411922"/>
    <d v="2021-05-06T17:30:35"/>
    <x v="0"/>
  </r>
  <r>
    <n v="169114"/>
    <x v="110511"/>
    <x v="14169"/>
    <n v="298909"/>
    <d v="2021-05-06T17:30:35"/>
    <x v="0"/>
  </r>
  <r>
    <n v="182948"/>
    <x v="110512"/>
    <x v="14169"/>
    <n v="245484"/>
    <d v="2021-05-06T17:30:35"/>
    <x v="0"/>
  </r>
  <r>
    <n v="229648"/>
    <x v="110513"/>
    <x v="14169"/>
    <n v="96983"/>
    <d v="2021-05-06T17:30:35"/>
    <x v="0"/>
  </r>
  <r>
    <n v="278279"/>
    <x v="110514"/>
    <x v="14169"/>
    <n v="227775"/>
    <d v="2021-05-06T17:30:35"/>
    <x v="0"/>
  </r>
  <r>
    <n v="283595"/>
    <x v="34371"/>
    <x v="14169"/>
    <n v="294042"/>
    <d v="2021-05-06T17:30:35"/>
    <x v="0"/>
  </r>
  <r>
    <n v="292011"/>
    <x v="110515"/>
    <x v="14169"/>
    <n v="117745"/>
    <d v="2021-05-06T17:30:35"/>
    <x v="0"/>
  </r>
  <r>
    <n v="322393"/>
    <x v="67704"/>
    <x v="14169"/>
    <n v="88863"/>
    <d v="2021-05-06T17:30:35"/>
    <x v="0"/>
  </r>
  <r>
    <n v="112982"/>
    <x v="24950"/>
    <x v="14170"/>
    <n v="230507"/>
    <d v="2021-05-27T12:45:42"/>
    <x v="0"/>
  </r>
  <r>
    <n v="141313"/>
    <x v="110516"/>
    <x v="14170"/>
    <n v="154256"/>
    <d v="2021-05-27T12:45:42"/>
    <x v="0"/>
  </r>
  <r>
    <n v="199176"/>
    <x v="15995"/>
    <x v="14170"/>
    <n v="227775"/>
    <d v="2021-05-27T12:45:42"/>
    <x v="0"/>
  </r>
  <r>
    <n v="235794"/>
    <x v="110517"/>
    <x v="14170"/>
    <n v="250679"/>
    <d v="2021-05-27T12:45:42"/>
    <x v="0"/>
  </r>
  <r>
    <n v="243212"/>
    <x v="110518"/>
    <x v="14170"/>
    <n v="394819"/>
    <d v="2021-05-27T12:45:42"/>
    <x v="0"/>
  </r>
  <r>
    <n v="266532"/>
    <x v="110519"/>
    <x v="14170"/>
    <n v="209122"/>
    <d v="2021-05-27T12:45:42"/>
    <x v="0"/>
  </r>
  <r>
    <n v="280646"/>
    <x v="64772"/>
    <x v="14170"/>
    <n v="75550"/>
    <d v="2021-05-27T12:45:42"/>
    <x v="0"/>
  </r>
  <r>
    <n v="310119"/>
    <x v="110520"/>
    <x v="14170"/>
    <n v="303258"/>
    <d v="2021-05-27T12:45:42"/>
    <x v="0"/>
  </r>
  <r>
    <n v="315532"/>
    <x v="20874"/>
    <x v="14170"/>
    <n v="21760"/>
    <d v="2021-05-27T12:45:42"/>
    <x v="0"/>
  </r>
  <r>
    <n v="319021"/>
    <x v="57983"/>
    <x v="14170"/>
    <n v="168327"/>
    <d v="2021-05-27T12:45:42"/>
    <x v="0"/>
  </r>
  <r>
    <n v="364415"/>
    <x v="100661"/>
    <x v="14170"/>
    <n v="470762"/>
    <d v="2021-05-27T12:45:42"/>
    <x v="0"/>
  </r>
  <r>
    <n v="365489"/>
    <x v="24238"/>
    <x v="14170"/>
    <n v="111368"/>
    <d v="2021-05-27T12:45:42"/>
    <x v="0"/>
  </r>
  <r>
    <n v="40283"/>
    <x v="110521"/>
    <x v="14171"/>
    <n v="411922"/>
    <d v="2021-05-01T00:54:16"/>
    <x v="1"/>
  </r>
  <r>
    <n v="71083"/>
    <x v="19753"/>
    <x v="14171"/>
    <n v="21760"/>
    <d v="2021-05-01T00:54:16"/>
    <x v="1"/>
  </r>
  <r>
    <n v="75062"/>
    <x v="110522"/>
    <x v="14171"/>
    <n v="51317"/>
    <d v="2021-05-01T00:54:16"/>
    <x v="1"/>
  </r>
  <r>
    <n v="87767"/>
    <x v="110523"/>
    <x v="14171"/>
    <n v="305608"/>
    <d v="2021-05-01T00:54:16"/>
    <x v="1"/>
  </r>
  <r>
    <n v="125133"/>
    <x v="69965"/>
    <x v="14172"/>
    <n v="154256"/>
    <d v="2021-05-30T10:43:52"/>
    <x v="13"/>
  </r>
  <r>
    <n v="140517"/>
    <x v="110524"/>
    <x v="14172"/>
    <n v="154228"/>
    <d v="2021-05-30T10:43:52"/>
    <x v="13"/>
  </r>
  <r>
    <n v="148194"/>
    <x v="110525"/>
    <x v="14172"/>
    <n v="304128"/>
    <d v="2021-05-30T10:43:52"/>
    <x v="13"/>
  </r>
  <r>
    <n v="150592"/>
    <x v="110526"/>
    <x v="14172"/>
    <n v="235360"/>
    <d v="2021-05-30T10:43:52"/>
    <x v="13"/>
  </r>
  <r>
    <n v="153066"/>
    <x v="110527"/>
    <x v="14172"/>
    <n v="145058"/>
    <d v="2021-05-30T10:43:52"/>
    <x v="13"/>
  </r>
  <r>
    <n v="203569"/>
    <x v="47604"/>
    <x v="14172"/>
    <n v="238334"/>
    <d v="2021-05-30T10:43:52"/>
    <x v="13"/>
  </r>
  <r>
    <n v="13719"/>
    <x v="110528"/>
    <x v="14173"/>
    <n v="154256"/>
    <d v="2021-04-16T20:09:19"/>
    <x v="4"/>
  </r>
  <r>
    <n v="16002"/>
    <x v="110529"/>
    <x v="14173"/>
    <n v="288529"/>
    <d v="2021-04-16T20:09:19"/>
    <x v="4"/>
  </r>
  <r>
    <n v="20144"/>
    <x v="110530"/>
    <x v="14173"/>
    <n v="182841"/>
    <d v="2021-04-16T20:09:19"/>
    <x v="4"/>
  </r>
  <r>
    <n v="24719"/>
    <x v="58684"/>
    <x v="14173"/>
    <n v="454139"/>
    <d v="2021-04-16T20:09:19"/>
    <x v="4"/>
  </r>
  <r>
    <n v="43541"/>
    <x v="110531"/>
    <x v="14173"/>
    <n v="421124"/>
    <d v="2021-04-16T20:09:19"/>
    <x v="4"/>
  </r>
  <r>
    <n v="64855"/>
    <x v="110532"/>
    <x v="14173"/>
    <n v="360778"/>
    <d v="2021-04-16T20:09:19"/>
    <x v="4"/>
  </r>
  <r>
    <n v="69731"/>
    <x v="110533"/>
    <x v="14173"/>
    <n v="158978"/>
    <d v="2021-04-16T20:09:19"/>
    <x v="4"/>
  </r>
  <r>
    <n v="73652"/>
    <x v="15661"/>
    <x v="14173"/>
    <n v="250679"/>
    <d v="2021-04-16T20:09:19"/>
    <x v="4"/>
  </r>
  <r>
    <n v="79432"/>
    <x v="42911"/>
    <x v="14173"/>
    <n v="433247"/>
    <d v="2021-04-16T20:09:19"/>
    <x v="4"/>
  </r>
  <r>
    <n v="82118"/>
    <x v="110534"/>
    <x v="14173"/>
    <n v="75080"/>
    <d v="2021-04-16T20:09:19"/>
    <x v="4"/>
  </r>
  <r>
    <n v="96520"/>
    <x v="110535"/>
    <x v="14173"/>
    <n v="157591"/>
    <d v="2021-04-16T20:09:19"/>
    <x v="4"/>
  </r>
  <r>
    <n v="111857"/>
    <x v="110536"/>
    <x v="14173"/>
    <n v="394087"/>
    <d v="2021-04-16T20:09:19"/>
    <x v="4"/>
  </r>
  <r>
    <n v="168193"/>
    <x v="110537"/>
    <x v="14173"/>
    <n v="472712"/>
    <d v="2021-04-16T20:09:19"/>
    <x v="4"/>
  </r>
  <r>
    <n v="173563"/>
    <x v="110538"/>
    <x v="14173"/>
    <n v="362123"/>
    <d v="2021-04-16T20:09:19"/>
    <x v="4"/>
  </r>
  <r>
    <n v="198745"/>
    <x v="110539"/>
    <x v="14173"/>
    <n v="351192"/>
    <d v="2021-04-16T20:09:19"/>
    <x v="4"/>
  </r>
  <r>
    <n v="206912"/>
    <x v="110540"/>
    <x v="14173"/>
    <n v="74638"/>
    <d v="2021-04-16T20:09:19"/>
    <x v="4"/>
  </r>
  <r>
    <n v="222651"/>
    <x v="110541"/>
    <x v="14173"/>
    <n v="88863"/>
    <d v="2021-04-16T20:09:19"/>
    <x v="4"/>
  </r>
  <r>
    <n v="235441"/>
    <x v="60338"/>
    <x v="14173"/>
    <n v="258219"/>
    <d v="2021-04-16T20:09:19"/>
    <x v="4"/>
  </r>
  <r>
    <n v="249872"/>
    <x v="110542"/>
    <x v="14173"/>
    <n v="379466"/>
    <d v="2021-04-16T20:09:19"/>
    <x v="4"/>
  </r>
  <r>
    <n v="258119"/>
    <x v="67558"/>
    <x v="14173"/>
    <n v="281236"/>
    <d v="2021-04-16T20:09:19"/>
    <x v="4"/>
  </r>
  <r>
    <n v="258986"/>
    <x v="110543"/>
    <x v="14173"/>
    <n v="228405"/>
    <d v="2021-04-16T20:09:19"/>
    <x v="4"/>
  </r>
  <r>
    <n v="311565"/>
    <x v="84224"/>
    <x v="14173"/>
    <n v="420955"/>
    <d v="2021-04-16T20:09:19"/>
    <x v="4"/>
  </r>
  <r>
    <n v="332909"/>
    <x v="110544"/>
    <x v="14173"/>
    <n v="346056"/>
    <d v="2021-04-16T20:09:19"/>
    <x v="4"/>
  </r>
  <r>
    <n v="397133"/>
    <x v="4392"/>
    <x v="14173"/>
    <n v="145893"/>
    <d v="2021-04-16T20:09:19"/>
    <x v="4"/>
  </r>
  <r>
    <n v="95339"/>
    <x v="1989"/>
    <x v="14174"/>
    <n v="303699"/>
    <d v="2021-05-22T05:39:56"/>
    <x v="0"/>
  </r>
  <r>
    <n v="102322"/>
    <x v="110545"/>
    <x v="14174"/>
    <n v="438332"/>
    <d v="2021-05-22T05:39:56"/>
    <x v="0"/>
  </r>
  <r>
    <n v="138088"/>
    <x v="88066"/>
    <x v="14174"/>
    <n v="403358"/>
    <d v="2021-05-22T05:39:56"/>
    <x v="0"/>
  </r>
  <r>
    <n v="141272"/>
    <x v="110546"/>
    <x v="14174"/>
    <n v="347008"/>
    <d v="2021-05-22T05:39:56"/>
    <x v="0"/>
  </r>
  <r>
    <n v="143591"/>
    <x v="49672"/>
    <x v="14174"/>
    <n v="88863"/>
    <d v="2021-05-22T05:39:56"/>
    <x v="0"/>
  </r>
  <r>
    <n v="158035"/>
    <x v="110547"/>
    <x v="14174"/>
    <n v="217497"/>
    <d v="2021-05-22T05:39:56"/>
    <x v="0"/>
  </r>
  <r>
    <n v="201625"/>
    <x v="39921"/>
    <x v="14174"/>
    <n v="119655"/>
    <d v="2021-05-22T05:39:56"/>
    <x v="0"/>
  </r>
  <r>
    <n v="218447"/>
    <x v="110548"/>
    <x v="14175"/>
    <n v="250679"/>
    <d v="2021-06-26T12:29:29"/>
    <x v="10"/>
  </r>
  <r>
    <n v="247197"/>
    <x v="110549"/>
    <x v="14175"/>
    <n v="219311"/>
    <d v="2021-06-26T12:29:29"/>
    <x v="10"/>
  </r>
  <r>
    <n v="259286"/>
    <x v="975"/>
    <x v="14175"/>
    <n v="355106"/>
    <d v="2021-06-26T12:29:29"/>
    <x v="10"/>
  </r>
  <r>
    <n v="309828"/>
    <x v="71489"/>
    <x v="14175"/>
    <n v="230507"/>
    <d v="2021-06-26T12:29:29"/>
    <x v="10"/>
  </r>
  <r>
    <n v="315407"/>
    <x v="49489"/>
    <x v="14175"/>
    <n v="265164"/>
    <d v="2021-06-26T12:29:29"/>
    <x v="10"/>
  </r>
  <r>
    <n v="323031"/>
    <x v="110550"/>
    <x v="14175"/>
    <n v="381626"/>
    <d v="2021-06-26T12:29:29"/>
    <x v="10"/>
  </r>
  <r>
    <n v="357175"/>
    <x v="78791"/>
    <x v="14175"/>
    <n v="154256"/>
    <d v="2021-06-26T12:29:29"/>
    <x v="10"/>
  </r>
  <r>
    <n v="377777"/>
    <x v="110551"/>
    <x v="14175"/>
    <n v="68733"/>
    <d v="2021-06-26T12:29:29"/>
    <x v="10"/>
  </r>
  <r>
    <n v="380822"/>
    <x v="72786"/>
    <x v="14175"/>
    <n v="430624"/>
    <d v="2021-06-26T12:29:29"/>
    <x v="10"/>
  </r>
  <r>
    <n v="384864"/>
    <x v="93525"/>
    <x v="14175"/>
    <n v="10881"/>
    <d v="2021-06-26T12:29:29"/>
    <x v="10"/>
  </r>
  <r>
    <n v="411493"/>
    <x v="110552"/>
    <x v="14175"/>
    <n v="150985"/>
    <d v="2021-06-26T12:29:29"/>
    <x v="10"/>
  </r>
  <r>
    <n v="189093"/>
    <x v="110553"/>
    <x v="14176"/>
    <n v="158978"/>
    <d v="2021-06-18T02:57:05"/>
    <x v="15"/>
  </r>
  <r>
    <n v="200593"/>
    <x v="110554"/>
    <x v="14176"/>
    <n v="352642"/>
    <d v="2021-06-18T02:57:05"/>
    <x v="15"/>
  </r>
  <r>
    <n v="218738"/>
    <x v="110555"/>
    <x v="14176"/>
    <n v="183290"/>
    <d v="2021-06-18T02:57:05"/>
    <x v="15"/>
  </r>
  <r>
    <n v="222927"/>
    <x v="110556"/>
    <x v="14176"/>
    <n v="412293"/>
    <d v="2021-06-18T02:57:05"/>
    <x v="15"/>
  </r>
  <r>
    <n v="254580"/>
    <x v="110557"/>
    <x v="14176"/>
    <n v="466414"/>
    <d v="2021-06-18T02:57:05"/>
    <x v="15"/>
  </r>
  <r>
    <n v="257241"/>
    <x v="110558"/>
    <x v="14176"/>
    <n v="119030"/>
    <d v="2021-06-18T02:57:05"/>
    <x v="15"/>
  </r>
  <r>
    <n v="332960"/>
    <x v="60867"/>
    <x v="14176"/>
    <n v="463334"/>
    <d v="2021-06-18T02:57:05"/>
    <x v="15"/>
  </r>
  <r>
    <n v="384976"/>
    <x v="110559"/>
    <x v="14176"/>
    <n v="475983"/>
    <d v="2021-06-18T02:57:05"/>
    <x v="15"/>
  </r>
  <r>
    <n v="396505"/>
    <x v="110560"/>
    <x v="14176"/>
    <n v="339039"/>
    <d v="2021-06-18T02:57:05"/>
    <x v="15"/>
  </r>
  <r>
    <n v="406978"/>
    <x v="110561"/>
    <x v="14176"/>
    <n v="230507"/>
    <d v="2021-06-18T02:57:05"/>
    <x v="15"/>
  </r>
  <r>
    <n v="413303"/>
    <x v="110562"/>
    <x v="14176"/>
    <n v="374969"/>
    <d v="2021-06-18T02:57:05"/>
    <x v="15"/>
  </r>
  <r>
    <n v="217998"/>
    <x v="110563"/>
    <x v="14177"/>
    <n v="42035"/>
    <d v="2021-06-26T20:50:43"/>
    <x v="0"/>
  </r>
  <r>
    <n v="260272"/>
    <x v="110564"/>
    <x v="14177"/>
    <n v="118549"/>
    <d v="2021-06-26T20:50:43"/>
    <x v="0"/>
  </r>
  <r>
    <n v="265451"/>
    <x v="74244"/>
    <x v="14177"/>
    <n v="183290"/>
    <d v="2021-06-26T20:50:43"/>
    <x v="0"/>
  </r>
  <r>
    <n v="327160"/>
    <x v="110565"/>
    <x v="14177"/>
    <n v="411922"/>
    <d v="2021-06-26T20:50:43"/>
    <x v="0"/>
  </r>
  <r>
    <n v="374492"/>
    <x v="33435"/>
    <x v="14177"/>
    <n v="241927"/>
    <d v="2021-06-26T20:50:43"/>
    <x v="0"/>
  </r>
  <r>
    <n v="406588"/>
    <x v="110566"/>
    <x v="14177"/>
    <n v="158978"/>
    <d v="2021-06-26T20:50:43"/>
    <x v="0"/>
  </r>
  <r>
    <n v="407630"/>
    <x v="110567"/>
    <x v="14177"/>
    <n v="466283"/>
    <d v="2021-06-26T20:50:43"/>
    <x v="0"/>
  </r>
  <r>
    <n v="111979"/>
    <x v="78353"/>
    <x v="14178"/>
    <n v="191893"/>
    <d v="2021-05-27T14:55:55"/>
    <x v="5"/>
  </r>
  <r>
    <n v="159753"/>
    <x v="110568"/>
    <x v="14178"/>
    <n v="147928"/>
    <d v="2021-05-27T14:55:55"/>
    <x v="5"/>
  </r>
  <r>
    <n v="171161"/>
    <x v="110569"/>
    <x v="14178"/>
    <n v="250679"/>
    <d v="2021-05-27T14:55:55"/>
    <x v="5"/>
  </r>
  <r>
    <n v="197580"/>
    <x v="110570"/>
    <x v="14178"/>
    <n v="284325"/>
    <d v="2021-05-27T14:55:55"/>
    <x v="5"/>
  </r>
  <r>
    <n v="204096"/>
    <x v="110571"/>
    <x v="14178"/>
    <n v="351192"/>
    <d v="2021-05-27T14:55:55"/>
    <x v="5"/>
  </r>
  <r>
    <n v="206926"/>
    <x v="110572"/>
    <x v="14178"/>
    <n v="76511"/>
    <d v="2021-05-27T14:55:55"/>
    <x v="5"/>
  </r>
  <r>
    <n v="21193"/>
    <x v="110573"/>
    <x v="14179"/>
    <n v="259049"/>
    <d v="2021-04-22T07:06:12"/>
    <x v="6"/>
  </r>
  <r>
    <n v="37189"/>
    <x v="36362"/>
    <x v="14179"/>
    <n v="176181"/>
    <d v="2021-04-22T07:06:12"/>
    <x v="6"/>
  </r>
  <r>
    <n v="40556"/>
    <x v="110574"/>
    <x v="14179"/>
    <n v="230507"/>
    <d v="2021-04-22T07:06:12"/>
    <x v="6"/>
  </r>
  <r>
    <n v="91966"/>
    <x v="45875"/>
    <x v="14179"/>
    <n v="468237"/>
    <d v="2021-04-22T07:06:12"/>
    <x v="6"/>
  </r>
  <r>
    <n v="93195"/>
    <x v="110575"/>
    <x v="14179"/>
    <n v="105352"/>
    <d v="2021-04-22T07:06:12"/>
    <x v="6"/>
  </r>
  <r>
    <n v="107366"/>
    <x v="19855"/>
    <x v="14179"/>
    <n v="250679"/>
    <d v="2021-04-22T07:06:12"/>
    <x v="6"/>
  </r>
  <r>
    <n v="110166"/>
    <x v="110576"/>
    <x v="14179"/>
    <n v="424598"/>
    <d v="2021-04-22T07:06:12"/>
    <x v="6"/>
  </r>
  <r>
    <n v="123181"/>
    <x v="110577"/>
    <x v="14179"/>
    <n v="341333"/>
    <d v="2021-04-22T07:06:12"/>
    <x v="6"/>
  </r>
  <r>
    <n v="134507"/>
    <x v="62034"/>
    <x v="14179"/>
    <n v="411922"/>
    <d v="2021-04-22T07:06:12"/>
    <x v="6"/>
  </r>
  <r>
    <n v="139292"/>
    <x v="66124"/>
    <x v="14179"/>
    <n v="37644"/>
    <d v="2021-04-22T07:06:12"/>
    <x v="6"/>
  </r>
  <r>
    <n v="141764"/>
    <x v="97934"/>
    <x v="14179"/>
    <n v="463334"/>
    <d v="2021-04-22T07:06:12"/>
    <x v="6"/>
  </r>
  <r>
    <n v="257959"/>
    <x v="110578"/>
    <x v="14179"/>
    <n v="70091"/>
    <d v="2021-04-22T07:06:12"/>
    <x v="6"/>
  </r>
  <r>
    <n v="263063"/>
    <x v="110579"/>
    <x v="14179"/>
    <n v="327633"/>
    <d v="2021-04-22T07:06:12"/>
    <x v="6"/>
  </r>
  <r>
    <n v="269435"/>
    <x v="110580"/>
    <x v="14179"/>
    <n v="130739"/>
    <d v="2021-04-22T07:06:12"/>
    <x v="6"/>
  </r>
  <r>
    <n v="343697"/>
    <x v="96283"/>
    <x v="14179"/>
    <n v="392434"/>
    <d v="2021-04-22T07:06:12"/>
    <x v="6"/>
  </r>
  <r>
    <n v="350361"/>
    <x v="110581"/>
    <x v="14179"/>
    <n v="80824"/>
    <d v="2021-04-22T07:06:12"/>
    <x v="6"/>
  </r>
  <r>
    <n v="381971"/>
    <x v="110582"/>
    <x v="14179"/>
    <n v="68798"/>
    <d v="2021-04-22T07:06:12"/>
    <x v="6"/>
  </r>
  <r>
    <n v="23172"/>
    <x v="110583"/>
    <x v="14180"/>
    <n v="230507"/>
    <d v="2021-04-23T05:48:27"/>
    <x v="6"/>
  </r>
  <r>
    <n v="40333"/>
    <x v="110584"/>
    <x v="14180"/>
    <n v="189554"/>
    <d v="2021-04-23T05:48:27"/>
    <x v="6"/>
  </r>
  <r>
    <n v="47919"/>
    <x v="110585"/>
    <x v="14180"/>
    <n v="250679"/>
    <d v="2021-04-23T05:48:27"/>
    <x v="6"/>
  </r>
  <r>
    <n v="51036"/>
    <x v="110586"/>
    <x v="14180"/>
    <n v="477440"/>
    <d v="2021-04-23T05:48:27"/>
    <x v="6"/>
  </r>
  <r>
    <n v="97408"/>
    <x v="110587"/>
    <x v="14180"/>
    <n v="396686"/>
    <d v="2021-04-23T05:48:27"/>
    <x v="6"/>
  </r>
  <r>
    <n v="98593"/>
    <x v="84359"/>
    <x v="14180"/>
    <n v="154256"/>
    <d v="2021-04-23T05:48:27"/>
    <x v="6"/>
  </r>
  <r>
    <n v="120010"/>
    <x v="110588"/>
    <x v="14181"/>
    <n v="5151"/>
    <d v="2021-05-29T03:29:33"/>
    <x v="12"/>
  </r>
  <r>
    <n v="143182"/>
    <x v="110589"/>
    <x v="14181"/>
    <n v="347008"/>
    <d v="2021-05-29T03:29:33"/>
    <x v="12"/>
  </r>
  <r>
    <n v="144463"/>
    <x v="110590"/>
    <x v="14181"/>
    <n v="388328"/>
    <d v="2021-05-29T03:29:33"/>
    <x v="12"/>
  </r>
  <r>
    <n v="156477"/>
    <x v="110591"/>
    <x v="14181"/>
    <n v="204394"/>
    <d v="2021-05-29T03:29:33"/>
    <x v="12"/>
  </r>
  <r>
    <n v="168624"/>
    <x v="110592"/>
    <x v="14181"/>
    <n v="106333"/>
    <d v="2021-05-29T03:29:33"/>
    <x v="12"/>
  </r>
  <r>
    <n v="178123"/>
    <x v="110593"/>
    <x v="14181"/>
    <n v="468237"/>
    <d v="2021-05-29T03:29:33"/>
    <x v="12"/>
  </r>
  <r>
    <n v="213614"/>
    <x v="110594"/>
    <x v="14181"/>
    <n v="477780"/>
    <d v="2021-05-29T03:29:33"/>
    <x v="12"/>
  </r>
  <r>
    <n v="226073"/>
    <x v="110595"/>
    <x v="14181"/>
    <n v="21760"/>
    <d v="2021-05-29T03:29:33"/>
    <x v="12"/>
  </r>
  <r>
    <n v="241635"/>
    <x v="110596"/>
    <x v="14181"/>
    <n v="182670"/>
    <d v="2021-05-29T03:29:33"/>
    <x v="12"/>
  </r>
  <r>
    <n v="242782"/>
    <x v="110597"/>
    <x v="14181"/>
    <n v="4938"/>
    <d v="2021-05-29T03:29:33"/>
    <x v="12"/>
  </r>
  <r>
    <n v="249805"/>
    <x v="110598"/>
    <x v="14181"/>
    <n v="230507"/>
    <d v="2021-05-29T03:29:33"/>
    <x v="12"/>
  </r>
  <r>
    <n v="293489"/>
    <x v="110599"/>
    <x v="14181"/>
    <n v="293657"/>
    <d v="2021-05-29T03:29:33"/>
    <x v="12"/>
  </r>
  <r>
    <n v="26733"/>
    <x v="8908"/>
    <x v="14182"/>
    <n v="250679"/>
    <d v="2021-04-24T16:17:10"/>
    <x v="1"/>
  </r>
  <r>
    <n v="38661"/>
    <x v="110600"/>
    <x v="14182"/>
    <n v="349014"/>
    <d v="2021-04-24T16:17:10"/>
    <x v="1"/>
  </r>
  <r>
    <n v="74061"/>
    <x v="84515"/>
    <x v="14182"/>
    <n v="201938"/>
    <d v="2021-04-24T16:17:10"/>
    <x v="1"/>
  </r>
  <r>
    <n v="77588"/>
    <x v="110601"/>
    <x v="14182"/>
    <n v="415978"/>
    <d v="2021-04-24T16:17:10"/>
    <x v="1"/>
  </r>
  <r>
    <n v="96836"/>
    <x v="110602"/>
    <x v="14182"/>
    <n v="322273"/>
    <d v="2021-04-24T16:17:10"/>
    <x v="1"/>
  </r>
  <r>
    <n v="219892"/>
    <x v="110603"/>
    <x v="14183"/>
    <n v="352674"/>
    <d v="2021-06-26T02:33:07"/>
    <x v="1"/>
  </r>
  <r>
    <n v="228086"/>
    <x v="41260"/>
    <x v="14183"/>
    <n v="104958"/>
    <d v="2021-06-26T02:33:07"/>
    <x v="1"/>
  </r>
  <r>
    <n v="267338"/>
    <x v="2669"/>
    <x v="14183"/>
    <n v="380039"/>
    <d v="2021-06-26T02:33:07"/>
    <x v="1"/>
  </r>
  <r>
    <n v="311110"/>
    <x v="16627"/>
    <x v="14183"/>
    <n v="98398"/>
    <d v="2021-06-26T02:33:07"/>
    <x v="1"/>
  </r>
  <r>
    <n v="325289"/>
    <x v="110604"/>
    <x v="14183"/>
    <n v="351192"/>
    <d v="2021-06-26T02:33:07"/>
    <x v="1"/>
  </r>
  <r>
    <n v="343185"/>
    <x v="110605"/>
    <x v="14183"/>
    <n v="82901"/>
    <d v="2021-06-26T02:33:07"/>
    <x v="1"/>
  </r>
  <r>
    <n v="398449"/>
    <x v="101288"/>
    <x v="14183"/>
    <n v="113137"/>
    <d v="2021-06-26T02:33:07"/>
    <x v="1"/>
  </r>
  <r>
    <n v="329534"/>
    <x v="110606"/>
    <x v="14184"/>
    <n v="473323"/>
    <d v="2021-07-29T13:11:09"/>
    <x v="3"/>
  </r>
  <r>
    <n v="361878"/>
    <x v="110607"/>
    <x v="14184"/>
    <n v="43457"/>
    <d v="2021-07-29T13:11:09"/>
    <x v="3"/>
  </r>
  <r>
    <n v="369695"/>
    <x v="110608"/>
    <x v="14184"/>
    <n v="158978"/>
    <d v="2021-07-29T13:11:09"/>
    <x v="3"/>
  </r>
  <r>
    <n v="394467"/>
    <x v="106215"/>
    <x v="14184"/>
    <n v="276543"/>
    <d v="2021-07-29T13:11:09"/>
    <x v="3"/>
  </r>
  <r>
    <n v="423521"/>
    <x v="110609"/>
    <x v="14184"/>
    <n v="312886"/>
    <d v="2021-07-29T13:11:09"/>
    <x v="3"/>
  </r>
  <r>
    <n v="100548"/>
    <x v="6518"/>
    <x v="14185"/>
    <n v="347008"/>
    <d v="2021-05-23T03:13:35"/>
    <x v="6"/>
  </r>
  <r>
    <n v="128225"/>
    <x v="110610"/>
    <x v="14185"/>
    <n v="230369"/>
    <d v="2021-05-23T03:13:35"/>
    <x v="6"/>
  </r>
  <r>
    <n v="131611"/>
    <x v="110611"/>
    <x v="14185"/>
    <n v="153893"/>
    <d v="2021-05-23T03:13:35"/>
    <x v="6"/>
  </r>
  <r>
    <n v="246515"/>
    <x v="110612"/>
    <x v="14185"/>
    <n v="85094"/>
    <d v="2021-05-23T03:13:35"/>
    <x v="6"/>
  </r>
  <r>
    <n v="259017"/>
    <x v="84908"/>
    <x v="14185"/>
    <n v="53136"/>
    <d v="2021-05-23T03:13:35"/>
    <x v="6"/>
  </r>
  <r>
    <n v="271808"/>
    <x v="96943"/>
    <x v="14185"/>
    <n v="447736"/>
    <d v="2021-05-23T03:13:35"/>
    <x v="6"/>
  </r>
  <r>
    <n v="335146"/>
    <x v="110613"/>
    <x v="14185"/>
    <n v="157883"/>
    <d v="2021-05-23T03:13:35"/>
    <x v="6"/>
  </r>
  <r>
    <n v="365555"/>
    <x v="96177"/>
    <x v="14185"/>
    <n v="95024"/>
    <d v="2021-05-23T03:13:35"/>
    <x v="6"/>
  </r>
  <r>
    <n v="368490"/>
    <x v="49964"/>
    <x v="14185"/>
    <n v="346282"/>
    <d v="2021-05-23T03:13:35"/>
    <x v="6"/>
  </r>
  <r>
    <n v="382301"/>
    <x v="110614"/>
    <x v="14185"/>
    <n v="277498"/>
    <d v="2021-05-23T03:13:35"/>
    <x v="6"/>
  </r>
  <r>
    <n v="423440"/>
    <x v="110615"/>
    <x v="14185"/>
    <n v="436070"/>
    <d v="2021-05-23T03:13:35"/>
    <x v="6"/>
  </r>
  <r>
    <n v="23670"/>
    <x v="110616"/>
    <x v="14186"/>
    <n v="21407"/>
    <d v="2021-04-23T15:35:15"/>
    <x v="5"/>
  </r>
  <r>
    <n v="52143"/>
    <x v="80514"/>
    <x v="14186"/>
    <n v="351192"/>
    <d v="2021-04-23T15:35:15"/>
    <x v="5"/>
  </r>
  <r>
    <n v="121756"/>
    <x v="20605"/>
    <x v="14186"/>
    <n v="463334"/>
    <d v="2021-04-23T15:35:15"/>
    <x v="5"/>
  </r>
  <r>
    <n v="142318"/>
    <x v="86157"/>
    <x v="14186"/>
    <n v="52293"/>
    <d v="2021-04-23T15:35:15"/>
    <x v="5"/>
  </r>
  <r>
    <n v="170140"/>
    <x v="59436"/>
    <x v="14186"/>
    <n v="250679"/>
    <d v="2021-04-23T15:35:15"/>
    <x v="5"/>
  </r>
  <r>
    <n v="216169"/>
    <x v="81738"/>
    <x v="14186"/>
    <n v="142127"/>
    <d v="2021-04-23T15:35:15"/>
    <x v="5"/>
  </r>
  <r>
    <n v="222604"/>
    <x v="50552"/>
    <x v="14186"/>
    <n v="196347"/>
    <d v="2021-04-23T15:35:15"/>
    <x v="5"/>
  </r>
  <r>
    <n v="231267"/>
    <x v="65605"/>
    <x v="14186"/>
    <n v="228415"/>
    <d v="2021-04-23T15:35:15"/>
    <x v="5"/>
  </r>
  <r>
    <n v="236521"/>
    <x v="110617"/>
    <x v="14186"/>
    <n v="251574"/>
    <d v="2021-04-23T15:35:15"/>
    <x v="5"/>
  </r>
  <r>
    <n v="258064"/>
    <x v="110618"/>
    <x v="14186"/>
    <n v="421608"/>
    <d v="2021-04-23T15:35:15"/>
    <x v="5"/>
  </r>
  <r>
    <n v="299174"/>
    <x v="110619"/>
    <x v="14186"/>
    <n v="129210"/>
    <d v="2021-04-23T15:35:15"/>
    <x v="5"/>
  </r>
  <r>
    <n v="302138"/>
    <x v="110620"/>
    <x v="14186"/>
    <n v="157871"/>
    <d v="2021-04-23T15:35:15"/>
    <x v="5"/>
  </r>
  <r>
    <n v="304427"/>
    <x v="28474"/>
    <x v="14186"/>
    <n v="258219"/>
    <d v="2021-04-23T15:35:15"/>
    <x v="5"/>
  </r>
  <r>
    <n v="319281"/>
    <x v="27362"/>
    <x v="14186"/>
    <n v="68899"/>
    <d v="2021-04-23T15:35:15"/>
    <x v="5"/>
  </r>
  <r>
    <n v="354081"/>
    <x v="74387"/>
    <x v="14186"/>
    <n v="155428"/>
    <d v="2021-04-23T15:35:15"/>
    <x v="5"/>
  </r>
  <r>
    <n v="358733"/>
    <x v="110621"/>
    <x v="14186"/>
    <n v="102524"/>
    <d v="2021-04-23T15:35:15"/>
    <x v="5"/>
  </r>
  <r>
    <n v="372087"/>
    <x v="110622"/>
    <x v="14186"/>
    <n v="81226"/>
    <d v="2021-04-23T15:35:15"/>
    <x v="5"/>
  </r>
  <r>
    <n v="406842"/>
    <x v="110623"/>
    <x v="14186"/>
    <n v="18620"/>
    <d v="2021-04-23T15:35:15"/>
    <x v="5"/>
  </r>
  <r>
    <n v="423842"/>
    <x v="110624"/>
    <x v="14186"/>
    <n v="152578"/>
    <d v="2021-04-23T15:35:15"/>
    <x v="5"/>
  </r>
  <r>
    <n v="220842"/>
    <x v="105174"/>
    <x v="14187"/>
    <n v="170007"/>
    <d v="2021-06-26T16:50:25"/>
    <x v="6"/>
  </r>
  <r>
    <n v="328486"/>
    <x v="54688"/>
    <x v="14187"/>
    <n v="38593"/>
    <d v="2021-06-26T16:50:25"/>
    <x v="6"/>
  </r>
  <r>
    <n v="35818"/>
    <x v="110625"/>
    <x v="14188"/>
    <n v="347008"/>
    <d v="2021-04-29T14:28:35"/>
    <x v="0"/>
  </r>
  <r>
    <n v="38489"/>
    <x v="110626"/>
    <x v="14188"/>
    <n v="173184"/>
    <d v="2021-04-29T14:28:35"/>
    <x v="0"/>
  </r>
  <r>
    <n v="103091"/>
    <x v="82891"/>
    <x v="14188"/>
    <n v="250679"/>
    <d v="2021-04-29T14:28:35"/>
    <x v="0"/>
  </r>
  <r>
    <n v="124996"/>
    <x v="110627"/>
    <x v="14188"/>
    <n v="50669"/>
    <d v="2021-04-29T14:28:35"/>
    <x v="0"/>
  </r>
  <r>
    <n v="128873"/>
    <x v="107790"/>
    <x v="14188"/>
    <n v="12149"/>
    <d v="2021-04-29T14:28:35"/>
    <x v="0"/>
  </r>
  <r>
    <n v="220852"/>
    <x v="45196"/>
    <x v="14188"/>
    <n v="87048"/>
    <d v="2021-04-29T14:28:35"/>
    <x v="0"/>
  </r>
  <r>
    <n v="240679"/>
    <x v="39309"/>
    <x v="14188"/>
    <n v="62570"/>
    <d v="2021-04-29T14:28:35"/>
    <x v="0"/>
  </r>
  <r>
    <n v="246116"/>
    <x v="110628"/>
    <x v="14188"/>
    <n v="351192"/>
    <d v="2021-04-29T14:28:35"/>
    <x v="0"/>
  </r>
  <r>
    <n v="322735"/>
    <x v="64862"/>
    <x v="14188"/>
    <n v="41396"/>
    <d v="2021-04-29T14:28:35"/>
    <x v="0"/>
  </r>
  <r>
    <n v="353625"/>
    <x v="94032"/>
    <x v="14188"/>
    <n v="162725"/>
    <d v="2021-04-29T14:28:35"/>
    <x v="0"/>
  </r>
  <r>
    <n v="363090"/>
    <x v="110629"/>
    <x v="14188"/>
    <n v="20793"/>
    <d v="2021-04-29T14:28:35"/>
    <x v="0"/>
  </r>
  <r>
    <n v="410862"/>
    <x v="66901"/>
    <x v="14188"/>
    <n v="472712"/>
    <d v="2021-04-29T14:28:35"/>
    <x v="0"/>
  </r>
  <r>
    <n v="423742"/>
    <x v="80655"/>
    <x v="14188"/>
    <n v="180017"/>
    <d v="2021-04-29T14:28:35"/>
    <x v="0"/>
  </r>
  <r>
    <n v="118035"/>
    <x v="110630"/>
    <x v="14189"/>
    <n v="129210"/>
    <d v="2021-05-29T02:31:42"/>
    <x v="8"/>
  </r>
  <r>
    <n v="142791"/>
    <x v="110631"/>
    <x v="14189"/>
    <n v="112334"/>
    <d v="2021-05-29T02:31:42"/>
    <x v="8"/>
  </r>
  <r>
    <n v="147609"/>
    <x v="110632"/>
    <x v="14189"/>
    <n v="440379"/>
    <d v="2021-05-29T02:31:42"/>
    <x v="8"/>
  </r>
  <r>
    <n v="152858"/>
    <x v="45935"/>
    <x v="14189"/>
    <n v="70091"/>
    <d v="2021-05-29T02:31:42"/>
    <x v="8"/>
  </r>
  <r>
    <n v="153520"/>
    <x v="110633"/>
    <x v="14189"/>
    <n v="253722"/>
    <d v="2021-05-29T02:31:42"/>
    <x v="8"/>
  </r>
  <r>
    <n v="156384"/>
    <x v="110634"/>
    <x v="14189"/>
    <n v="230507"/>
    <d v="2021-05-29T02:31:42"/>
    <x v="8"/>
  </r>
  <r>
    <n v="159292"/>
    <x v="110635"/>
    <x v="14189"/>
    <n v="189009"/>
    <d v="2021-05-29T02:31:42"/>
    <x v="8"/>
  </r>
  <r>
    <n v="166844"/>
    <x v="2205"/>
    <x v="14189"/>
    <n v="411922"/>
    <d v="2021-05-29T02:31:42"/>
    <x v="8"/>
  </r>
  <r>
    <n v="187924"/>
    <x v="110636"/>
    <x v="14189"/>
    <n v="309255"/>
    <d v="2021-05-29T02:31:42"/>
    <x v="8"/>
  </r>
  <r>
    <n v="203521"/>
    <x v="110637"/>
    <x v="14189"/>
    <n v="68870"/>
    <d v="2021-05-29T02:31:42"/>
    <x v="8"/>
  </r>
  <r>
    <n v="210456"/>
    <x v="110638"/>
    <x v="14189"/>
    <n v="324893"/>
    <d v="2021-05-29T02:31:42"/>
    <x v="8"/>
  </r>
  <r>
    <n v="251200"/>
    <x v="110639"/>
    <x v="14189"/>
    <n v="324859"/>
    <d v="2021-05-29T02:31:42"/>
    <x v="8"/>
  </r>
  <r>
    <n v="303745"/>
    <x v="48045"/>
    <x v="14189"/>
    <n v="162482"/>
    <d v="2021-05-29T02:31:42"/>
    <x v="8"/>
  </r>
  <r>
    <n v="309705"/>
    <x v="110640"/>
    <x v="14189"/>
    <n v="401945"/>
    <d v="2021-05-29T02:31:42"/>
    <x v="8"/>
  </r>
  <r>
    <n v="396360"/>
    <x v="110641"/>
    <x v="14189"/>
    <n v="158978"/>
    <d v="2021-05-29T02:31:42"/>
    <x v="8"/>
  </r>
  <r>
    <n v="408696"/>
    <x v="110642"/>
    <x v="14189"/>
    <n v="276543"/>
    <d v="2021-05-29T02:31:42"/>
    <x v="8"/>
  </r>
  <r>
    <n v="79056"/>
    <x v="30015"/>
    <x v="14190"/>
    <n v="89017"/>
    <d v="2021-05-16T03:32:58"/>
    <x v="0"/>
  </r>
  <r>
    <n v="82143"/>
    <x v="110643"/>
    <x v="14190"/>
    <n v="191893"/>
    <d v="2021-05-16T03:32:58"/>
    <x v="0"/>
  </r>
  <r>
    <n v="105670"/>
    <x v="110644"/>
    <x v="14190"/>
    <n v="308796"/>
    <d v="2021-05-16T03:32:58"/>
    <x v="0"/>
  </r>
  <r>
    <n v="121394"/>
    <x v="110645"/>
    <x v="14190"/>
    <n v="242428"/>
    <d v="2021-05-16T03:32:58"/>
    <x v="0"/>
  </r>
  <r>
    <n v="186240"/>
    <x v="10003"/>
    <x v="14190"/>
    <n v="96633"/>
    <d v="2021-05-16T03:32:58"/>
    <x v="0"/>
  </r>
  <r>
    <n v="213375"/>
    <x v="110646"/>
    <x v="14190"/>
    <n v="311670"/>
    <d v="2021-05-16T03:32:58"/>
    <x v="0"/>
  </r>
  <r>
    <n v="244031"/>
    <x v="110647"/>
    <x v="14190"/>
    <n v="19520"/>
    <d v="2021-05-16T03:32:58"/>
    <x v="0"/>
  </r>
  <r>
    <n v="248322"/>
    <x v="104651"/>
    <x v="14190"/>
    <n v="472330"/>
    <d v="2021-05-16T03:32:58"/>
    <x v="0"/>
  </r>
  <r>
    <n v="283702"/>
    <x v="59351"/>
    <x v="14190"/>
    <n v="105200"/>
    <d v="2021-05-16T03:32:58"/>
    <x v="0"/>
  </r>
  <r>
    <n v="321858"/>
    <x v="53054"/>
    <x v="14190"/>
    <n v="177699"/>
    <d v="2021-05-16T03:32:58"/>
    <x v="0"/>
  </r>
  <r>
    <n v="328115"/>
    <x v="110648"/>
    <x v="14190"/>
    <n v="285680"/>
    <d v="2021-05-16T03:32:58"/>
    <x v="0"/>
  </r>
  <r>
    <n v="128091"/>
    <x v="110649"/>
    <x v="14191"/>
    <n v="411922"/>
    <d v="2021-05-29T09:08:47"/>
    <x v="0"/>
  </r>
  <r>
    <n v="139188"/>
    <x v="110650"/>
    <x v="14191"/>
    <n v="158978"/>
    <d v="2021-05-29T09:08:47"/>
    <x v="0"/>
  </r>
  <r>
    <n v="153694"/>
    <x v="26254"/>
    <x v="14191"/>
    <n v="258219"/>
    <d v="2021-05-29T09:08:47"/>
    <x v="0"/>
  </r>
  <r>
    <n v="169519"/>
    <x v="29305"/>
    <x v="14191"/>
    <n v="230507"/>
    <d v="2021-05-29T09:08:47"/>
    <x v="0"/>
  </r>
  <r>
    <n v="203694"/>
    <x v="110651"/>
    <x v="14191"/>
    <n v="250679"/>
    <d v="2021-05-29T09:08:47"/>
    <x v="0"/>
  </r>
  <r>
    <n v="210187"/>
    <x v="110652"/>
    <x v="14191"/>
    <n v="468525"/>
    <d v="2021-05-29T09:08:47"/>
    <x v="0"/>
  </r>
  <r>
    <n v="211973"/>
    <x v="22904"/>
    <x v="14191"/>
    <n v="470762"/>
    <d v="2021-05-29T09:08:47"/>
    <x v="0"/>
  </r>
  <r>
    <n v="212902"/>
    <x v="22060"/>
    <x v="14191"/>
    <n v="351192"/>
    <d v="2021-05-29T09:08:47"/>
    <x v="0"/>
  </r>
  <r>
    <n v="337429"/>
    <x v="110653"/>
    <x v="14191"/>
    <n v="49057"/>
    <d v="2021-05-29T09:08:47"/>
    <x v="0"/>
  </r>
  <r>
    <n v="353000"/>
    <x v="57703"/>
    <x v="14191"/>
    <n v="347008"/>
    <d v="2021-05-29T09:08:47"/>
    <x v="0"/>
  </r>
  <r>
    <n v="401441"/>
    <x v="32765"/>
    <x v="14191"/>
    <n v="304128"/>
    <d v="2021-05-29T09:08:47"/>
    <x v="0"/>
  </r>
  <r>
    <n v="103749"/>
    <x v="67599"/>
    <x v="14192"/>
    <n v="108086"/>
    <d v="2021-05-24T02:18:58"/>
    <x v="4"/>
  </r>
  <r>
    <n v="110385"/>
    <x v="110654"/>
    <x v="14192"/>
    <n v="43842"/>
    <d v="2021-05-24T02:18:58"/>
    <x v="4"/>
  </r>
  <r>
    <n v="116389"/>
    <x v="110655"/>
    <x v="14192"/>
    <n v="304722"/>
    <d v="2021-05-24T02:18:58"/>
    <x v="4"/>
  </r>
  <r>
    <n v="193789"/>
    <x v="110656"/>
    <x v="14192"/>
    <n v="245650"/>
    <d v="2021-05-24T02:18:58"/>
    <x v="4"/>
  </r>
  <r>
    <n v="212813"/>
    <x v="110657"/>
    <x v="14192"/>
    <n v="439981"/>
    <d v="2021-05-24T02:18:58"/>
    <x v="4"/>
  </r>
  <r>
    <n v="239728"/>
    <x v="110658"/>
    <x v="14192"/>
    <n v="397613"/>
    <d v="2021-05-24T02:18:58"/>
    <x v="4"/>
  </r>
  <r>
    <n v="274465"/>
    <x v="110659"/>
    <x v="14192"/>
    <n v="130005"/>
    <d v="2021-05-24T02:18:58"/>
    <x v="4"/>
  </r>
  <r>
    <n v="293915"/>
    <x v="97973"/>
    <x v="14192"/>
    <n v="128523"/>
    <d v="2021-05-24T02:18:58"/>
    <x v="4"/>
  </r>
  <r>
    <n v="294865"/>
    <x v="110660"/>
    <x v="14192"/>
    <n v="347008"/>
    <d v="2021-05-24T02:18:58"/>
    <x v="4"/>
  </r>
  <r>
    <n v="301057"/>
    <x v="86015"/>
    <x v="14192"/>
    <n v="21760"/>
    <d v="2021-05-24T02:18:58"/>
    <x v="4"/>
  </r>
  <r>
    <n v="328041"/>
    <x v="110661"/>
    <x v="14192"/>
    <n v="336040"/>
    <d v="2021-05-24T02:18:58"/>
    <x v="4"/>
  </r>
  <r>
    <n v="333500"/>
    <x v="110662"/>
    <x v="14193"/>
    <n v="411922"/>
    <d v="2021-07-29T22:32:08"/>
    <x v="1"/>
  </r>
  <r>
    <n v="294715"/>
    <x v="41236"/>
    <x v="14194"/>
    <n v="380039"/>
    <d v="2021-07-19T03:54:37"/>
    <x v="1"/>
  </r>
  <r>
    <n v="325290"/>
    <x v="110604"/>
    <x v="14194"/>
    <n v="411922"/>
    <d v="2021-07-19T03:54:37"/>
    <x v="1"/>
  </r>
  <r>
    <n v="358612"/>
    <x v="110663"/>
    <x v="14194"/>
    <n v="231092"/>
    <d v="2021-07-19T03:54:37"/>
    <x v="1"/>
  </r>
  <r>
    <n v="365444"/>
    <x v="110664"/>
    <x v="14194"/>
    <n v="470762"/>
    <d v="2021-07-19T03:54:37"/>
    <x v="1"/>
  </r>
  <r>
    <n v="367891"/>
    <x v="110665"/>
    <x v="14194"/>
    <n v="165114"/>
    <d v="2021-07-19T03:54:37"/>
    <x v="1"/>
  </r>
  <r>
    <n v="388185"/>
    <x v="110666"/>
    <x v="14194"/>
    <n v="244574"/>
    <d v="2021-07-19T03:54:37"/>
    <x v="1"/>
  </r>
  <r>
    <n v="400820"/>
    <x v="16069"/>
    <x v="14194"/>
    <n v="101979"/>
    <d v="2021-07-19T03:54:37"/>
    <x v="1"/>
  </r>
  <r>
    <n v="406540"/>
    <x v="110667"/>
    <x v="14194"/>
    <n v="361821"/>
    <d v="2021-07-19T03:54:37"/>
    <x v="1"/>
  </r>
  <r>
    <n v="410189"/>
    <x v="110668"/>
    <x v="14194"/>
    <n v="183290"/>
    <d v="2021-07-19T03:54:37"/>
    <x v="1"/>
  </r>
  <r>
    <n v="417655"/>
    <x v="1271"/>
    <x v="14194"/>
    <n v="122902"/>
    <d v="2021-07-19T03:54:37"/>
    <x v="1"/>
  </r>
  <r>
    <n v="24664"/>
    <x v="110669"/>
    <x v="14195"/>
    <n v="156336"/>
    <d v="2021-04-23T15:05:20"/>
    <x v="0"/>
  </r>
  <r>
    <n v="50005"/>
    <x v="110670"/>
    <x v="14195"/>
    <n v="333426"/>
    <d v="2021-04-23T15:05:20"/>
    <x v="0"/>
  </r>
  <r>
    <n v="59484"/>
    <x v="7863"/>
    <x v="14195"/>
    <n v="455878"/>
    <d v="2021-04-23T15:05:20"/>
    <x v="0"/>
  </r>
  <r>
    <n v="75431"/>
    <x v="110671"/>
    <x v="14195"/>
    <n v="408733"/>
    <d v="2021-04-23T15:05:20"/>
    <x v="0"/>
  </r>
  <r>
    <n v="83997"/>
    <x v="110672"/>
    <x v="14195"/>
    <n v="327633"/>
    <d v="2021-04-23T15:05:20"/>
    <x v="0"/>
  </r>
  <r>
    <n v="84652"/>
    <x v="110673"/>
    <x v="14195"/>
    <n v="80850"/>
    <d v="2021-04-23T15:05:20"/>
    <x v="0"/>
  </r>
  <r>
    <n v="99436"/>
    <x v="30575"/>
    <x v="14195"/>
    <n v="266896"/>
    <d v="2021-04-23T15:05:20"/>
    <x v="0"/>
  </r>
  <r>
    <n v="151830"/>
    <x v="95660"/>
    <x v="14195"/>
    <n v="301811"/>
    <d v="2021-04-23T15:05:20"/>
    <x v="0"/>
  </r>
  <r>
    <n v="163006"/>
    <x v="110674"/>
    <x v="14195"/>
    <n v="304722"/>
    <d v="2021-04-23T15:05:20"/>
    <x v="0"/>
  </r>
  <r>
    <n v="168165"/>
    <x v="110675"/>
    <x v="14195"/>
    <n v="305103"/>
    <d v="2021-04-23T15:05:20"/>
    <x v="0"/>
  </r>
  <r>
    <n v="185314"/>
    <x v="18502"/>
    <x v="14195"/>
    <n v="347393"/>
    <d v="2021-04-23T15:05:20"/>
    <x v="0"/>
  </r>
  <r>
    <n v="252435"/>
    <x v="110676"/>
    <x v="14195"/>
    <n v="158978"/>
    <d v="2021-04-23T15:05:20"/>
    <x v="0"/>
  </r>
  <r>
    <n v="323162"/>
    <x v="110677"/>
    <x v="14195"/>
    <n v="81725"/>
    <d v="2021-04-23T15:05:20"/>
    <x v="0"/>
  </r>
  <r>
    <n v="372698"/>
    <x v="58979"/>
    <x v="14195"/>
    <n v="122902"/>
    <d v="2021-04-23T15:05:20"/>
    <x v="0"/>
  </r>
  <r>
    <n v="388134"/>
    <x v="62075"/>
    <x v="14195"/>
    <n v="230507"/>
    <d v="2021-04-23T15:05:20"/>
    <x v="0"/>
  </r>
  <r>
    <n v="408814"/>
    <x v="110678"/>
    <x v="14195"/>
    <n v="213883"/>
    <d v="2021-04-23T15:05:20"/>
    <x v="0"/>
  </r>
  <r>
    <n v="417865"/>
    <x v="110679"/>
    <x v="14195"/>
    <n v="372505"/>
    <d v="2021-04-23T15:05:20"/>
    <x v="0"/>
  </r>
  <r>
    <n v="35989"/>
    <x v="110680"/>
    <x v="14196"/>
    <n v="351192"/>
    <d v="2021-04-28T23:36:13"/>
    <x v="1"/>
  </r>
  <r>
    <n v="63597"/>
    <x v="3622"/>
    <x v="14196"/>
    <n v="311565"/>
    <d v="2021-04-28T23:36:13"/>
    <x v="1"/>
  </r>
  <r>
    <n v="101857"/>
    <x v="16342"/>
    <x v="14196"/>
    <n v="250679"/>
    <d v="2021-04-28T23:36:13"/>
    <x v="1"/>
  </r>
  <r>
    <n v="21144"/>
    <x v="30622"/>
    <x v="14197"/>
    <n v="394819"/>
    <d v="2021-04-23T05:07:55"/>
    <x v="0"/>
  </r>
  <r>
    <n v="41748"/>
    <x v="110681"/>
    <x v="14197"/>
    <n v="411922"/>
    <d v="2021-04-23T05:07:55"/>
    <x v="0"/>
  </r>
  <r>
    <n v="45204"/>
    <x v="98617"/>
    <x v="14197"/>
    <n v="62570"/>
    <d v="2021-04-23T05:07:55"/>
    <x v="0"/>
  </r>
  <r>
    <n v="71953"/>
    <x v="93878"/>
    <x v="14197"/>
    <n v="182191"/>
    <d v="2021-04-23T05:07:55"/>
    <x v="0"/>
  </r>
  <r>
    <n v="72814"/>
    <x v="110682"/>
    <x v="14197"/>
    <n v="313862"/>
    <d v="2021-04-23T05:07:55"/>
    <x v="0"/>
  </r>
  <r>
    <n v="132160"/>
    <x v="19169"/>
    <x v="14197"/>
    <n v="158978"/>
    <d v="2021-04-23T05:07:55"/>
    <x v="0"/>
  </r>
  <r>
    <n v="162818"/>
    <x v="110683"/>
    <x v="14197"/>
    <n v="376706"/>
    <d v="2021-04-23T05:07:55"/>
    <x v="0"/>
  </r>
  <r>
    <n v="252649"/>
    <x v="110684"/>
    <x v="14197"/>
    <n v="377180"/>
    <d v="2021-04-23T05:07:55"/>
    <x v="0"/>
  </r>
  <r>
    <n v="268802"/>
    <x v="110685"/>
    <x v="14197"/>
    <n v="122982"/>
    <d v="2021-04-23T05:07:55"/>
    <x v="0"/>
  </r>
  <r>
    <n v="361565"/>
    <x v="99829"/>
    <x v="14197"/>
    <n v="259049"/>
    <d v="2021-04-23T05:07:55"/>
    <x v="0"/>
  </r>
  <r>
    <n v="248370"/>
    <x v="110686"/>
    <x v="14198"/>
    <n v="411922"/>
    <d v="2021-07-04T11:35:56"/>
    <x v="0"/>
  </r>
  <r>
    <n v="279781"/>
    <x v="110687"/>
    <x v="14198"/>
    <n v="440181"/>
    <d v="2021-07-04T11:35:56"/>
    <x v="0"/>
  </r>
  <r>
    <n v="292934"/>
    <x v="110688"/>
    <x v="14198"/>
    <n v="230507"/>
    <d v="2021-07-04T11:35:56"/>
    <x v="0"/>
  </r>
  <r>
    <n v="326076"/>
    <x v="110689"/>
    <x v="14198"/>
    <n v="423117"/>
    <d v="2021-07-04T11:35:56"/>
    <x v="0"/>
  </r>
  <r>
    <n v="35811"/>
    <x v="110690"/>
    <x v="14199"/>
    <n v="470830"/>
    <d v="2021-04-29T04:29:24"/>
    <x v="4"/>
  </r>
  <r>
    <n v="55399"/>
    <x v="110691"/>
    <x v="14199"/>
    <n v="472712"/>
    <d v="2021-04-29T04:29:24"/>
    <x v="4"/>
  </r>
  <r>
    <n v="119703"/>
    <x v="110692"/>
    <x v="14199"/>
    <n v="447858"/>
    <d v="2021-04-29T04:29:24"/>
    <x v="4"/>
  </r>
  <r>
    <n v="129128"/>
    <x v="110693"/>
    <x v="14199"/>
    <n v="227775"/>
    <d v="2021-04-29T04:29:24"/>
    <x v="4"/>
  </r>
  <r>
    <n v="145758"/>
    <x v="44499"/>
    <x v="14199"/>
    <n v="162482"/>
    <d v="2021-04-29T04:29:24"/>
    <x v="4"/>
  </r>
  <r>
    <n v="170747"/>
    <x v="89276"/>
    <x v="14199"/>
    <n v="245930"/>
    <d v="2021-04-29T04:29:24"/>
    <x v="4"/>
  </r>
  <r>
    <n v="219760"/>
    <x v="23240"/>
    <x v="14199"/>
    <n v="158978"/>
    <d v="2021-04-29T04:29:24"/>
    <x v="4"/>
  </r>
  <r>
    <n v="235558"/>
    <x v="1845"/>
    <x v="14199"/>
    <n v="238800"/>
    <d v="2021-04-29T04:29:24"/>
    <x v="4"/>
  </r>
  <r>
    <n v="247498"/>
    <x v="110694"/>
    <x v="14199"/>
    <n v="141969"/>
    <d v="2021-04-29T04:29:24"/>
    <x v="4"/>
  </r>
  <r>
    <n v="258208"/>
    <x v="110695"/>
    <x v="14199"/>
    <n v="42705"/>
    <d v="2021-04-29T04:29:24"/>
    <x v="4"/>
  </r>
  <r>
    <n v="266880"/>
    <x v="110696"/>
    <x v="14199"/>
    <n v="230836"/>
    <d v="2021-04-29T04:29:24"/>
    <x v="4"/>
  </r>
  <r>
    <n v="289261"/>
    <x v="110697"/>
    <x v="14199"/>
    <n v="4199"/>
    <d v="2021-04-29T04:29:24"/>
    <x v="4"/>
  </r>
  <r>
    <n v="323389"/>
    <x v="110698"/>
    <x v="14199"/>
    <n v="264283"/>
    <d v="2021-04-29T04:29:24"/>
    <x v="4"/>
  </r>
  <r>
    <n v="381684"/>
    <x v="110699"/>
    <x v="14199"/>
    <n v="229257"/>
    <d v="2021-04-29T04:29:24"/>
    <x v="4"/>
  </r>
  <r>
    <n v="400242"/>
    <x v="82073"/>
    <x v="14199"/>
    <n v="347008"/>
    <d v="2021-04-29T04:29:24"/>
    <x v="4"/>
  </r>
  <r>
    <n v="35893"/>
    <x v="15821"/>
    <x v="14200"/>
    <n v="264283"/>
    <d v="2021-04-30T01:31:59"/>
    <x v="4"/>
  </r>
  <r>
    <n v="41789"/>
    <x v="110700"/>
    <x v="14200"/>
    <n v="352397"/>
    <d v="2021-04-30T01:31:59"/>
    <x v="4"/>
  </r>
  <r>
    <n v="44663"/>
    <x v="15761"/>
    <x v="14200"/>
    <n v="347008"/>
    <d v="2021-04-30T01:31:59"/>
    <x v="4"/>
  </r>
  <r>
    <n v="49689"/>
    <x v="110701"/>
    <x v="14200"/>
    <n v="230507"/>
    <d v="2021-04-30T01:31:59"/>
    <x v="4"/>
  </r>
  <r>
    <n v="52671"/>
    <x v="110702"/>
    <x v="14200"/>
    <n v="471403"/>
    <d v="2021-04-30T01:31:59"/>
    <x v="4"/>
  </r>
  <r>
    <n v="58900"/>
    <x v="110703"/>
    <x v="14200"/>
    <n v="296608"/>
    <d v="2021-04-30T01:31:59"/>
    <x v="4"/>
  </r>
  <r>
    <n v="64999"/>
    <x v="43468"/>
    <x v="14200"/>
    <n v="284325"/>
    <d v="2021-04-30T01:31:59"/>
    <x v="4"/>
  </r>
  <r>
    <n v="74502"/>
    <x v="110704"/>
    <x v="14200"/>
    <n v="153893"/>
    <d v="2021-04-30T01:31:59"/>
    <x v="4"/>
  </r>
  <r>
    <n v="85531"/>
    <x v="110705"/>
    <x v="14200"/>
    <n v="285678"/>
    <d v="2021-04-30T01:31:59"/>
    <x v="4"/>
  </r>
  <r>
    <n v="87625"/>
    <x v="110706"/>
    <x v="14200"/>
    <n v="111368"/>
    <d v="2021-04-30T01:31:59"/>
    <x v="4"/>
  </r>
  <r>
    <n v="94101"/>
    <x v="110707"/>
    <x v="14200"/>
    <n v="123584"/>
    <d v="2021-04-30T01:31:59"/>
    <x v="4"/>
  </r>
  <r>
    <n v="100359"/>
    <x v="110708"/>
    <x v="14200"/>
    <n v="473323"/>
    <d v="2021-04-30T01:31:59"/>
    <x v="4"/>
  </r>
  <r>
    <n v="104302"/>
    <x v="110709"/>
    <x v="14200"/>
    <n v="4199"/>
    <d v="2021-04-30T01:31:59"/>
    <x v="4"/>
  </r>
  <r>
    <n v="118475"/>
    <x v="110710"/>
    <x v="14200"/>
    <n v="297015"/>
    <d v="2021-04-30T01:31:59"/>
    <x v="4"/>
  </r>
  <r>
    <n v="141382"/>
    <x v="110711"/>
    <x v="14200"/>
    <n v="394819"/>
    <d v="2021-04-30T01:31:59"/>
    <x v="4"/>
  </r>
  <r>
    <n v="153551"/>
    <x v="110712"/>
    <x v="14200"/>
    <n v="458567"/>
    <d v="2021-04-30T01:31:59"/>
    <x v="4"/>
  </r>
  <r>
    <n v="162132"/>
    <x v="110713"/>
    <x v="14200"/>
    <n v="118549"/>
    <d v="2021-04-30T01:31:59"/>
    <x v="4"/>
  </r>
  <r>
    <n v="163385"/>
    <x v="110714"/>
    <x v="14200"/>
    <n v="20534"/>
    <d v="2021-04-30T01:31:59"/>
    <x v="4"/>
  </r>
  <r>
    <n v="171928"/>
    <x v="110715"/>
    <x v="14200"/>
    <n v="411922"/>
    <d v="2021-04-30T01:31:59"/>
    <x v="4"/>
  </r>
  <r>
    <n v="111719"/>
    <x v="110716"/>
    <x v="14201"/>
    <n v="244574"/>
    <d v="2021-05-28T05:30:38"/>
    <x v="1"/>
  </r>
  <r>
    <n v="122411"/>
    <x v="110717"/>
    <x v="14201"/>
    <n v="392819"/>
    <d v="2021-05-28T05:30:38"/>
    <x v="1"/>
  </r>
  <r>
    <n v="143256"/>
    <x v="110718"/>
    <x v="14201"/>
    <n v="135188"/>
    <d v="2021-05-28T05:30:38"/>
    <x v="1"/>
  </r>
  <r>
    <n v="205271"/>
    <x v="110719"/>
    <x v="14201"/>
    <n v="147928"/>
    <d v="2021-05-28T05:30:38"/>
    <x v="1"/>
  </r>
  <r>
    <n v="208911"/>
    <x v="110720"/>
    <x v="14201"/>
    <n v="298909"/>
    <d v="2021-05-28T05:30:38"/>
    <x v="1"/>
  </r>
  <r>
    <n v="224967"/>
    <x v="110721"/>
    <x v="14201"/>
    <n v="179296"/>
    <d v="2021-05-28T05:30:38"/>
    <x v="1"/>
  </r>
  <r>
    <n v="279621"/>
    <x v="110722"/>
    <x v="14201"/>
    <n v="311661"/>
    <d v="2021-05-28T05:30:38"/>
    <x v="1"/>
  </r>
  <r>
    <n v="309878"/>
    <x v="110723"/>
    <x v="14201"/>
    <n v="472712"/>
    <d v="2021-05-28T05:30:38"/>
    <x v="1"/>
  </r>
  <r>
    <n v="330123"/>
    <x v="74175"/>
    <x v="14201"/>
    <n v="60239"/>
    <d v="2021-05-28T05:30:38"/>
    <x v="1"/>
  </r>
  <r>
    <n v="332169"/>
    <x v="62763"/>
    <x v="14201"/>
    <n v="5151"/>
    <d v="2021-05-28T05:30:38"/>
    <x v="1"/>
  </r>
  <r>
    <n v="335884"/>
    <x v="66706"/>
    <x v="14201"/>
    <n v="258219"/>
    <d v="2021-05-28T05:30:38"/>
    <x v="1"/>
  </r>
  <r>
    <n v="349239"/>
    <x v="46486"/>
    <x v="14201"/>
    <n v="411922"/>
    <d v="2021-05-28T05:30:38"/>
    <x v="1"/>
  </r>
  <r>
    <n v="358948"/>
    <x v="3648"/>
    <x v="14201"/>
    <n v="241927"/>
    <d v="2021-05-28T05:30:38"/>
    <x v="1"/>
  </r>
  <r>
    <n v="393717"/>
    <x v="100572"/>
    <x v="14201"/>
    <n v="204394"/>
    <d v="2021-05-28T05:30:38"/>
    <x v="1"/>
  </r>
  <r>
    <n v="408944"/>
    <x v="110724"/>
    <x v="14201"/>
    <n v="473327"/>
    <d v="2021-05-28T05:30:38"/>
    <x v="1"/>
  </r>
  <r>
    <n v="104677"/>
    <x v="75714"/>
    <x v="14202"/>
    <n v="158978"/>
    <d v="2021-05-25T01:47:09"/>
    <x v="0"/>
  </r>
  <r>
    <n v="188080"/>
    <x v="81304"/>
    <x v="14202"/>
    <n v="251574"/>
    <d v="2021-05-25T01:47:09"/>
    <x v="0"/>
  </r>
  <r>
    <n v="104247"/>
    <x v="40385"/>
    <x v="14203"/>
    <n v="325852"/>
    <d v="2021-05-24T13:20:40"/>
    <x v="1"/>
  </r>
  <r>
    <n v="109709"/>
    <x v="39277"/>
    <x v="14203"/>
    <n v="208822"/>
    <d v="2021-05-24T13:20:40"/>
    <x v="1"/>
  </r>
  <r>
    <n v="152329"/>
    <x v="103963"/>
    <x v="14203"/>
    <n v="16439"/>
    <d v="2021-05-24T13:20:40"/>
    <x v="1"/>
  </r>
  <r>
    <n v="174420"/>
    <x v="110725"/>
    <x v="14203"/>
    <n v="471403"/>
    <d v="2021-05-24T13:20:40"/>
    <x v="1"/>
  </r>
  <r>
    <n v="198197"/>
    <x v="110726"/>
    <x v="14203"/>
    <n v="122982"/>
    <d v="2021-05-24T13:20:40"/>
    <x v="1"/>
  </r>
  <r>
    <n v="209136"/>
    <x v="110727"/>
    <x v="14203"/>
    <n v="411922"/>
    <d v="2021-05-24T13:20:40"/>
    <x v="1"/>
  </r>
  <r>
    <n v="51442"/>
    <x v="110728"/>
    <x v="14204"/>
    <n v="241713"/>
    <d v="2021-05-06T01:38:17"/>
    <x v="8"/>
  </r>
  <r>
    <n v="83611"/>
    <x v="87521"/>
    <x v="14204"/>
    <n v="347393"/>
    <d v="2021-05-06T01:38:17"/>
    <x v="8"/>
  </r>
  <r>
    <n v="108184"/>
    <x v="110729"/>
    <x v="14204"/>
    <n v="351192"/>
    <d v="2021-05-06T01:38:17"/>
    <x v="8"/>
  </r>
  <r>
    <n v="146899"/>
    <x v="110730"/>
    <x v="14204"/>
    <n v="405774"/>
    <d v="2021-05-06T01:38:17"/>
    <x v="8"/>
  </r>
  <r>
    <n v="19151"/>
    <x v="110731"/>
    <x v="14205"/>
    <n v="347008"/>
    <d v="2021-04-20T08:52:08"/>
    <x v="19"/>
  </r>
  <r>
    <n v="19405"/>
    <x v="97213"/>
    <x v="14205"/>
    <n v="394154"/>
    <d v="2021-04-20T08:52:08"/>
    <x v="19"/>
  </r>
  <r>
    <n v="86218"/>
    <x v="110732"/>
    <x v="14205"/>
    <n v="230507"/>
    <d v="2021-04-20T08:52:08"/>
    <x v="19"/>
  </r>
  <r>
    <n v="92838"/>
    <x v="110733"/>
    <x v="14205"/>
    <n v="369557"/>
    <d v="2021-04-20T08:52:08"/>
    <x v="19"/>
  </r>
  <r>
    <n v="97426"/>
    <x v="110734"/>
    <x v="14205"/>
    <n v="261473"/>
    <d v="2021-04-20T08:52:08"/>
    <x v="19"/>
  </r>
  <r>
    <n v="164721"/>
    <x v="14899"/>
    <x v="14205"/>
    <n v="117086"/>
    <d v="2021-04-20T08:52:08"/>
    <x v="19"/>
  </r>
  <r>
    <n v="169033"/>
    <x v="110735"/>
    <x v="14205"/>
    <n v="4316"/>
    <d v="2021-04-20T08:52:08"/>
    <x v="19"/>
  </r>
  <r>
    <n v="193732"/>
    <x v="110736"/>
    <x v="14205"/>
    <n v="311670"/>
    <d v="2021-04-20T08:52:08"/>
    <x v="19"/>
  </r>
  <r>
    <n v="196234"/>
    <x v="110737"/>
    <x v="14205"/>
    <n v="472712"/>
    <d v="2021-04-20T08:52:08"/>
    <x v="19"/>
  </r>
  <r>
    <n v="50065"/>
    <x v="60172"/>
    <x v="14206"/>
    <n v="416489"/>
    <d v="2021-05-05T12:50:59"/>
    <x v="4"/>
  </r>
  <r>
    <n v="56041"/>
    <x v="110738"/>
    <x v="14206"/>
    <n v="317239"/>
    <d v="2021-05-05T12:50:59"/>
    <x v="4"/>
  </r>
  <r>
    <n v="74340"/>
    <x v="110739"/>
    <x v="14206"/>
    <n v="459572"/>
    <d v="2021-05-05T12:50:59"/>
    <x v="4"/>
  </r>
  <r>
    <n v="75863"/>
    <x v="110740"/>
    <x v="14206"/>
    <n v="175883"/>
    <d v="2021-05-05T12:50:59"/>
    <x v="4"/>
  </r>
  <r>
    <n v="78848"/>
    <x v="62920"/>
    <x v="14206"/>
    <n v="411922"/>
    <d v="2021-05-05T12:50:59"/>
    <x v="4"/>
  </r>
  <r>
    <n v="80619"/>
    <x v="110741"/>
    <x v="14206"/>
    <n v="267896"/>
    <d v="2021-05-05T12:50:59"/>
    <x v="4"/>
  </r>
  <r>
    <n v="87151"/>
    <x v="110742"/>
    <x v="14206"/>
    <n v="294042"/>
    <d v="2021-05-05T12:50:59"/>
    <x v="4"/>
  </r>
  <r>
    <n v="89630"/>
    <x v="110743"/>
    <x v="14206"/>
    <n v="351192"/>
    <d v="2021-05-05T12:50:59"/>
    <x v="4"/>
  </r>
  <r>
    <n v="27882"/>
    <x v="110744"/>
    <x v="14207"/>
    <n v="411922"/>
    <d v="2021-04-25T09:30:48"/>
    <x v="4"/>
  </r>
  <r>
    <n v="52440"/>
    <x v="59337"/>
    <x v="14207"/>
    <n v="230507"/>
    <d v="2021-04-25T09:30:48"/>
    <x v="4"/>
  </r>
  <r>
    <n v="87502"/>
    <x v="110745"/>
    <x v="14207"/>
    <n v="472712"/>
    <d v="2021-04-25T09:30:48"/>
    <x v="4"/>
  </r>
  <r>
    <n v="94217"/>
    <x v="38407"/>
    <x v="14207"/>
    <n v="452881"/>
    <d v="2021-04-25T09:30:48"/>
    <x v="4"/>
  </r>
  <r>
    <n v="102136"/>
    <x v="110746"/>
    <x v="14207"/>
    <n v="153808"/>
    <d v="2021-04-25T09:30:48"/>
    <x v="4"/>
  </r>
  <r>
    <n v="106042"/>
    <x v="54116"/>
    <x v="14207"/>
    <n v="347393"/>
    <d v="2021-04-25T09:30:48"/>
    <x v="4"/>
  </r>
  <r>
    <n v="117085"/>
    <x v="110747"/>
    <x v="14207"/>
    <n v="324893"/>
    <d v="2021-04-25T09:30:48"/>
    <x v="4"/>
  </r>
  <r>
    <n v="118536"/>
    <x v="13711"/>
    <x v="14207"/>
    <n v="296523"/>
    <d v="2021-04-25T09:30:48"/>
    <x v="4"/>
  </r>
  <r>
    <n v="144112"/>
    <x v="110748"/>
    <x v="14207"/>
    <n v="189009"/>
    <d v="2021-04-25T09:30:48"/>
    <x v="4"/>
  </r>
  <r>
    <n v="205731"/>
    <x v="5454"/>
    <x v="14207"/>
    <n v="347008"/>
    <d v="2021-04-25T09:30:48"/>
    <x v="4"/>
  </r>
  <r>
    <n v="207209"/>
    <x v="110749"/>
    <x v="14207"/>
    <n v="256093"/>
    <d v="2021-04-25T09:30:48"/>
    <x v="4"/>
  </r>
  <r>
    <n v="211543"/>
    <x v="110310"/>
    <x v="14207"/>
    <n v="118549"/>
    <d v="2021-04-25T09:30:48"/>
    <x v="4"/>
  </r>
  <r>
    <n v="214519"/>
    <x v="110750"/>
    <x v="14207"/>
    <n v="21760"/>
    <d v="2021-04-25T09:30:48"/>
    <x v="4"/>
  </r>
  <r>
    <n v="217354"/>
    <x v="110751"/>
    <x v="14207"/>
    <n v="105352"/>
    <d v="2021-04-25T09:30:48"/>
    <x v="4"/>
  </r>
  <r>
    <n v="220475"/>
    <x v="54153"/>
    <x v="14207"/>
    <n v="93191"/>
    <d v="2021-04-25T09:30:48"/>
    <x v="4"/>
  </r>
  <r>
    <n v="292346"/>
    <x v="110752"/>
    <x v="14207"/>
    <n v="217497"/>
    <d v="2021-04-25T09:30:48"/>
    <x v="4"/>
  </r>
  <r>
    <n v="303054"/>
    <x v="71597"/>
    <x v="14207"/>
    <n v="250679"/>
    <d v="2021-04-25T09:30:48"/>
    <x v="4"/>
  </r>
  <r>
    <n v="416891"/>
    <x v="110753"/>
    <x v="14207"/>
    <n v="162482"/>
    <d v="2021-04-25T09:30:48"/>
    <x v="4"/>
  </r>
  <r>
    <n v="97889"/>
    <x v="110754"/>
    <x v="14208"/>
    <n v="191893"/>
    <d v="2021-05-21T20:33:05"/>
    <x v="1"/>
  </r>
  <r>
    <n v="102419"/>
    <x v="35389"/>
    <x v="14208"/>
    <n v="401945"/>
    <d v="2021-05-21T20:33:05"/>
    <x v="1"/>
  </r>
  <r>
    <n v="124005"/>
    <x v="102215"/>
    <x v="14208"/>
    <n v="264569"/>
    <d v="2021-05-21T20:33:05"/>
    <x v="1"/>
  </r>
  <r>
    <n v="127653"/>
    <x v="110755"/>
    <x v="14208"/>
    <n v="279941"/>
    <d v="2021-05-21T20:33:05"/>
    <x v="1"/>
  </r>
  <r>
    <n v="160484"/>
    <x v="74609"/>
    <x v="14208"/>
    <n v="118549"/>
    <d v="2021-05-21T20:33:05"/>
    <x v="1"/>
  </r>
  <r>
    <n v="161651"/>
    <x v="110756"/>
    <x v="14208"/>
    <n v="367342"/>
    <d v="2021-05-21T20:33:05"/>
    <x v="1"/>
  </r>
  <r>
    <n v="16449"/>
    <x v="110757"/>
    <x v="14209"/>
    <n v="412293"/>
    <d v="2021-04-18T13:24:55"/>
    <x v="6"/>
  </r>
  <r>
    <n v="16635"/>
    <x v="110758"/>
    <x v="14209"/>
    <n v="250679"/>
    <d v="2021-04-18T13:24:55"/>
    <x v="6"/>
  </r>
  <r>
    <n v="28601"/>
    <x v="110759"/>
    <x v="14209"/>
    <n v="439981"/>
    <d v="2021-04-18T13:24:55"/>
    <x v="6"/>
  </r>
  <r>
    <n v="69077"/>
    <x v="110760"/>
    <x v="14209"/>
    <n v="357547"/>
    <d v="2021-04-18T13:24:55"/>
    <x v="6"/>
  </r>
  <r>
    <n v="93924"/>
    <x v="110761"/>
    <x v="14209"/>
    <n v="230507"/>
    <d v="2021-04-18T13:24:55"/>
    <x v="6"/>
  </r>
  <r>
    <n v="105873"/>
    <x v="110762"/>
    <x v="14210"/>
    <n v="383131"/>
    <d v="2021-05-25T14:47:18"/>
    <x v="11"/>
  </r>
  <r>
    <n v="135868"/>
    <x v="110763"/>
    <x v="14210"/>
    <n v="13404"/>
    <d v="2021-05-25T14:47:18"/>
    <x v="11"/>
  </r>
  <r>
    <n v="148994"/>
    <x v="110764"/>
    <x v="14210"/>
    <n v="439981"/>
    <d v="2021-05-25T14:47:18"/>
    <x v="11"/>
  </r>
  <r>
    <n v="211166"/>
    <x v="130"/>
    <x v="14210"/>
    <n v="70072"/>
    <d v="2021-05-25T14:47:18"/>
    <x v="11"/>
  </r>
  <r>
    <n v="263002"/>
    <x v="94068"/>
    <x v="14210"/>
    <n v="339386"/>
    <d v="2021-05-25T14:47:18"/>
    <x v="11"/>
  </r>
  <r>
    <n v="306505"/>
    <x v="110765"/>
    <x v="14210"/>
    <n v="59310"/>
    <d v="2021-05-25T14:47:18"/>
    <x v="11"/>
  </r>
  <r>
    <n v="315026"/>
    <x v="110766"/>
    <x v="14210"/>
    <n v="206760"/>
    <d v="2021-05-25T14:47:18"/>
    <x v="11"/>
  </r>
  <r>
    <n v="352749"/>
    <x v="21721"/>
    <x v="14210"/>
    <n v="88895"/>
    <d v="2021-05-25T14:47:18"/>
    <x v="11"/>
  </r>
  <r>
    <n v="359719"/>
    <x v="110767"/>
    <x v="14210"/>
    <n v="294042"/>
    <d v="2021-05-25T14:47:18"/>
    <x v="11"/>
  </r>
  <r>
    <n v="362428"/>
    <x v="110768"/>
    <x v="14210"/>
    <n v="104958"/>
    <d v="2021-05-25T14:47:18"/>
    <x v="11"/>
  </r>
  <r>
    <n v="378262"/>
    <x v="110769"/>
    <x v="14210"/>
    <n v="250679"/>
    <d v="2021-05-25T14:47:18"/>
    <x v="11"/>
  </r>
  <r>
    <n v="405779"/>
    <x v="110770"/>
    <x v="14210"/>
    <n v="250679"/>
    <d v="2021-05-25T14:47:18"/>
    <x v="11"/>
  </r>
  <r>
    <n v="115227"/>
    <x v="110771"/>
    <x v="14211"/>
    <n v="344776"/>
    <d v="2021-05-28T14:43:50"/>
    <x v="4"/>
  </r>
  <r>
    <n v="121604"/>
    <x v="110772"/>
    <x v="14211"/>
    <n v="58674"/>
    <d v="2021-05-28T14:43:50"/>
    <x v="4"/>
  </r>
  <r>
    <n v="121909"/>
    <x v="110773"/>
    <x v="14211"/>
    <n v="458567"/>
    <d v="2021-05-28T14:43:50"/>
    <x v="4"/>
  </r>
  <r>
    <n v="132138"/>
    <x v="110774"/>
    <x v="14211"/>
    <n v="325852"/>
    <d v="2021-05-28T14:43:50"/>
    <x v="4"/>
  </r>
  <r>
    <n v="153983"/>
    <x v="110775"/>
    <x v="14211"/>
    <n v="136029"/>
    <d v="2021-05-28T14:43:50"/>
    <x v="4"/>
  </r>
  <r>
    <n v="255052"/>
    <x v="110776"/>
    <x v="14211"/>
    <n v="351192"/>
    <d v="2021-05-28T14:43:50"/>
    <x v="4"/>
  </r>
  <r>
    <n v="263136"/>
    <x v="110777"/>
    <x v="14211"/>
    <n v="363218"/>
    <d v="2021-05-28T14:43:50"/>
    <x v="4"/>
  </r>
  <r>
    <n v="274369"/>
    <x v="110778"/>
    <x v="14211"/>
    <n v="118549"/>
    <d v="2021-05-28T14:43:50"/>
    <x v="4"/>
  </r>
  <r>
    <n v="283073"/>
    <x v="110779"/>
    <x v="14211"/>
    <n v="411922"/>
    <d v="2021-05-28T14:43:50"/>
    <x v="4"/>
  </r>
  <r>
    <n v="296373"/>
    <x v="110780"/>
    <x v="14211"/>
    <n v="78899"/>
    <d v="2021-05-28T14:43:50"/>
    <x v="4"/>
  </r>
  <r>
    <n v="327993"/>
    <x v="15666"/>
    <x v="14211"/>
    <n v="412293"/>
    <d v="2021-05-28T14:43:50"/>
    <x v="4"/>
  </r>
  <r>
    <n v="330092"/>
    <x v="110781"/>
    <x v="14211"/>
    <n v="230507"/>
    <d v="2021-05-28T14:43:50"/>
    <x v="4"/>
  </r>
  <r>
    <n v="374075"/>
    <x v="110782"/>
    <x v="14211"/>
    <n v="112334"/>
    <d v="2021-05-28T14:43:50"/>
    <x v="4"/>
  </r>
  <r>
    <n v="375750"/>
    <x v="110783"/>
    <x v="14211"/>
    <n v="250679"/>
    <d v="2021-05-28T14:43:50"/>
    <x v="4"/>
  </r>
  <r>
    <n v="394894"/>
    <x v="1850"/>
    <x v="14211"/>
    <n v="223759"/>
    <d v="2021-05-28T14:43:50"/>
    <x v="4"/>
  </r>
  <r>
    <n v="156024"/>
    <x v="110784"/>
    <x v="14212"/>
    <n v="320620"/>
    <d v="2021-06-09T10:46:26"/>
    <x v="0"/>
  </r>
  <r>
    <n v="198083"/>
    <x v="110785"/>
    <x v="14212"/>
    <n v="62570"/>
    <d v="2021-06-09T10:46:26"/>
    <x v="0"/>
  </r>
  <r>
    <n v="263442"/>
    <x v="38454"/>
    <x v="14212"/>
    <n v="250679"/>
    <d v="2021-06-09T10:46:26"/>
    <x v="0"/>
  </r>
  <r>
    <n v="266427"/>
    <x v="39474"/>
    <x v="14212"/>
    <n v="311670"/>
    <d v="2021-06-09T10:46:26"/>
    <x v="0"/>
  </r>
  <r>
    <n v="268611"/>
    <x v="25850"/>
    <x v="14212"/>
    <n v="297509"/>
    <d v="2021-06-09T10:46:26"/>
    <x v="0"/>
  </r>
  <r>
    <n v="292379"/>
    <x v="110786"/>
    <x v="14212"/>
    <n v="215663"/>
    <d v="2021-06-09T10:46:26"/>
    <x v="0"/>
  </r>
  <r>
    <n v="331262"/>
    <x v="15843"/>
    <x v="14212"/>
    <n v="311590"/>
    <d v="2021-06-09T10:46:26"/>
    <x v="0"/>
  </r>
  <r>
    <n v="343568"/>
    <x v="14133"/>
    <x v="14212"/>
    <n v="409506"/>
    <d v="2021-06-09T10:46:26"/>
    <x v="0"/>
  </r>
  <r>
    <n v="344821"/>
    <x v="110787"/>
    <x v="14212"/>
    <n v="470762"/>
    <d v="2021-06-09T10:46:26"/>
    <x v="0"/>
  </r>
  <r>
    <n v="354680"/>
    <x v="110788"/>
    <x v="14212"/>
    <n v="390503"/>
    <d v="2021-06-09T10:46:26"/>
    <x v="0"/>
  </r>
  <r>
    <n v="355454"/>
    <x v="58321"/>
    <x v="14212"/>
    <n v="358835"/>
    <d v="2021-06-09T10:46:26"/>
    <x v="0"/>
  </r>
  <r>
    <n v="366516"/>
    <x v="110789"/>
    <x v="14212"/>
    <n v="367087"/>
    <d v="2021-06-09T10:46:26"/>
    <x v="0"/>
  </r>
  <r>
    <n v="404418"/>
    <x v="110790"/>
    <x v="14212"/>
    <n v="60239"/>
    <d v="2021-06-09T10:46:26"/>
    <x v="0"/>
  </r>
  <r>
    <n v="26902"/>
    <x v="110791"/>
    <x v="14213"/>
    <n v="411922"/>
    <d v="2021-04-25T04:23:41"/>
    <x v="4"/>
  </r>
  <r>
    <n v="98446"/>
    <x v="11070"/>
    <x v="14213"/>
    <n v="419438"/>
    <d v="2021-04-25T04:23:41"/>
    <x v="4"/>
  </r>
  <r>
    <n v="112118"/>
    <x v="59758"/>
    <x v="14213"/>
    <n v="351192"/>
    <d v="2021-04-25T04:23:41"/>
    <x v="4"/>
  </r>
  <r>
    <n v="129533"/>
    <x v="63614"/>
    <x v="14213"/>
    <n v="325852"/>
    <d v="2021-04-25T04:23:41"/>
    <x v="4"/>
  </r>
  <r>
    <n v="163783"/>
    <x v="110792"/>
    <x v="14213"/>
    <n v="250679"/>
    <d v="2021-04-25T04:23:41"/>
    <x v="4"/>
  </r>
  <r>
    <n v="217076"/>
    <x v="110793"/>
    <x v="14213"/>
    <n v="464315"/>
    <d v="2021-04-25T04:23:41"/>
    <x v="4"/>
  </r>
  <r>
    <n v="29841"/>
    <x v="110794"/>
    <x v="14214"/>
    <n v="466283"/>
    <d v="2021-04-27T09:52:07"/>
    <x v="6"/>
  </r>
  <r>
    <n v="34749"/>
    <x v="110795"/>
    <x v="14214"/>
    <n v="182191"/>
    <d v="2021-04-27T09:52:07"/>
    <x v="6"/>
  </r>
  <r>
    <n v="44776"/>
    <x v="110796"/>
    <x v="14214"/>
    <n v="70091"/>
    <d v="2021-04-27T09:52:07"/>
    <x v="6"/>
  </r>
  <r>
    <n v="57099"/>
    <x v="31656"/>
    <x v="14214"/>
    <n v="327633"/>
    <d v="2021-04-27T09:52:07"/>
    <x v="6"/>
  </r>
  <r>
    <n v="71271"/>
    <x v="102581"/>
    <x v="14214"/>
    <n v="302612"/>
    <d v="2021-04-27T09:52:07"/>
    <x v="6"/>
  </r>
  <r>
    <n v="87379"/>
    <x v="76240"/>
    <x v="14214"/>
    <n v="122982"/>
    <d v="2021-04-27T09:52:07"/>
    <x v="6"/>
  </r>
  <r>
    <n v="111283"/>
    <x v="110797"/>
    <x v="14214"/>
    <n v="250679"/>
    <d v="2021-04-27T09:52:07"/>
    <x v="6"/>
  </r>
  <r>
    <n v="170871"/>
    <x v="8381"/>
    <x v="14214"/>
    <n v="411922"/>
    <d v="2021-04-27T09:52:07"/>
    <x v="6"/>
  </r>
  <r>
    <n v="221977"/>
    <x v="110798"/>
    <x v="14214"/>
    <n v="301890"/>
    <d v="2021-04-27T09:52:07"/>
    <x v="6"/>
  </r>
  <r>
    <n v="236778"/>
    <x v="92829"/>
    <x v="14214"/>
    <n v="316541"/>
    <d v="2021-04-27T09:52:07"/>
    <x v="6"/>
  </r>
  <r>
    <n v="271273"/>
    <x v="110799"/>
    <x v="14214"/>
    <n v="347008"/>
    <d v="2021-04-27T09:52:07"/>
    <x v="6"/>
  </r>
  <r>
    <n v="292173"/>
    <x v="110800"/>
    <x v="14214"/>
    <n v="376219"/>
    <d v="2021-04-27T09:52:07"/>
    <x v="6"/>
  </r>
  <r>
    <n v="402917"/>
    <x v="102632"/>
    <x v="14214"/>
    <n v="223202"/>
    <d v="2021-04-27T09:52:07"/>
    <x v="6"/>
  </r>
  <r>
    <n v="409138"/>
    <x v="110801"/>
    <x v="14214"/>
    <n v="351192"/>
    <d v="2021-04-27T09:52:07"/>
    <x v="6"/>
  </r>
  <r>
    <n v="415035"/>
    <x v="110802"/>
    <x v="14214"/>
    <n v="130031"/>
    <d v="2021-04-27T09:52:07"/>
    <x v="6"/>
  </r>
  <r>
    <n v="281775"/>
    <x v="110803"/>
    <x v="14215"/>
    <n v="262119"/>
    <d v="2021-07-15T14:13:39"/>
    <x v="6"/>
  </r>
  <r>
    <n v="304797"/>
    <x v="49279"/>
    <x v="14215"/>
    <n v="367087"/>
    <d v="2021-07-15T14:13:39"/>
    <x v="6"/>
  </r>
  <r>
    <n v="340412"/>
    <x v="110804"/>
    <x v="14215"/>
    <n v="108086"/>
    <d v="2021-07-15T14:13:39"/>
    <x v="6"/>
  </r>
  <r>
    <n v="346917"/>
    <x v="64618"/>
    <x v="14215"/>
    <n v="46093"/>
    <d v="2021-07-15T14:13:39"/>
    <x v="6"/>
  </r>
  <r>
    <n v="359533"/>
    <x v="110805"/>
    <x v="14215"/>
    <n v="312886"/>
    <d v="2021-07-15T14:13:39"/>
    <x v="6"/>
  </r>
  <r>
    <n v="374225"/>
    <x v="10984"/>
    <x v="14215"/>
    <n v="351192"/>
    <d v="2021-07-15T14:13:39"/>
    <x v="6"/>
  </r>
  <r>
    <n v="392034"/>
    <x v="110806"/>
    <x v="14215"/>
    <n v="21760"/>
    <d v="2021-07-15T14:13:39"/>
    <x v="6"/>
  </r>
  <r>
    <n v="70993"/>
    <x v="110807"/>
    <x v="14216"/>
    <n v="291822"/>
    <d v="2021-05-12T20:26:17"/>
    <x v="6"/>
  </r>
  <r>
    <n v="85926"/>
    <x v="110808"/>
    <x v="14216"/>
    <n v="266419"/>
    <d v="2021-05-12T20:26:17"/>
    <x v="6"/>
  </r>
  <r>
    <n v="110156"/>
    <x v="110809"/>
    <x v="14216"/>
    <n v="411922"/>
    <d v="2021-05-12T20:26:17"/>
    <x v="6"/>
  </r>
  <r>
    <n v="122063"/>
    <x v="110810"/>
    <x v="14216"/>
    <n v="459697"/>
    <d v="2021-05-12T20:26:17"/>
    <x v="6"/>
  </r>
  <r>
    <n v="138221"/>
    <x v="94300"/>
    <x v="14216"/>
    <n v="43623"/>
    <d v="2021-05-12T20:26:17"/>
    <x v="6"/>
  </r>
  <r>
    <n v="155432"/>
    <x v="7354"/>
    <x v="14216"/>
    <n v="470762"/>
    <d v="2021-05-12T20:26:17"/>
    <x v="6"/>
  </r>
  <r>
    <n v="162743"/>
    <x v="110811"/>
    <x v="14216"/>
    <n v="453520"/>
    <d v="2021-05-12T20:26:17"/>
    <x v="6"/>
  </r>
  <r>
    <n v="171299"/>
    <x v="110812"/>
    <x v="14216"/>
    <n v="242151"/>
    <d v="2021-05-12T20:26:17"/>
    <x v="6"/>
  </r>
  <r>
    <n v="174643"/>
    <x v="62595"/>
    <x v="14216"/>
    <n v="230507"/>
    <d v="2021-05-12T20:26:17"/>
    <x v="6"/>
  </r>
  <r>
    <n v="191190"/>
    <x v="110813"/>
    <x v="14216"/>
    <n v="467908"/>
    <d v="2021-05-12T20:26:17"/>
    <x v="6"/>
  </r>
  <r>
    <n v="251698"/>
    <x v="8598"/>
    <x v="14216"/>
    <n v="242428"/>
    <d v="2021-05-12T20:26:17"/>
    <x v="6"/>
  </r>
  <r>
    <n v="258433"/>
    <x v="110814"/>
    <x v="14216"/>
    <n v="145779"/>
    <d v="2021-05-12T20:26:17"/>
    <x v="6"/>
  </r>
  <r>
    <n v="260410"/>
    <x v="58476"/>
    <x v="14216"/>
    <n v="271445"/>
    <d v="2021-05-12T20:26:17"/>
    <x v="6"/>
  </r>
  <r>
    <n v="269613"/>
    <x v="110815"/>
    <x v="14216"/>
    <n v="250679"/>
    <d v="2021-05-12T20:26:17"/>
    <x v="6"/>
  </r>
  <r>
    <n v="299715"/>
    <x v="110816"/>
    <x v="14216"/>
    <n v="347393"/>
    <d v="2021-05-12T20:26:17"/>
    <x v="6"/>
  </r>
  <r>
    <n v="328091"/>
    <x v="110817"/>
    <x v="14216"/>
    <n v="260077"/>
    <d v="2021-05-12T20:26:17"/>
    <x v="6"/>
  </r>
  <r>
    <n v="341057"/>
    <x v="110818"/>
    <x v="14216"/>
    <n v="246545"/>
    <d v="2021-05-12T20:26:17"/>
    <x v="6"/>
  </r>
  <r>
    <n v="319428"/>
    <x v="110819"/>
    <x v="14217"/>
    <n v="242428"/>
    <d v="2021-07-25T03:00:19"/>
    <x v="0"/>
  </r>
  <r>
    <n v="347638"/>
    <x v="110820"/>
    <x v="14217"/>
    <n v="411922"/>
    <d v="2021-07-25T03:00:19"/>
    <x v="0"/>
  </r>
  <r>
    <n v="367325"/>
    <x v="110821"/>
    <x v="14217"/>
    <n v="105089"/>
    <d v="2021-07-25T03:00:19"/>
    <x v="0"/>
  </r>
  <r>
    <n v="388777"/>
    <x v="110822"/>
    <x v="14217"/>
    <n v="122902"/>
    <d v="2021-07-25T03:00:19"/>
    <x v="0"/>
  </r>
  <r>
    <n v="22870"/>
    <x v="110823"/>
    <x v="14218"/>
    <n v="429575"/>
    <d v="2021-04-21T17:15:08"/>
    <x v="0"/>
  </r>
  <r>
    <n v="36572"/>
    <x v="4677"/>
    <x v="14218"/>
    <n v="146115"/>
    <d v="2021-04-21T17:15:08"/>
    <x v="0"/>
  </r>
  <r>
    <n v="40509"/>
    <x v="63697"/>
    <x v="14218"/>
    <n v="158978"/>
    <d v="2021-04-21T17:15:08"/>
    <x v="0"/>
  </r>
  <r>
    <n v="48153"/>
    <x v="110824"/>
    <x v="14218"/>
    <n v="181584"/>
    <d v="2021-04-21T17:15:08"/>
    <x v="0"/>
  </r>
  <r>
    <n v="76501"/>
    <x v="110825"/>
    <x v="14218"/>
    <n v="411922"/>
    <d v="2021-04-21T17:15:08"/>
    <x v="0"/>
  </r>
  <r>
    <n v="86814"/>
    <x v="48114"/>
    <x v="14218"/>
    <n v="122982"/>
    <d v="2021-04-21T17:15:08"/>
    <x v="0"/>
  </r>
  <r>
    <n v="103430"/>
    <x v="110826"/>
    <x v="14218"/>
    <n v="37644"/>
    <d v="2021-04-21T17:15:08"/>
    <x v="0"/>
  </r>
  <r>
    <n v="130545"/>
    <x v="87883"/>
    <x v="14218"/>
    <n v="43697"/>
    <d v="2021-04-21T17:15:08"/>
    <x v="0"/>
  </r>
  <r>
    <n v="132452"/>
    <x v="67179"/>
    <x v="14218"/>
    <n v="449373"/>
    <d v="2021-04-21T17:15:08"/>
    <x v="0"/>
  </r>
  <r>
    <n v="166406"/>
    <x v="91103"/>
    <x v="14218"/>
    <n v="236657"/>
    <d v="2021-04-21T17:15:08"/>
    <x v="0"/>
  </r>
  <r>
    <n v="192691"/>
    <x v="110827"/>
    <x v="14218"/>
    <n v="439981"/>
    <d v="2021-04-21T17:15:08"/>
    <x v="0"/>
  </r>
  <r>
    <n v="201813"/>
    <x v="47424"/>
    <x v="14218"/>
    <n v="68899"/>
    <d v="2021-04-21T17:15:08"/>
    <x v="0"/>
  </r>
  <r>
    <n v="225052"/>
    <x v="82181"/>
    <x v="14218"/>
    <n v="363218"/>
    <d v="2021-04-21T17:15:08"/>
    <x v="0"/>
  </r>
  <r>
    <n v="251196"/>
    <x v="110828"/>
    <x v="14218"/>
    <n v="472908"/>
    <d v="2021-04-21T17:15:08"/>
    <x v="0"/>
  </r>
  <r>
    <n v="256657"/>
    <x v="110829"/>
    <x v="14218"/>
    <n v="230507"/>
    <d v="2021-04-21T17:15:08"/>
    <x v="0"/>
  </r>
  <r>
    <n v="257354"/>
    <x v="43600"/>
    <x v="14218"/>
    <n v="397531"/>
    <d v="2021-04-21T17:15:08"/>
    <x v="0"/>
  </r>
  <r>
    <n v="268026"/>
    <x v="87257"/>
    <x v="14218"/>
    <n v="363811"/>
    <d v="2021-04-21T17:15:08"/>
    <x v="0"/>
  </r>
  <r>
    <n v="297071"/>
    <x v="44199"/>
    <x v="14218"/>
    <n v="401945"/>
    <d v="2021-04-21T17:15:08"/>
    <x v="0"/>
  </r>
  <r>
    <n v="264554"/>
    <x v="56474"/>
    <x v="14219"/>
    <n v="106932"/>
    <d v="2021-07-10T01:15:14"/>
    <x v="0"/>
  </r>
  <r>
    <n v="265954"/>
    <x v="110830"/>
    <x v="14219"/>
    <n v="204315"/>
    <d v="2021-07-10T01:15:14"/>
    <x v="0"/>
  </r>
  <r>
    <n v="272096"/>
    <x v="110831"/>
    <x v="14219"/>
    <n v="130721"/>
    <d v="2021-07-10T01:15:14"/>
    <x v="0"/>
  </r>
  <r>
    <n v="330465"/>
    <x v="22113"/>
    <x v="14219"/>
    <n v="21407"/>
    <d v="2021-07-10T01:15:14"/>
    <x v="0"/>
  </r>
  <r>
    <n v="351362"/>
    <x v="110832"/>
    <x v="14219"/>
    <n v="411922"/>
    <d v="2021-07-10T01:15:14"/>
    <x v="0"/>
  </r>
  <r>
    <n v="358174"/>
    <x v="110833"/>
    <x v="14219"/>
    <n v="12149"/>
    <d v="2021-07-10T01:15:14"/>
    <x v="0"/>
  </r>
  <r>
    <n v="396349"/>
    <x v="110834"/>
    <x v="14219"/>
    <n v="227775"/>
    <d v="2021-07-10T01:15:14"/>
    <x v="0"/>
  </r>
  <r>
    <n v="421560"/>
    <x v="59916"/>
    <x v="14219"/>
    <n v="158978"/>
    <d v="2021-07-10T01:15:14"/>
    <x v="0"/>
  </r>
  <r>
    <n v="227882"/>
    <x v="95675"/>
    <x v="14220"/>
    <n v="43842"/>
    <d v="2021-06-28T18:36:02"/>
    <x v="1"/>
  </r>
  <r>
    <n v="257863"/>
    <x v="81011"/>
    <x v="14220"/>
    <n v="401945"/>
    <d v="2021-06-28T18:36:02"/>
    <x v="1"/>
  </r>
  <r>
    <n v="284109"/>
    <x v="110835"/>
    <x v="14220"/>
    <n v="158978"/>
    <d v="2021-06-28T18:36:02"/>
    <x v="1"/>
  </r>
  <r>
    <n v="382510"/>
    <x v="110836"/>
    <x v="14220"/>
    <n v="153893"/>
    <d v="2021-06-28T18:36:02"/>
    <x v="1"/>
  </r>
  <r>
    <n v="396297"/>
    <x v="110837"/>
    <x v="14220"/>
    <n v="182191"/>
    <d v="2021-06-28T18:36:02"/>
    <x v="1"/>
  </r>
  <r>
    <n v="5740"/>
    <x v="110838"/>
    <x v="14221"/>
    <n v="176818"/>
    <d v="2021-04-07T10:39:50"/>
    <x v="0"/>
  </r>
  <r>
    <n v="7067"/>
    <x v="110839"/>
    <x v="14221"/>
    <n v="43623"/>
    <d v="2021-04-07T10:39:50"/>
    <x v="0"/>
  </r>
  <r>
    <n v="9985"/>
    <x v="110840"/>
    <x v="14221"/>
    <n v="158978"/>
    <d v="2021-04-07T10:39:50"/>
    <x v="0"/>
  </r>
  <r>
    <n v="17690"/>
    <x v="110841"/>
    <x v="14221"/>
    <n v="250679"/>
    <d v="2021-04-07T10:39:50"/>
    <x v="0"/>
  </r>
  <r>
    <n v="18191"/>
    <x v="110842"/>
    <x v="14221"/>
    <n v="89186"/>
    <d v="2021-04-07T10:39:50"/>
    <x v="0"/>
  </r>
  <r>
    <n v="45217"/>
    <x v="110843"/>
    <x v="14221"/>
    <n v="289620"/>
    <d v="2021-04-07T10:39:50"/>
    <x v="0"/>
  </r>
  <r>
    <n v="51121"/>
    <x v="110844"/>
    <x v="14221"/>
    <n v="102292"/>
    <d v="2021-04-07T10:39:50"/>
    <x v="0"/>
  </r>
  <r>
    <n v="79335"/>
    <x v="110845"/>
    <x v="14221"/>
    <n v="179296"/>
    <d v="2021-04-07T10:39:50"/>
    <x v="0"/>
  </r>
  <r>
    <n v="85855"/>
    <x v="110846"/>
    <x v="14221"/>
    <n v="180863"/>
    <d v="2021-04-07T10:39:50"/>
    <x v="0"/>
  </r>
  <r>
    <n v="93976"/>
    <x v="110847"/>
    <x v="14221"/>
    <n v="128523"/>
    <d v="2021-04-07T10:39:50"/>
    <x v="0"/>
  </r>
  <r>
    <n v="120738"/>
    <x v="110848"/>
    <x v="14222"/>
    <n v="304722"/>
    <d v="2021-05-28T18:04:42"/>
    <x v="4"/>
  </r>
  <r>
    <n v="121978"/>
    <x v="110849"/>
    <x v="14222"/>
    <n v="184941"/>
    <d v="2021-05-28T18:04:42"/>
    <x v="4"/>
  </r>
  <r>
    <n v="128003"/>
    <x v="110850"/>
    <x v="14222"/>
    <n v="158978"/>
    <d v="2021-05-28T18:04:42"/>
    <x v="4"/>
  </r>
  <r>
    <n v="154589"/>
    <x v="88615"/>
    <x v="14222"/>
    <n v="194697"/>
    <d v="2021-05-28T18:04:42"/>
    <x v="4"/>
  </r>
  <r>
    <n v="161001"/>
    <x v="110851"/>
    <x v="14222"/>
    <n v="351192"/>
    <d v="2021-05-28T18:04:42"/>
    <x v="4"/>
  </r>
  <r>
    <n v="181534"/>
    <x v="110852"/>
    <x v="14222"/>
    <n v="129210"/>
    <d v="2021-05-28T18:04:42"/>
    <x v="4"/>
  </r>
  <r>
    <n v="183160"/>
    <x v="110853"/>
    <x v="14222"/>
    <n v="411922"/>
    <d v="2021-05-28T18:04:42"/>
    <x v="4"/>
  </r>
  <r>
    <n v="227480"/>
    <x v="110854"/>
    <x v="14222"/>
    <n v="182191"/>
    <d v="2021-05-28T18:04:42"/>
    <x v="4"/>
  </r>
  <r>
    <n v="267169"/>
    <x v="106714"/>
    <x v="14222"/>
    <n v="396686"/>
    <d v="2021-05-28T18:04:42"/>
    <x v="4"/>
  </r>
  <r>
    <n v="276607"/>
    <x v="110855"/>
    <x v="14222"/>
    <n v="154256"/>
    <d v="2021-05-28T18:04:42"/>
    <x v="4"/>
  </r>
  <r>
    <n v="6483"/>
    <x v="110856"/>
    <x v="14223"/>
    <n v="283467"/>
    <d v="2021-04-08T22:09:27"/>
    <x v="4"/>
  </r>
  <r>
    <n v="8283"/>
    <x v="110857"/>
    <x v="14223"/>
    <n v="164771"/>
    <d v="2021-04-08T22:09:27"/>
    <x v="4"/>
  </r>
  <r>
    <n v="8694"/>
    <x v="110858"/>
    <x v="14223"/>
    <n v="347393"/>
    <d v="2021-04-08T22:09:27"/>
    <x v="4"/>
  </r>
  <r>
    <n v="10541"/>
    <x v="110859"/>
    <x v="14223"/>
    <n v="180017"/>
    <d v="2021-04-08T22:09:27"/>
    <x v="4"/>
  </r>
  <r>
    <n v="15870"/>
    <x v="110860"/>
    <x v="14223"/>
    <n v="21407"/>
    <d v="2021-04-08T22:09:27"/>
    <x v="4"/>
  </r>
  <r>
    <n v="71765"/>
    <x v="110861"/>
    <x v="14223"/>
    <n v="396686"/>
    <d v="2021-04-08T22:09:27"/>
    <x v="4"/>
  </r>
  <r>
    <n v="76179"/>
    <x v="110862"/>
    <x v="14223"/>
    <n v="351192"/>
    <d v="2021-04-08T22:09:27"/>
    <x v="4"/>
  </r>
  <r>
    <n v="109621"/>
    <x v="110863"/>
    <x v="14223"/>
    <n v="12149"/>
    <d v="2021-04-08T22:09:27"/>
    <x v="4"/>
  </r>
  <r>
    <n v="130071"/>
    <x v="110864"/>
    <x v="14223"/>
    <n v="188440"/>
    <d v="2021-04-08T22:09:27"/>
    <x v="4"/>
  </r>
  <r>
    <n v="157646"/>
    <x v="110865"/>
    <x v="14223"/>
    <n v="118549"/>
    <d v="2021-04-08T22:09:27"/>
    <x v="4"/>
  </r>
  <r>
    <n v="175687"/>
    <x v="110866"/>
    <x v="14223"/>
    <n v="60752"/>
    <d v="2021-04-08T22:09:27"/>
    <x v="4"/>
  </r>
  <r>
    <n v="176698"/>
    <x v="83542"/>
    <x v="14223"/>
    <n v="425255"/>
    <d v="2021-04-08T22:09:27"/>
    <x v="4"/>
  </r>
  <r>
    <n v="177579"/>
    <x v="110867"/>
    <x v="14223"/>
    <n v="446697"/>
    <d v="2021-04-08T22:09:27"/>
    <x v="4"/>
  </r>
  <r>
    <n v="235125"/>
    <x v="110868"/>
    <x v="14223"/>
    <n v="258219"/>
    <d v="2021-04-08T22:09:27"/>
    <x v="4"/>
  </r>
  <r>
    <n v="270304"/>
    <x v="110869"/>
    <x v="14223"/>
    <n v="436722"/>
    <d v="2021-04-08T22:09:27"/>
    <x v="4"/>
  </r>
  <r>
    <n v="306618"/>
    <x v="110870"/>
    <x v="14223"/>
    <n v="320264"/>
    <d v="2021-04-08T22:09:27"/>
    <x v="4"/>
  </r>
  <r>
    <n v="6132"/>
    <x v="110871"/>
    <x v="14224"/>
    <n v="439981"/>
    <d v="2021-04-09T05:18:46"/>
    <x v="0"/>
  </r>
  <r>
    <n v="9291"/>
    <x v="110872"/>
    <x v="14224"/>
    <n v="245484"/>
    <d v="2021-04-09T05:18:46"/>
    <x v="0"/>
  </r>
  <r>
    <n v="10060"/>
    <x v="110873"/>
    <x v="14224"/>
    <n v="227775"/>
    <d v="2021-04-09T05:18:46"/>
    <x v="0"/>
  </r>
  <r>
    <n v="13454"/>
    <x v="110874"/>
    <x v="14224"/>
    <n v="223772"/>
    <d v="2021-04-09T05:18:46"/>
    <x v="0"/>
  </r>
  <r>
    <n v="54910"/>
    <x v="110875"/>
    <x v="14224"/>
    <n v="246229"/>
    <d v="2021-04-09T05:18:46"/>
    <x v="0"/>
  </r>
  <r>
    <n v="55384"/>
    <x v="66852"/>
    <x v="14224"/>
    <n v="108961"/>
    <d v="2021-04-09T05:18:46"/>
    <x v="0"/>
  </r>
  <r>
    <n v="60487"/>
    <x v="21565"/>
    <x v="14224"/>
    <n v="411922"/>
    <d v="2021-04-09T05:18:46"/>
    <x v="0"/>
  </r>
  <r>
    <n v="87532"/>
    <x v="110876"/>
    <x v="14224"/>
    <n v="305248"/>
    <d v="2021-04-09T05:18:46"/>
    <x v="0"/>
  </r>
  <r>
    <n v="109822"/>
    <x v="51893"/>
    <x v="14224"/>
    <n v="5151"/>
    <d v="2021-04-09T05:18:46"/>
    <x v="0"/>
  </r>
  <r>
    <n v="115591"/>
    <x v="110877"/>
    <x v="14224"/>
    <n v="128523"/>
    <d v="2021-04-09T05:18:46"/>
    <x v="0"/>
  </r>
  <r>
    <n v="118578"/>
    <x v="68729"/>
    <x v="14224"/>
    <n v="281236"/>
    <d v="2021-04-09T05:18:46"/>
    <x v="0"/>
  </r>
  <r>
    <n v="124092"/>
    <x v="50782"/>
    <x v="14224"/>
    <n v="389985"/>
    <d v="2021-04-09T05:18:46"/>
    <x v="0"/>
  </r>
  <r>
    <n v="147127"/>
    <x v="18039"/>
    <x v="14224"/>
    <n v="298026"/>
    <d v="2021-04-09T05:18:46"/>
    <x v="0"/>
  </r>
  <r>
    <n v="171957"/>
    <x v="52430"/>
    <x v="14224"/>
    <n v="191238"/>
    <d v="2021-04-09T05:18:46"/>
    <x v="0"/>
  </r>
  <r>
    <n v="180111"/>
    <x v="110878"/>
    <x v="14224"/>
    <n v="141918"/>
    <d v="2021-04-09T05:18:46"/>
    <x v="0"/>
  </r>
  <r>
    <n v="189494"/>
    <x v="110879"/>
    <x v="14224"/>
    <n v="70091"/>
    <d v="2021-04-09T05:18:46"/>
    <x v="0"/>
  </r>
  <r>
    <n v="301035"/>
    <x v="110880"/>
    <x v="14224"/>
    <n v="153873"/>
    <d v="2021-04-09T05:18:46"/>
    <x v="0"/>
  </r>
  <r>
    <n v="310543"/>
    <x v="110881"/>
    <x v="14224"/>
    <n v="230507"/>
    <d v="2021-04-09T05:18:46"/>
    <x v="0"/>
  </r>
  <r>
    <n v="349090"/>
    <x v="62824"/>
    <x v="14224"/>
    <n v="458519"/>
    <d v="2021-04-09T05:18:46"/>
    <x v="0"/>
  </r>
  <r>
    <n v="360301"/>
    <x v="110882"/>
    <x v="14224"/>
    <n v="396686"/>
    <d v="2021-04-09T05:18:46"/>
    <x v="0"/>
  </r>
  <r>
    <n v="379574"/>
    <x v="60241"/>
    <x v="14224"/>
    <n v="445697"/>
    <d v="2021-04-09T05:18:46"/>
    <x v="0"/>
  </r>
  <r>
    <n v="384869"/>
    <x v="93525"/>
    <x v="14224"/>
    <n v="95782"/>
    <d v="2021-04-09T05:18:46"/>
    <x v="0"/>
  </r>
  <r>
    <n v="405633"/>
    <x v="110883"/>
    <x v="14224"/>
    <n v="182191"/>
    <d v="2021-04-09T05:18:46"/>
    <x v="0"/>
  </r>
  <r>
    <n v="47022"/>
    <x v="83855"/>
    <x v="14225"/>
    <n v="157696"/>
    <d v="2021-05-04T05:15:21"/>
    <x v="4"/>
  </r>
  <r>
    <n v="56131"/>
    <x v="110884"/>
    <x v="14225"/>
    <n v="411922"/>
    <d v="2021-05-04T05:15:21"/>
    <x v="4"/>
  </r>
  <r>
    <n v="66048"/>
    <x v="110885"/>
    <x v="14225"/>
    <n v="347393"/>
    <d v="2021-05-04T05:15:21"/>
    <x v="4"/>
  </r>
  <r>
    <n v="67452"/>
    <x v="110886"/>
    <x v="14225"/>
    <n v="436459"/>
    <d v="2021-05-04T05:15:21"/>
    <x v="4"/>
  </r>
  <r>
    <n v="94994"/>
    <x v="85711"/>
    <x v="14225"/>
    <n v="158978"/>
    <d v="2021-05-04T05:15:21"/>
    <x v="4"/>
  </r>
  <r>
    <n v="101234"/>
    <x v="110887"/>
    <x v="14225"/>
    <n v="287759"/>
    <d v="2021-05-04T05:15:21"/>
    <x v="4"/>
  </r>
  <r>
    <n v="113658"/>
    <x v="106986"/>
    <x v="14225"/>
    <n v="196974"/>
    <d v="2021-05-04T05:15:21"/>
    <x v="4"/>
  </r>
  <r>
    <n v="154311"/>
    <x v="110888"/>
    <x v="14225"/>
    <n v="347367"/>
    <d v="2021-05-04T05:15:21"/>
    <x v="4"/>
  </r>
  <r>
    <n v="237530"/>
    <x v="110889"/>
    <x v="14225"/>
    <n v="227775"/>
    <d v="2021-05-04T05:15:21"/>
    <x v="4"/>
  </r>
  <r>
    <n v="335435"/>
    <x v="12535"/>
    <x v="14225"/>
    <n v="153893"/>
    <d v="2021-05-04T05:15:21"/>
    <x v="4"/>
  </r>
  <r>
    <n v="355214"/>
    <x v="30874"/>
    <x v="14225"/>
    <n v="129210"/>
    <d v="2021-05-04T05:15:21"/>
    <x v="4"/>
  </r>
  <r>
    <n v="363453"/>
    <x v="110890"/>
    <x v="14225"/>
    <n v="151932"/>
    <d v="2021-05-04T05:15:21"/>
    <x v="4"/>
  </r>
  <r>
    <n v="369039"/>
    <x v="110891"/>
    <x v="14225"/>
    <n v="102086"/>
    <d v="2021-05-04T05:15:21"/>
    <x v="4"/>
  </r>
  <r>
    <n v="379603"/>
    <x v="51527"/>
    <x v="14225"/>
    <n v="118549"/>
    <d v="2021-05-04T05:15:21"/>
    <x v="4"/>
  </r>
  <r>
    <n v="401566"/>
    <x v="110892"/>
    <x v="14225"/>
    <n v="331056"/>
    <d v="2021-05-04T05:15:21"/>
    <x v="4"/>
  </r>
  <r>
    <n v="408189"/>
    <x v="110893"/>
    <x v="14225"/>
    <n v="168838"/>
    <d v="2021-05-04T05:15:21"/>
    <x v="4"/>
  </r>
  <r>
    <n v="72958"/>
    <x v="110894"/>
    <x v="14226"/>
    <n v="476038"/>
    <d v="2021-05-14T15:22:14"/>
    <x v="0"/>
  </r>
  <r>
    <n v="80019"/>
    <x v="110895"/>
    <x v="14226"/>
    <n v="58674"/>
    <d v="2021-05-14T15:22:14"/>
    <x v="0"/>
  </r>
  <r>
    <n v="84668"/>
    <x v="110896"/>
    <x v="14226"/>
    <n v="250679"/>
    <d v="2021-05-14T15:22:14"/>
    <x v="0"/>
  </r>
  <r>
    <n v="86828"/>
    <x v="110897"/>
    <x v="14226"/>
    <n v="32088"/>
    <d v="2021-05-14T15:22:14"/>
    <x v="0"/>
  </r>
  <r>
    <n v="92274"/>
    <x v="110898"/>
    <x v="14226"/>
    <n v="411922"/>
    <d v="2021-05-14T15:22:14"/>
    <x v="0"/>
  </r>
  <r>
    <n v="120826"/>
    <x v="110899"/>
    <x v="14226"/>
    <n v="46164"/>
    <d v="2021-05-14T15:22:14"/>
    <x v="0"/>
  </r>
  <r>
    <n v="154649"/>
    <x v="11749"/>
    <x v="14226"/>
    <n v="347008"/>
    <d v="2021-05-14T15:22:14"/>
    <x v="0"/>
  </r>
  <r>
    <n v="214059"/>
    <x v="110900"/>
    <x v="14226"/>
    <n v="301549"/>
    <d v="2021-05-14T15:22:14"/>
    <x v="0"/>
  </r>
  <r>
    <n v="222186"/>
    <x v="46082"/>
    <x v="14226"/>
    <n v="154256"/>
    <d v="2021-05-14T15:22:14"/>
    <x v="0"/>
  </r>
  <r>
    <n v="253380"/>
    <x v="1326"/>
    <x v="14226"/>
    <n v="70091"/>
    <d v="2021-05-14T15:22:14"/>
    <x v="0"/>
  </r>
  <r>
    <n v="258571"/>
    <x v="48396"/>
    <x v="14226"/>
    <n v="245484"/>
    <d v="2021-05-14T15:22:14"/>
    <x v="0"/>
  </r>
  <r>
    <n v="260188"/>
    <x v="41805"/>
    <x v="14226"/>
    <n v="442025"/>
    <d v="2021-05-14T15:22:14"/>
    <x v="0"/>
  </r>
  <r>
    <n v="373935"/>
    <x v="99681"/>
    <x v="14226"/>
    <n v="212452"/>
    <d v="2021-05-14T15:22:14"/>
    <x v="0"/>
  </r>
  <r>
    <n v="395200"/>
    <x v="110901"/>
    <x v="14226"/>
    <n v="42705"/>
    <d v="2021-05-14T15:22:14"/>
    <x v="0"/>
  </r>
  <r>
    <n v="19018"/>
    <x v="110902"/>
    <x v="14227"/>
    <n v="351192"/>
    <d v="2021-04-20T14:13:39"/>
    <x v="0"/>
  </r>
  <r>
    <n v="40262"/>
    <x v="110903"/>
    <x v="14227"/>
    <n v="112334"/>
    <d v="2021-04-20T14:13:39"/>
    <x v="0"/>
  </r>
  <r>
    <n v="45056"/>
    <x v="69835"/>
    <x v="14227"/>
    <n v="312954"/>
    <d v="2021-04-20T14:13:39"/>
    <x v="0"/>
  </r>
  <r>
    <n v="87720"/>
    <x v="68364"/>
    <x v="14227"/>
    <n v="411922"/>
    <d v="2021-04-20T14:13:39"/>
    <x v="0"/>
  </r>
  <r>
    <n v="91874"/>
    <x v="73083"/>
    <x v="14227"/>
    <n v="209477"/>
    <d v="2021-04-20T14:13:39"/>
    <x v="0"/>
  </r>
  <r>
    <n v="110550"/>
    <x v="110904"/>
    <x v="14227"/>
    <n v="357547"/>
    <d v="2021-04-20T14:13:39"/>
    <x v="0"/>
  </r>
  <r>
    <n v="145086"/>
    <x v="110905"/>
    <x v="14227"/>
    <n v="378749"/>
    <d v="2021-04-20T14:13:39"/>
    <x v="0"/>
  </r>
  <r>
    <n v="163779"/>
    <x v="110906"/>
    <x v="14227"/>
    <n v="200789"/>
    <d v="2021-04-20T14:13:39"/>
    <x v="0"/>
  </r>
  <r>
    <n v="173441"/>
    <x v="110907"/>
    <x v="14227"/>
    <n v="251574"/>
    <d v="2021-04-20T14:13:39"/>
    <x v="0"/>
  </r>
  <r>
    <n v="193363"/>
    <x v="110908"/>
    <x v="14227"/>
    <n v="118549"/>
    <d v="2021-04-20T14:13:39"/>
    <x v="0"/>
  </r>
  <r>
    <n v="230186"/>
    <x v="84481"/>
    <x v="14227"/>
    <n v="104958"/>
    <d v="2021-04-20T14:13:39"/>
    <x v="0"/>
  </r>
  <r>
    <n v="269390"/>
    <x v="23202"/>
    <x v="14227"/>
    <n v="250679"/>
    <d v="2021-04-20T14:13:39"/>
    <x v="0"/>
  </r>
  <r>
    <n v="293790"/>
    <x v="96193"/>
    <x v="14227"/>
    <n v="436070"/>
    <d v="2021-04-20T14:13:39"/>
    <x v="0"/>
  </r>
  <r>
    <n v="352826"/>
    <x v="100174"/>
    <x v="14227"/>
    <n v="206501"/>
    <d v="2021-04-20T14:13:39"/>
    <x v="0"/>
  </r>
  <r>
    <n v="356604"/>
    <x v="44388"/>
    <x v="14227"/>
    <n v="76405"/>
    <d v="2021-04-20T14:13:39"/>
    <x v="0"/>
  </r>
  <r>
    <n v="375533"/>
    <x v="110909"/>
    <x v="14227"/>
    <n v="175663"/>
    <d v="2021-04-20T14:13:39"/>
    <x v="0"/>
  </r>
  <r>
    <n v="406960"/>
    <x v="110910"/>
    <x v="14227"/>
    <n v="26408"/>
    <d v="2021-04-20T14:13:39"/>
    <x v="0"/>
  </r>
  <r>
    <n v="417997"/>
    <x v="89057"/>
    <x v="14227"/>
    <n v="154374"/>
    <d v="2021-04-20T14:13:39"/>
    <x v="0"/>
  </r>
  <r>
    <n v="23506"/>
    <x v="110911"/>
    <x v="14228"/>
    <n v="59485"/>
    <d v="2021-04-23T10:05:56"/>
    <x v="1"/>
  </r>
  <r>
    <n v="48767"/>
    <x v="110912"/>
    <x v="14228"/>
    <n v="471403"/>
    <d v="2021-04-23T10:05:56"/>
    <x v="1"/>
  </r>
  <r>
    <n v="53224"/>
    <x v="110913"/>
    <x v="14228"/>
    <n v="158978"/>
    <d v="2021-04-23T10:05:56"/>
    <x v="1"/>
  </r>
  <r>
    <n v="55058"/>
    <x v="52649"/>
    <x v="14228"/>
    <n v="250679"/>
    <d v="2021-04-23T10:05:56"/>
    <x v="1"/>
  </r>
  <r>
    <n v="72665"/>
    <x v="110914"/>
    <x v="14228"/>
    <n v="458081"/>
    <d v="2021-04-23T10:05:56"/>
    <x v="1"/>
  </r>
  <r>
    <n v="78965"/>
    <x v="110915"/>
    <x v="14228"/>
    <n v="411922"/>
    <d v="2021-04-23T10:05:56"/>
    <x v="1"/>
  </r>
  <r>
    <n v="113305"/>
    <x v="110916"/>
    <x v="14229"/>
    <n v="329376"/>
    <d v="2021-05-28T04:46:53"/>
    <x v="0"/>
  </r>
  <r>
    <n v="116278"/>
    <x v="110917"/>
    <x v="14229"/>
    <n v="61408"/>
    <d v="2021-05-28T04:46:53"/>
    <x v="0"/>
  </r>
  <r>
    <n v="127018"/>
    <x v="2911"/>
    <x v="14229"/>
    <n v="258219"/>
    <d v="2021-05-28T04:46:53"/>
    <x v="0"/>
  </r>
  <r>
    <n v="186311"/>
    <x v="97869"/>
    <x v="14229"/>
    <n v="303258"/>
    <d v="2021-05-28T04:46:53"/>
    <x v="0"/>
  </r>
  <r>
    <n v="21782"/>
    <x v="110918"/>
    <x v="14230"/>
    <n v="118549"/>
    <d v="2021-04-23T07:35:10"/>
    <x v="0"/>
  </r>
  <r>
    <n v="22334"/>
    <x v="110919"/>
    <x v="14230"/>
    <n v="411922"/>
    <d v="2021-04-23T07:35:10"/>
    <x v="0"/>
  </r>
  <r>
    <n v="60004"/>
    <x v="107504"/>
    <x v="14230"/>
    <n v="217307"/>
    <d v="2021-04-23T07:35:10"/>
    <x v="0"/>
  </r>
  <r>
    <n v="63220"/>
    <x v="110920"/>
    <x v="14230"/>
    <n v="112456"/>
    <d v="2021-04-23T07:35:10"/>
    <x v="0"/>
  </r>
  <r>
    <n v="66111"/>
    <x v="98174"/>
    <x v="14230"/>
    <n v="227775"/>
    <d v="2021-04-23T07:35:10"/>
    <x v="0"/>
  </r>
  <r>
    <n v="89264"/>
    <x v="110921"/>
    <x v="14230"/>
    <n v="424561"/>
    <d v="2021-04-23T07:35:10"/>
    <x v="0"/>
  </r>
  <r>
    <n v="119953"/>
    <x v="102558"/>
    <x v="14230"/>
    <n v="304128"/>
    <d v="2021-04-23T07:35:10"/>
    <x v="0"/>
  </r>
  <r>
    <n v="140911"/>
    <x v="110922"/>
    <x v="14230"/>
    <n v="143150"/>
    <d v="2021-04-23T07:35:10"/>
    <x v="0"/>
  </r>
  <r>
    <n v="22087"/>
    <x v="110923"/>
    <x v="14231"/>
    <n v="118549"/>
    <d v="2021-04-23T10:12:53"/>
    <x v="6"/>
  </r>
  <r>
    <n v="40780"/>
    <x v="110924"/>
    <x v="14231"/>
    <n v="411922"/>
    <d v="2021-04-23T10:12:53"/>
    <x v="6"/>
  </r>
  <r>
    <n v="84513"/>
    <x v="110925"/>
    <x v="14231"/>
    <n v="241927"/>
    <d v="2021-04-23T10:12:53"/>
    <x v="6"/>
  </r>
  <r>
    <n v="89813"/>
    <x v="110926"/>
    <x v="14231"/>
    <n v="469849"/>
    <d v="2021-04-23T10:12:53"/>
    <x v="6"/>
  </r>
  <r>
    <n v="123829"/>
    <x v="110927"/>
    <x v="14231"/>
    <n v="227775"/>
    <d v="2021-04-23T10:12:53"/>
    <x v="6"/>
  </r>
  <r>
    <n v="144304"/>
    <x v="110928"/>
    <x v="14231"/>
    <n v="285365"/>
    <d v="2021-04-23T10:12:53"/>
    <x v="6"/>
  </r>
  <r>
    <n v="148798"/>
    <x v="19102"/>
    <x v="14231"/>
    <n v="158978"/>
    <d v="2021-04-23T10:12:53"/>
    <x v="6"/>
  </r>
  <r>
    <n v="192973"/>
    <x v="110929"/>
    <x v="14231"/>
    <n v="17862"/>
    <d v="2021-04-23T10:12:53"/>
    <x v="6"/>
  </r>
  <r>
    <n v="194965"/>
    <x v="110930"/>
    <x v="14231"/>
    <n v="230778"/>
    <d v="2021-04-23T10:12:53"/>
    <x v="6"/>
  </r>
  <r>
    <n v="7227"/>
    <x v="110931"/>
    <x v="14232"/>
    <n v="4199"/>
    <d v="2021-04-09T09:54:38"/>
    <x v="4"/>
  </r>
  <r>
    <n v="11658"/>
    <x v="110932"/>
    <x v="14232"/>
    <n v="440811"/>
    <d v="2021-04-09T09:54:38"/>
    <x v="4"/>
  </r>
  <r>
    <n v="35363"/>
    <x v="71990"/>
    <x v="14232"/>
    <n v="250679"/>
    <d v="2021-04-09T09:54:38"/>
    <x v="4"/>
  </r>
  <r>
    <n v="37929"/>
    <x v="110933"/>
    <x v="14232"/>
    <n v="327968"/>
    <d v="2021-04-09T09:54:38"/>
    <x v="4"/>
  </r>
  <r>
    <n v="74527"/>
    <x v="110934"/>
    <x v="14232"/>
    <n v="158978"/>
    <d v="2021-04-09T09:54:38"/>
    <x v="4"/>
  </r>
  <r>
    <n v="76301"/>
    <x v="110935"/>
    <x v="14232"/>
    <n v="245484"/>
    <d v="2021-04-09T09:54:38"/>
    <x v="4"/>
  </r>
  <r>
    <n v="81946"/>
    <x v="110936"/>
    <x v="14232"/>
    <n v="78646"/>
    <d v="2021-04-09T09:54:38"/>
    <x v="4"/>
  </r>
  <r>
    <n v="82440"/>
    <x v="110937"/>
    <x v="14232"/>
    <n v="411922"/>
    <d v="2021-04-09T09:54:38"/>
    <x v="4"/>
  </r>
  <r>
    <n v="125737"/>
    <x v="110938"/>
    <x v="14232"/>
    <n v="351192"/>
    <d v="2021-04-09T09:54:38"/>
    <x v="4"/>
  </r>
  <r>
    <n v="132176"/>
    <x v="17275"/>
    <x v="14232"/>
    <n v="209122"/>
    <d v="2021-04-09T09:54:38"/>
    <x v="4"/>
  </r>
  <r>
    <n v="163015"/>
    <x v="110939"/>
    <x v="14232"/>
    <n v="132149"/>
    <d v="2021-04-09T09:54:38"/>
    <x v="4"/>
  </r>
  <r>
    <n v="177701"/>
    <x v="110940"/>
    <x v="14232"/>
    <n v="176818"/>
    <d v="2021-04-09T09:54:38"/>
    <x v="4"/>
  </r>
  <r>
    <n v="181770"/>
    <x v="110941"/>
    <x v="14232"/>
    <n v="411922"/>
    <d v="2021-04-09T09:54:38"/>
    <x v="4"/>
  </r>
  <r>
    <n v="189802"/>
    <x v="110942"/>
    <x v="14232"/>
    <n v="321129"/>
    <d v="2021-04-09T09:54:38"/>
    <x v="4"/>
  </r>
  <r>
    <n v="12296"/>
    <x v="110943"/>
    <x v="14233"/>
    <n v="285680"/>
    <d v="2021-04-16T03:03:07"/>
    <x v="14"/>
  </r>
  <r>
    <n v="15599"/>
    <x v="110944"/>
    <x v="14233"/>
    <n v="230507"/>
    <d v="2021-04-16T03:03:07"/>
    <x v="14"/>
  </r>
  <r>
    <n v="20562"/>
    <x v="110945"/>
    <x v="14233"/>
    <n v="250679"/>
    <d v="2021-04-16T03:03:07"/>
    <x v="14"/>
  </r>
  <r>
    <n v="44946"/>
    <x v="110946"/>
    <x v="14233"/>
    <n v="104958"/>
    <d v="2021-04-16T03:03:07"/>
    <x v="14"/>
  </r>
  <r>
    <n v="56918"/>
    <x v="110947"/>
    <x v="14233"/>
    <n v="4199"/>
    <d v="2021-04-16T03:03:07"/>
    <x v="14"/>
  </r>
  <r>
    <n v="136646"/>
    <x v="110948"/>
    <x v="14234"/>
    <n v="380039"/>
    <d v="2021-06-03T08:15:35"/>
    <x v="0"/>
  </r>
  <r>
    <n v="167835"/>
    <x v="110949"/>
    <x v="14234"/>
    <n v="251574"/>
    <d v="2021-06-03T08:15:35"/>
    <x v="0"/>
  </r>
  <r>
    <n v="188594"/>
    <x v="110950"/>
    <x v="14234"/>
    <n v="411922"/>
    <d v="2021-06-03T08:15:35"/>
    <x v="0"/>
  </r>
  <r>
    <n v="247156"/>
    <x v="110951"/>
    <x v="14234"/>
    <n v="347367"/>
    <d v="2021-06-03T08:15:35"/>
    <x v="0"/>
  </r>
  <r>
    <n v="255624"/>
    <x v="70673"/>
    <x v="14234"/>
    <n v="401945"/>
    <d v="2021-06-03T08:15:35"/>
    <x v="0"/>
  </r>
  <r>
    <n v="295309"/>
    <x v="4102"/>
    <x v="14234"/>
    <n v="153893"/>
    <d v="2021-06-03T08:15:35"/>
    <x v="0"/>
  </r>
  <r>
    <n v="335846"/>
    <x v="110952"/>
    <x v="14234"/>
    <n v="3528"/>
    <d v="2021-06-03T08:15:35"/>
    <x v="0"/>
  </r>
  <r>
    <n v="351918"/>
    <x v="105620"/>
    <x v="14234"/>
    <n v="258219"/>
    <d v="2021-06-03T08:15:35"/>
    <x v="0"/>
  </r>
  <r>
    <n v="55479"/>
    <x v="22381"/>
    <x v="14235"/>
    <n v="241927"/>
    <d v="2021-05-07T16:12:19"/>
    <x v="4"/>
  </r>
  <r>
    <n v="78900"/>
    <x v="110953"/>
    <x v="14235"/>
    <n v="242719"/>
    <d v="2021-05-07T16:12:19"/>
    <x v="4"/>
  </r>
  <r>
    <n v="22905"/>
    <x v="110954"/>
    <x v="14236"/>
    <n v="470762"/>
    <d v="2021-04-23T20:16:16"/>
    <x v="2"/>
  </r>
  <r>
    <n v="26617"/>
    <x v="110955"/>
    <x v="14236"/>
    <n v="118549"/>
    <d v="2021-04-23T20:16:16"/>
    <x v="2"/>
  </r>
  <r>
    <n v="133482"/>
    <x v="110956"/>
    <x v="14236"/>
    <n v="62570"/>
    <d v="2021-04-23T20:16:16"/>
    <x v="2"/>
  </r>
  <r>
    <n v="149106"/>
    <x v="60768"/>
    <x v="14236"/>
    <n v="239565"/>
    <d v="2021-04-23T20:16:16"/>
    <x v="2"/>
  </r>
  <r>
    <n v="169496"/>
    <x v="110957"/>
    <x v="14236"/>
    <n v="197561"/>
    <d v="2021-04-23T20:16:16"/>
    <x v="2"/>
  </r>
  <r>
    <n v="207501"/>
    <x v="23800"/>
    <x v="14236"/>
    <n v="153893"/>
    <d v="2021-04-23T20:16:16"/>
    <x v="2"/>
  </r>
  <r>
    <n v="209896"/>
    <x v="110958"/>
    <x v="14236"/>
    <n v="123413"/>
    <d v="2021-04-23T20:16:16"/>
    <x v="2"/>
  </r>
  <r>
    <n v="212326"/>
    <x v="110959"/>
    <x v="14236"/>
    <n v="179296"/>
    <d v="2021-04-23T20:16:16"/>
    <x v="2"/>
  </r>
  <r>
    <n v="214579"/>
    <x v="110960"/>
    <x v="14236"/>
    <n v="271435"/>
    <d v="2021-04-23T20:16:16"/>
    <x v="2"/>
  </r>
  <r>
    <n v="236446"/>
    <x v="70156"/>
    <x v="14236"/>
    <n v="386066"/>
    <d v="2021-04-23T20:16:16"/>
    <x v="2"/>
  </r>
  <r>
    <n v="288631"/>
    <x v="110961"/>
    <x v="14236"/>
    <n v="70091"/>
    <d v="2021-04-23T20:16:16"/>
    <x v="2"/>
  </r>
  <r>
    <n v="354781"/>
    <x v="80907"/>
    <x v="14236"/>
    <n v="347393"/>
    <d v="2021-04-23T20:16:16"/>
    <x v="2"/>
  </r>
  <r>
    <n v="377689"/>
    <x v="110962"/>
    <x v="14236"/>
    <n v="158978"/>
    <d v="2021-04-23T20:16:16"/>
    <x v="2"/>
  </r>
  <r>
    <n v="403765"/>
    <x v="110963"/>
    <x v="14236"/>
    <n v="351192"/>
    <d v="2021-04-23T20:16:16"/>
    <x v="2"/>
  </r>
  <r>
    <n v="405459"/>
    <x v="110964"/>
    <x v="14236"/>
    <n v="190676"/>
    <d v="2021-04-23T20:16:16"/>
    <x v="2"/>
  </r>
  <r>
    <n v="5435"/>
    <x v="110965"/>
    <x v="14237"/>
    <n v="473323"/>
    <d v="2021-04-07T17:17:59"/>
    <x v="0"/>
  </r>
  <r>
    <n v="9645"/>
    <x v="110966"/>
    <x v="14237"/>
    <n v="351192"/>
    <d v="2021-04-07T17:17:59"/>
    <x v="0"/>
  </r>
  <r>
    <n v="11133"/>
    <x v="110967"/>
    <x v="14237"/>
    <n v="250679"/>
    <d v="2021-04-07T17:17:59"/>
    <x v="0"/>
  </r>
  <r>
    <n v="15180"/>
    <x v="110968"/>
    <x v="14237"/>
    <n v="158978"/>
    <d v="2021-04-07T17:17:59"/>
    <x v="0"/>
  </r>
  <r>
    <n v="28958"/>
    <x v="110969"/>
    <x v="14237"/>
    <n v="282275"/>
    <d v="2021-04-07T17:17:59"/>
    <x v="0"/>
  </r>
  <r>
    <n v="64879"/>
    <x v="110970"/>
    <x v="14237"/>
    <n v="62068"/>
    <d v="2021-04-07T17:17:59"/>
    <x v="0"/>
  </r>
  <r>
    <n v="107499"/>
    <x v="110971"/>
    <x v="14237"/>
    <n v="182191"/>
    <d v="2021-04-07T17:17:59"/>
    <x v="0"/>
  </r>
  <r>
    <n v="113353"/>
    <x v="16638"/>
    <x v="14237"/>
    <n v="5151"/>
    <d v="2021-04-07T17:17:59"/>
    <x v="0"/>
  </r>
  <r>
    <n v="125372"/>
    <x v="110972"/>
    <x v="14237"/>
    <n v="517"/>
    <d v="2021-04-07T17:17:59"/>
    <x v="0"/>
  </r>
  <r>
    <n v="125746"/>
    <x v="110973"/>
    <x v="14237"/>
    <n v="135188"/>
    <d v="2021-04-07T17:17:59"/>
    <x v="0"/>
  </r>
  <r>
    <n v="153858"/>
    <x v="110974"/>
    <x v="14237"/>
    <n v="411922"/>
    <d v="2021-04-07T17:17:59"/>
    <x v="0"/>
  </r>
  <r>
    <n v="178308"/>
    <x v="110975"/>
    <x v="14237"/>
    <n v="153893"/>
    <d v="2021-04-07T17:17:59"/>
    <x v="0"/>
  </r>
  <r>
    <n v="186830"/>
    <x v="56450"/>
    <x v="14237"/>
    <n v="21760"/>
    <d v="2021-04-07T17:17:59"/>
    <x v="0"/>
  </r>
  <r>
    <n v="193898"/>
    <x v="110976"/>
    <x v="14237"/>
    <n v="154374"/>
    <d v="2021-04-07T17:17:59"/>
    <x v="0"/>
  </r>
  <r>
    <n v="204907"/>
    <x v="21451"/>
    <x v="14237"/>
    <n v="238134"/>
    <d v="2021-04-07T17:17:59"/>
    <x v="0"/>
  </r>
  <r>
    <n v="255112"/>
    <x v="110977"/>
    <x v="14237"/>
    <n v="320264"/>
    <d v="2021-04-07T17:17:59"/>
    <x v="0"/>
  </r>
  <r>
    <n v="291232"/>
    <x v="110978"/>
    <x v="14237"/>
    <n v="388561"/>
    <d v="2021-04-07T17:17:59"/>
    <x v="0"/>
  </r>
  <r>
    <n v="193431"/>
    <x v="110979"/>
    <x v="14238"/>
    <n v="250679"/>
    <d v="2021-06-19T00:52:16"/>
    <x v="7"/>
  </r>
  <r>
    <n v="46052"/>
    <x v="110980"/>
    <x v="14239"/>
    <n v="182984"/>
    <d v="2021-05-03T19:42:08"/>
    <x v="1"/>
  </r>
  <r>
    <n v="52521"/>
    <x v="110981"/>
    <x v="14239"/>
    <n v="135377"/>
    <d v="2021-05-03T19:42:08"/>
    <x v="1"/>
  </r>
  <r>
    <n v="80729"/>
    <x v="110982"/>
    <x v="14239"/>
    <n v="250679"/>
    <d v="2021-05-03T19:42:08"/>
    <x v="1"/>
  </r>
  <r>
    <n v="81736"/>
    <x v="110983"/>
    <x v="14239"/>
    <n v="227775"/>
    <d v="2021-05-03T19:42:08"/>
    <x v="1"/>
  </r>
  <r>
    <n v="106488"/>
    <x v="110984"/>
    <x v="14239"/>
    <n v="43623"/>
    <d v="2021-05-03T19:42:08"/>
    <x v="1"/>
  </r>
  <r>
    <n v="125664"/>
    <x v="110985"/>
    <x v="14239"/>
    <n v="351192"/>
    <d v="2021-05-03T19:42:08"/>
    <x v="1"/>
  </r>
  <r>
    <n v="148829"/>
    <x v="28236"/>
    <x v="14239"/>
    <n v="477931"/>
    <d v="2021-05-03T19:42:08"/>
    <x v="1"/>
  </r>
  <r>
    <n v="156890"/>
    <x v="20098"/>
    <x v="14239"/>
    <n v="460633"/>
    <d v="2021-05-03T19:42:08"/>
    <x v="1"/>
  </r>
  <r>
    <n v="161350"/>
    <x v="48032"/>
    <x v="14239"/>
    <n v="118549"/>
    <d v="2021-05-03T19:42:08"/>
    <x v="1"/>
  </r>
  <r>
    <n v="175533"/>
    <x v="110986"/>
    <x v="14239"/>
    <n v="351192"/>
    <d v="2021-05-03T19:42:08"/>
    <x v="1"/>
  </r>
  <r>
    <n v="178794"/>
    <x v="105470"/>
    <x v="14239"/>
    <n v="230507"/>
    <d v="2021-05-03T19:42:08"/>
    <x v="1"/>
  </r>
  <r>
    <n v="179395"/>
    <x v="110987"/>
    <x v="14239"/>
    <n v="310132"/>
    <d v="2021-05-03T19:42:08"/>
    <x v="1"/>
  </r>
  <r>
    <n v="211922"/>
    <x v="6231"/>
    <x v="14239"/>
    <n v="308577"/>
    <d v="2021-05-03T19:42:08"/>
    <x v="1"/>
  </r>
  <r>
    <n v="213338"/>
    <x v="93951"/>
    <x v="14239"/>
    <n v="104958"/>
    <d v="2021-05-03T19:42:08"/>
    <x v="1"/>
  </r>
  <r>
    <n v="228046"/>
    <x v="110988"/>
    <x v="14239"/>
    <n v="241927"/>
    <d v="2021-05-03T19:42:08"/>
    <x v="1"/>
  </r>
  <r>
    <n v="255879"/>
    <x v="110989"/>
    <x v="14239"/>
    <n v="411922"/>
    <d v="2021-05-03T19:42:08"/>
    <x v="1"/>
  </r>
  <r>
    <n v="300176"/>
    <x v="110990"/>
    <x v="14239"/>
    <n v="347393"/>
    <d v="2021-05-03T19:42:08"/>
    <x v="1"/>
  </r>
  <r>
    <n v="358021"/>
    <x v="110991"/>
    <x v="14239"/>
    <n v="158978"/>
    <d v="2021-05-03T19:42:08"/>
    <x v="1"/>
  </r>
  <r>
    <n v="384330"/>
    <x v="57197"/>
    <x v="14239"/>
    <n v="245930"/>
    <d v="2021-05-03T19:42:08"/>
    <x v="1"/>
  </r>
  <r>
    <n v="390739"/>
    <x v="108557"/>
    <x v="14239"/>
    <n v="21760"/>
    <d v="2021-05-03T19:42:08"/>
    <x v="1"/>
  </r>
  <r>
    <n v="394416"/>
    <x v="110992"/>
    <x v="14239"/>
    <n v="303258"/>
    <d v="2021-05-03T19:42:08"/>
    <x v="1"/>
  </r>
  <r>
    <n v="215569"/>
    <x v="43311"/>
    <x v="14240"/>
    <n v="264901"/>
    <d v="2021-06-25T19:50:53"/>
    <x v="0"/>
  </r>
  <r>
    <n v="249049"/>
    <x v="110993"/>
    <x v="14240"/>
    <n v="341333"/>
    <d v="2021-06-25T19:50:53"/>
    <x v="0"/>
  </r>
  <r>
    <n v="312654"/>
    <x v="62707"/>
    <x v="14240"/>
    <n v="411922"/>
    <d v="2021-06-25T19:50:53"/>
    <x v="0"/>
  </r>
  <r>
    <n v="365813"/>
    <x v="110994"/>
    <x v="14240"/>
    <n v="250679"/>
    <d v="2021-06-25T19:50:53"/>
    <x v="0"/>
  </r>
  <r>
    <n v="380103"/>
    <x v="110995"/>
    <x v="14240"/>
    <n v="347393"/>
    <d v="2021-06-25T19:50:53"/>
    <x v="0"/>
  </r>
  <r>
    <n v="203370"/>
    <x v="110996"/>
    <x v="14241"/>
    <n v="158978"/>
    <d v="2021-06-21T01:16:15"/>
    <x v="6"/>
  </r>
  <r>
    <n v="228829"/>
    <x v="110997"/>
    <x v="14241"/>
    <n v="148630"/>
    <d v="2021-06-21T01:16:15"/>
    <x v="6"/>
  </r>
  <r>
    <n v="289109"/>
    <x v="5366"/>
    <x v="14241"/>
    <n v="301890"/>
    <d v="2021-06-21T01:16:15"/>
    <x v="6"/>
  </r>
  <r>
    <n v="334297"/>
    <x v="110998"/>
    <x v="14241"/>
    <n v="250679"/>
    <d v="2021-06-21T01:16:15"/>
    <x v="6"/>
  </r>
  <r>
    <n v="352198"/>
    <x v="60389"/>
    <x v="14241"/>
    <n v="345496"/>
    <d v="2021-06-21T01:16:15"/>
    <x v="6"/>
  </r>
  <r>
    <n v="393538"/>
    <x v="110999"/>
    <x v="14241"/>
    <n v="74862"/>
    <d v="2021-06-21T01:16:15"/>
    <x v="6"/>
  </r>
  <r>
    <n v="179132"/>
    <x v="45988"/>
    <x v="14242"/>
    <n v="230507"/>
    <d v="2021-06-15T11:20:59"/>
    <x v="0"/>
  </r>
  <r>
    <n v="180145"/>
    <x v="111000"/>
    <x v="14242"/>
    <n v="397973"/>
    <d v="2021-06-15T11:20:59"/>
    <x v="0"/>
  </r>
  <r>
    <n v="186524"/>
    <x v="111001"/>
    <x v="14242"/>
    <n v="330333"/>
    <d v="2021-06-15T11:20:59"/>
    <x v="0"/>
  </r>
  <r>
    <n v="191612"/>
    <x v="18106"/>
    <x v="14242"/>
    <n v="470762"/>
    <d v="2021-06-15T11:20:59"/>
    <x v="0"/>
  </r>
  <r>
    <n v="263673"/>
    <x v="68874"/>
    <x v="14242"/>
    <n v="146804"/>
    <d v="2021-06-15T11:20:59"/>
    <x v="0"/>
  </r>
  <r>
    <n v="272993"/>
    <x v="111002"/>
    <x v="14242"/>
    <n v="357547"/>
    <d v="2021-06-15T11:20:59"/>
    <x v="0"/>
  </r>
  <r>
    <n v="294746"/>
    <x v="111003"/>
    <x v="14242"/>
    <n v="3876"/>
    <d v="2021-06-15T11:20:59"/>
    <x v="0"/>
  </r>
  <r>
    <n v="300553"/>
    <x v="1341"/>
    <x v="14242"/>
    <n v="69722"/>
    <d v="2021-06-15T11:20:59"/>
    <x v="0"/>
  </r>
  <r>
    <n v="313917"/>
    <x v="111004"/>
    <x v="14242"/>
    <n v="328312"/>
    <d v="2021-06-15T11:20:59"/>
    <x v="0"/>
  </r>
  <r>
    <n v="357223"/>
    <x v="63960"/>
    <x v="14242"/>
    <n v="304128"/>
    <d v="2021-06-15T11:20:59"/>
    <x v="0"/>
  </r>
  <r>
    <n v="373014"/>
    <x v="47349"/>
    <x v="14242"/>
    <n v="308796"/>
    <d v="2021-06-15T11:20:59"/>
    <x v="0"/>
  </r>
  <r>
    <n v="395540"/>
    <x v="15152"/>
    <x v="14242"/>
    <n v="206124"/>
    <d v="2021-06-15T11:20:59"/>
    <x v="0"/>
  </r>
  <r>
    <n v="412991"/>
    <x v="111005"/>
    <x v="14242"/>
    <n v="387595"/>
    <d v="2021-06-15T11:20:59"/>
    <x v="0"/>
  </r>
  <r>
    <n v="53395"/>
    <x v="109626"/>
    <x v="14243"/>
    <n v="231832"/>
    <d v="2021-05-06T14:41:11"/>
    <x v="1"/>
  </r>
  <r>
    <n v="55069"/>
    <x v="76007"/>
    <x v="14243"/>
    <n v="250679"/>
    <d v="2021-05-06T14:41:11"/>
    <x v="1"/>
  </r>
  <r>
    <n v="55576"/>
    <x v="111006"/>
    <x v="14243"/>
    <n v="37644"/>
    <d v="2021-05-06T14:41:11"/>
    <x v="1"/>
  </r>
  <r>
    <n v="62729"/>
    <x v="111007"/>
    <x v="14243"/>
    <n v="230507"/>
    <d v="2021-05-06T14:41:11"/>
    <x v="1"/>
  </r>
  <r>
    <n v="107143"/>
    <x v="111008"/>
    <x v="14243"/>
    <n v="179296"/>
    <d v="2021-05-06T14:41:11"/>
    <x v="1"/>
  </r>
  <r>
    <n v="111323"/>
    <x v="111009"/>
    <x v="14243"/>
    <n v="112334"/>
    <d v="2021-05-06T14:41:11"/>
    <x v="1"/>
  </r>
  <r>
    <n v="133961"/>
    <x v="81728"/>
    <x v="14243"/>
    <n v="158978"/>
    <d v="2021-05-06T14:41:11"/>
    <x v="1"/>
  </r>
  <r>
    <n v="146351"/>
    <x v="88815"/>
    <x v="14243"/>
    <n v="373643"/>
    <d v="2021-05-06T14:41:11"/>
    <x v="1"/>
  </r>
  <r>
    <n v="197984"/>
    <x v="7948"/>
    <x v="14243"/>
    <n v="192331"/>
    <d v="2021-05-06T14:41:11"/>
    <x v="1"/>
  </r>
  <r>
    <n v="239186"/>
    <x v="111010"/>
    <x v="14243"/>
    <n v="151749"/>
    <d v="2021-05-06T14:41:11"/>
    <x v="1"/>
  </r>
  <r>
    <n v="256060"/>
    <x v="111011"/>
    <x v="14243"/>
    <n v="467145"/>
    <d v="2021-05-06T14:41:11"/>
    <x v="1"/>
  </r>
  <r>
    <n v="270797"/>
    <x v="111012"/>
    <x v="14243"/>
    <n v="60814"/>
    <d v="2021-05-06T14:41:11"/>
    <x v="1"/>
  </r>
  <r>
    <n v="273214"/>
    <x v="55733"/>
    <x v="14243"/>
    <n v="351192"/>
    <d v="2021-05-06T14:41:11"/>
    <x v="1"/>
  </r>
  <r>
    <n v="322843"/>
    <x v="111013"/>
    <x v="14243"/>
    <n v="284325"/>
    <d v="2021-05-06T14:41:11"/>
    <x v="1"/>
  </r>
  <r>
    <n v="353636"/>
    <x v="111014"/>
    <x v="14243"/>
    <n v="223719"/>
    <d v="2021-05-06T14:41:11"/>
    <x v="1"/>
  </r>
  <r>
    <n v="354006"/>
    <x v="74367"/>
    <x v="14243"/>
    <n v="419429"/>
    <d v="2021-05-06T14:41:11"/>
    <x v="1"/>
  </r>
  <r>
    <n v="378258"/>
    <x v="111015"/>
    <x v="14243"/>
    <n v="470762"/>
    <d v="2021-05-06T14:41:11"/>
    <x v="1"/>
  </r>
  <r>
    <n v="383128"/>
    <x v="111016"/>
    <x v="14243"/>
    <n v="19525"/>
    <d v="2021-05-06T14:41:11"/>
    <x v="1"/>
  </r>
  <r>
    <n v="388390"/>
    <x v="46684"/>
    <x v="14243"/>
    <n v="36003"/>
    <d v="2021-05-06T14:41:11"/>
    <x v="1"/>
  </r>
  <r>
    <n v="196204"/>
    <x v="72199"/>
    <x v="14244"/>
    <n v="95702"/>
    <d v="2021-06-20T13:47:31"/>
    <x v="0"/>
  </r>
  <r>
    <n v="200280"/>
    <x v="111017"/>
    <x v="14244"/>
    <n v="472712"/>
    <d v="2021-06-20T13:47:31"/>
    <x v="0"/>
  </r>
  <r>
    <n v="214795"/>
    <x v="111018"/>
    <x v="14244"/>
    <n v="411922"/>
    <d v="2021-06-20T13:47:31"/>
    <x v="0"/>
  </r>
  <r>
    <n v="236279"/>
    <x v="29601"/>
    <x v="14244"/>
    <n v="374070"/>
    <d v="2021-06-20T13:47:31"/>
    <x v="0"/>
  </r>
  <r>
    <n v="249549"/>
    <x v="111019"/>
    <x v="14244"/>
    <n v="401945"/>
    <d v="2021-06-20T13:47:31"/>
    <x v="0"/>
  </r>
  <r>
    <n v="272292"/>
    <x v="17791"/>
    <x v="14244"/>
    <n v="324893"/>
    <d v="2021-06-20T13:47:31"/>
    <x v="0"/>
  </r>
  <r>
    <n v="296723"/>
    <x v="111020"/>
    <x v="14244"/>
    <n v="307391"/>
    <d v="2021-06-20T13:47:31"/>
    <x v="0"/>
  </r>
  <r>
    <n v="302932"/>
    <x v="65709"/>
    <x v="14244"/>
    <n v="77304"/>
    <d v="2021-06-20T13:47:31"/>
    <x v="0"/>
  </r>
  <r>
    <n v="350127"/>
    <x v="111021"/>
    <x v="14244"/>
    <n v="473327"/>
    <d v="2021-06-20T13:47:31"/>
    <x v="0"/>
  </r>
  <r>
    <n v="361362"/>
    <x v="111022"/>
    <x v="14244"/>
    <n v="154256"/>
    <d v="2021-06-20T13:47:31"/>
    <x v="0"/>
  </r>
  <r>
    <n v="375987"/>
    <x v="111023"/>
    <x v="14244"/>
    <n v="122982"/>
    <d v="2021-06-20T13:47:31"/>
    <x v="0"/>
  </r>
  <r>
    <n v="384136"/>
    <x v="111024"/>
    <x v="14244"/>
    <n v="230507"/>
    <d v="2021-06-20T13:47:31"/>
    <x v="0"/>
  </r>
  <r>
    <n v="397342"/>
    <x v="11712"/>
    <x v="14244"/>
    <n v="133619"/>
    <d v="2021-06-20T13:47:31"/>
    <x v="0"/>
  </r>
  <r>
    <n v="23213"/>
    <x v="111025"/>
    <x v="14245"/>
    <n v="230507"/>
    <d v="2021-04-23T02:27:41"/>
    <x v="3"/>
  </r>
  <r>
    <n v="24381"/>
    <x v="111026"/>
    <x v="14245"/>
    <n v="254768"/>
    <d v="2021-04-23T02:27:41"/>
    <x v="3"/>
  </r>
  <r>
    <n v="48571"/>
    <x v="111027"/>
    <x v="14245"/>
    <n v="218088"/>
    <d v="2021-04-23T02:27:41"/>
    <x v="3"/>
  </r>
  <r>
    <n v="51880"/>
    <x v="111028"/>
    <x v="14245"/>
    <n v="373415"/>
    <d v="2021-04-23T02:27:41"/>
    <x v="3"/>
  </r>
  <r>
    <n v="74758"/>
    <x v="111029"/>
    <x v="14245"/>
    <n v="56396"/>
    <d v="2021-04-23T02:27:41"/>
    <x v="3"/>
  </r>
  <r>
    <n v="86876"/>
    <x v="111030"/>
    <x v="14245"/>
    <n v="351192"/>
    <d v="2021-04-23T02:27:41"/>
    <x v="3"/>
  </r>
  <r>
    <n v="94016"/>
    <x v="53462"/>
    <x v="14245"/>
    <n v="74638"/>
    <d v="2021-04-23T02:27:41"/>
    <x v="3"/>
  </r>
  <r>
    <n v="105912"/>
    <x v="111031"/>
    <x v="14245"/>
    <n v="357950"/>
    <d v="2021-04-23T02:27:41"/>
    <x v="3"/>
  </r>
  <r>
    <n v="164506"/>
    <x v="111032"/>
    <x v="14245"/>
    <n v="96007"/>
    <d v="2021-04-23T02:27:41"/>
    <x v="3"/>
  </r>
  <r>
    <n v="193816"/>
    <x v="111033"/>
    <x v="14245"/>
    <n v="347393"/>
    <d v="2021-04-23T02:27:41"/>
    <x v="3"/>
  </r>
  <r>
    <n v="219212"/>
    <x v="111034"/>
    <x v="14245"/>
    <n v="182191"/>
    <d v="2021-04-23T02:27:41"/>
    <x v="3"/>
  </r>
  <r>
    <n v="223571"/>
    <x v="111035"/>
    <x v="14245"/>
    <n v="58674"/>
    <d v="2021-04-23T02:27:41"/>
    <x v="3"/>
  </r>
  <r>
    <n v="258338"/>
    <x v="111036"/>
    <x v="14245"/>
    <n v="433247"/>
    <d v="2021-04-23T02:27:41"/>
    <x v="3"/>
  </r>
  <r>
    <n v="282005"/>
    <x v="111037"/>
    <x v="14245"/>
    <n v="3876"/>
    <d v="2021-04-23T02:27:41"/>
    <x v="3"/>
  </r>
  <r>
    <n v="296774"/>
    <x v="103629"/>
    <x v="14245"/>
    <n v="389985"/>
    <d v="2021-04-23T02:27:41"/>
    <x v="3"/>
  </r>
  <r>
    <n v="363985"/>
    <x v="1510"/>
    <x v="14245"/>
    <n v="89186"/>
    <d v="2021-04-23T02:27:41"/>
    <x v="3"/>
  </r>
  <r>
    <n v="389439"/>
    <x v="111038"/>
    <x v="14245"/>
    <n v="63666"/>
    <d v="2021-04-23T02:27:41"/>
    <x v="3"/>
  </r>
  <r>
    <n v="11401"/>
    <x v="88537"/>
    <x v="14246"/>
    <n v="310582"/>
    <d v="2021-04-14T16:55:18"/>
    <x v="1"/>
  </r>
  <r>
    <n v="21216"/>
    <x v="111039"/>
    <x v="14246"/>
    <n v="56323"/>
    <d v="2021-04-14T16:55:18"/>
    <x v="1"/>
  </r>
  <r>
    <n v="23243"/>
    <x v="111040"/>
    <x v="14246"/>
    <n v="470762"/>
    <d v="2021-04-14T16:55:18"/>
    <x v="1"/>
  </r>
  <r>
    <n v="26770"/>
    <x v="31876"/>
    <x v="14246"/>
    <n v="411922"/>
    <d v="2021-04-14T16:55:18"/>
    <x v="1"/>
  </r>
  <r>
    <n v="50012"/>
    <x v="99650"/>
    <x v="14246"/>
    <n v="215130"/>
    <d v="2021-04-14T16:55:18"/>
    <x v="1"/>
  </r>
  <r>
    <n v="70417"/>
    <x v="111041"/>
    <x v="14246"/>
    <n v="227775"/>
    <d v="2021-04-14T16:55:18"/>
    <x v="1"/>
  </r>
  <r>
    <n v="87022"/>
    <x v="111042"/>
    <x v="14246"/>
    <n v="182191"/>
    <d v="2021-04-14T16:55:18"/>
    <x v="1"/>
  </r>
  <r>
    <n v="121433"/>
    <x v="111043"/>
    <x v="14246"/>
    <n v="172536"/>
    <d v="2021-04-14T16:55:18"/>
    <x v="1"/>
  </r>
  <r>
    <n v="166474"/>
    <x v="111044"/>
    <x v="14246"/>
    <n v="254768"/>
    <d v="2021-04-14T16:55:18"/>
    <x v="1"/>
  </r>
  <r>
    <n v="177052"/>
    <x v="47899"/>
    <x v="14246"/>
    <n v="333995"/>
    <d v="2021-04-14T16:55:18"/>
    <x v="1"/>
  </r>
  <r>
    <n v="230296"/>
    <x v="7565"/>
    <x v="14246"/>
    <n v="264283"/>
    <d v="2021-04-14T16:55:18"/>
    <x v="1"/>
  </r>
  <r>
    <n v="305104"/>
    <x v="111045"/>
    <x v="14246"/>
    <n v="102086"/>
    <d v="2021-04-14T16:55:18"/>
    <x v="1"/>
  </r>
  <r>
    <n v="305554"/>
    <x v="111046"/>
    <x v="14246"/>
    <n v="316626"/>
    <d v="2021-04-14T16:55:18"/>
    <x v="1"/>
  </r>
  <r>
    <n v="339955"/>
    <x v="111047"/>
    <x v="14246"/>
    <n v="158978"/>
    <d v="2021-04-14T16:55:18"/>
    <x v="1"/>
  </r>
  <r>
    <n v="348970"/>
    <x v="111048"/>
    <x v="14246"/>
    <n v="405774"/>
    <d v="2021-04-14T16:55:18"/>
    <x v="1"/>
  </r>
  <r>
    <n v="362107"/>
    <x v="111049"/>
    <x v="14246"/>
    <n v="16360"/>
    <d v="2021-04-14T16:55:18"/>
    <x v="1"/>
  </r>
  <r>
    <n v="387363"/>
    <x v="111050"/>
    <x v="14246"/>
    <n v="347393"/>
    <d v="2021-04-14T16:55:18"/>
    <x v="1"/>
  </r>
  <r>
    <n v="6782"/>
    <x v="111051"/>
    <x v="14247"/>
    <n v="411922"/>
    <d v="2021-04-09T20:01:42"/>
    <x v="1"/>
  </r>
  <r>
    <n v="44083"/>
    <x v="111052"/>
    <x v="14247"/>
    <n v="394154"/>
    <d v="2021-04-09T20:01:42"/>
    <x v="1"/>
  </r>
  <r>
    <n v="44749"/>
    <x v="111053"/>
    <x v="14247"/>
    <n v="17862"/>
    <d v="2021-04-09T20:01:42"/>
    <x v="1"/>
  </r>
  <r>
    <n v="56386"/>
    <x v="111054"/>
    <x v="14247"/>
    <n v="230507"/>
    <d v="2021-04-09T20:01:42"/>
    <x v="1"/>
  </r>
  <r>
    <n v="58478"/>
    <x v="72861"/>
    <x v="14247"/>
    <n v="88863"/>
    <d v="2021-04-09T20:01:42"/>
    <x v="1"/>
  </r>
  <r>
    <n v="87471"/>
    <x v="70547"/>
    <x v="14247"/>
    <n v="21407"/>
    <d v="2021-04-09T20:01:42"/>
    <x v="1"/>
  </r>
  <r>
    <n v="125900"/>
    <x v="111055"/>
    <x v="14247"/>
    <n v="227775"/>
    <d v="2021-04-09T20:01:42"/>
    <x v="1"/>
  </r>
  <r>
    <n v="133834"/>
    <x v="111056"/>
    <x v="14247"/>
    <n v="168327"/>
    <d v="2021-04-09T20:01:42"/>
    <x v="1"/>
  </r>
  <r>
    <n v="149145"/>
    <x v="111057"/>
    <x v="14247"/>
    <n v="153893"/>
    <d v="2021-04-09T20:01:42"/>
    <x v="1"/>
  </r>
  <r>
    <n v="220430"/>
    <x v="111058"/>
    <x v="14247"/>
    <n v="285365"/>
    <d v="2021-04-09T20:01:42"/>
    <x v="1"/>
  </r>
  <r>
    <n v="223473"/>
    <x v="111059"/>
    <x v="14247"/>
    <n v="196571"/>
    <d v="2021-04-09T20:01:42"/>
    <x v="1"/>
  </r>
  <r>
    <n v="224402"/>
    <x v="69657"/>
    <x v="14247"/>
    <n v="182913"/>
    <d v="2021-04-09T20:01:42"/>
    <x v="1"/>
  </r>
  <r>
    <n v="232259"/>
    <x v="111060"/>
    <x v="14247"/>
    <n v="420375"/>
    <d v="2021-04-09T20:01:42"/>
    <x v="1"/>
  </r>
  <r>
    <n v="243743"/>
    <x v="111061"/>
    <x v="14247"/>
    <n v="351192"/>
    <d v="2021-04-09T20:01:42"/>
    <x v="1"/>
  </r>
  <r>
    <n v="247939"/>
    <x v="55317"/>
    <x v="14247"/>
    <n v="258219"/>
    <d v="2021-04-09T20:01:42"/>
    <x v="1"/>
  </r>
  <r>
    <n v="305910"/>
    <x v="64703"/>
    <x v="14247"/>
    <n v="256570"/>
    <d v="2021-04-09T20:01:42"/>
    <x v="1"/>
  </r>
  <r>
    <n v="311266"/>
    <x v="16412"/>
    <x v="14247"/>
    <n v="273920"/>
    <d v="2021-04-09T20:01:42"/>
    <x v="1"/>
  </r>
  <r>
    <n v="378072"/>
    <x v="24598"/>
    <x v="14247"/>
    <n v="226229"/>
    <d v="2021-04-09T20:01:42"/>
    <x v="1"/>
  </r>
  <r>
    <n v="378894"/>
    <x v="111062"/>
    <x v="14247"/>
    <n v="242151"/>
    <d v="2021-04-09T20:01:42"/>
    <x v="1"/>
  </r>
  <r>
    <n v="106601"/>
    <x v="111063"/>
    <x v="14248"/>
    <n v="250679"/>
    <d v="2021-05-26T09:04:55"/>
    <x v="1"/>
  </r>
  <r>
    <n v="134664"/>
    <x v="85469"/>
    <x v="14248"/>
    <n v="472712"/>
    <d v="2021-05-26T09:04:55"/>
    <x v="1"/>
  </r>
  <r>
    <n v="219594"/>
    <x v="111064"/>
    <x v="14248"/>
    <n v="258374"/>
    <d v="2021-05-26T09:04:55"/>
    <x v="1"/>
  </r>
  <r>
    <n v="311988"/>
    <x v="111065"/>
    <x v="14249"/>
    <n v="118549"/>
    <d v="2021-07-24T07:24:28"/>
    <x v="4"/>
  </r>
  <r>
    <n v="391094"/>
    <x v="111066"/>
    <x v="14249"/>
    <n v="273497"/>
    <d v="2021-07-24T07:24:28"/>
    <x v="4"/>
  </r>
  <r>
    <n v="394340"/>
    <x v="111067"/>
    <x v="14249"/>
    <n v="133619"/>
    <d v="2021-07-24T07:24:28"/>
    <x v="4"/>
  </r>
  <r>
    <n v="406344"/>
    <x v="111068"/>
    <x v="14249"/>
    <n v="112334"/>
    <d v="2021-07-24T07:24:28"/>
    <x v="4"/>
  </r>
  <r>
    <n v="101627"/>
    <x v="57933"/>
    <x v="14250"/>
    <n v="473323"/>
    <d v="2021-05-23T10:29:00"/>
    <x v="0"/>
  </r>
  <r>
    <n v="104479"/>
    <x v="88403"/>
    <x v="14250"/>
    <n v="104958"/>
    <d v="2021-05-23T10:29:00"/>
    <x v="0"/>
  </r>
  <r>
    <n v="131384"/>
    <x v="104314"/>
    <x v="14250"/>
    <n v="187920"/>
    <d v="2021-05-23T10:29:00"/>
    <x v="0"/>
  </r>
  <r>
    <n v="139204"/>
    <x v="111069"/>
    <x v="14250"/>
    <n v="227775"/>
    <d v="2021-05-23T10:29:00"/>
    <x v="0"/>
  </r>
  <r>
    <n v="150330"/>
    <x v="111070"/>
    <x v="14250"/>
    <n v="411922"/>
    <d v="2021-05-23T10:29:00"/>
    <x v="0"/>
  </r>
  <r>
    <n v="163777"/>
    <x v="111071"/>
    <x v="14250"/>
    <n v="250679"/>
    <d v="2021-05-23T10:29:00"/>
    <x v="0"/>
  </r>
  <r>
    <n v="171066"/>
    <x v="28972"/>
    <x v="14250"/>
    <n v="21760"/>
    <d v="2021-05-23T10:29:00"/>
    <x v="0"/>
  </r>
  <r>
    <n v="244334"/>
    <x v="111072"/>
    <x v="14250"/>
    <n v="274664"/>
    <d v="2021-05-23T10:29:00"/>
    <x v="0"/>
  </r>
  <r>
    <n v="270631"/>
    <x v="111073"/>
    <x v="14250"/>
    <n v="347393"/>
    <d v="2021-05-23T10:29:00"/>
    <x v="0"/>
  </r>
  <r>
    <n v="287852"/>
    <x v="111074"/>
    <x v="14250"/>
    <n v="92799"/>
    <d v="2021-05-23T10:29:00"/>
    <x v="0"/>
  </r>
  <r>
    <n v="303298"/>
    <x v="84562"/>
    <x v="14250"/>
    <n v="108961"/>
    <d v="2021-05-23T10:29:00"/>
    <x v="0"/>
  </r>
  <r>
    <n v="307668"/>
    <x v="4267"/>
    <x v="14250"/>
    <n v="341333"/>
    <d v="2021-05-23T10:29:00"/>
    <x v="0"/>
  </r>
  <r>
    <n v="353301"/>
    <x v="37014"/>
    <x v="14250"/>
    <n v="238334"/>
    <d v="2021-05-23T10:29:00"/>
    <x v="0"/>
  </r>
  <r>
    <n v="402712"/>
    <x v="96063"/>
    <x v="14250"/>
    <n v="266896"/>
    <d v="2021-05-23T10:29:00"/>
    <x v="0"/>
  </r>
  <r>
    <n v="187172"/>
    <x v="34942"/>
    <x v="14251"/>
    <n v="89660"/>
    <d v="2021-06-17T21:26:49"/>
    <x v="0"/>
  </r>
  <r>
    <n v="190714"/>
    <x v="33996"/>
    <x v="14251"/>
    <n v="250679"/>
    <d v="2021-06-17T21:26:49"/>
    <x v="0"/>
  </r>
  <r>
    <n v="21663"/>
    <x v="52084"/>
    <x v="14252"/>
    <n v="158978"/>
    <d v="2021-04-23T00:51:27"/>
    <x v="0"/>
  </r>
  <r>
    <n v="28145"/>
    <x v="111075"/>
    <x v="14252"/>
    <n v="37644"/>
    <d v="2021-04-23T00:51:27"/>
    <x v="0"/>
  </r>
  <r>
    <n v="38940"/>
    <x v="111076"/>
    <x v="14252"/>
    <n v="330333"/>
    <d v="2021-04-23T00:51:27"/>
    <x v="0"/>
  </r>
  <r>
    <n v="78287"/>
    <x v="111077"/>
    <x v="14252"/>
    <n v="471403"/>
    <d v="2021-04-23T00:51:27"/>
    <x v="0"/>
  </r>
  <r>
    <n v="18052"/>
    <x v="97389"/>
    <x v="14253"/>
    <n v="411922"/>
    <d v="2021-04-21T02:05:52"/>
    <x v="5"/>
  </r>
  <r>
    <n v="33507"/>
    <x v="111078"/>
    <x v="14253"/>
    <n v="347393"/>
    <d v="2021-04-21T02:05:52"/>
    <x v="5"/>
  </r>
  <r>
    <n v="57335"/>
    <x v="111079"/>
    <x v="14253"/>
    <n v="286694"/>
    <d v="2021-04-21T02:05:52"/>
    <x v="5"/>
  </r>
  <r>
    <n v="60609"/>
    <x v="111080"/>
    <x v="14253"/>
    <n v="230507"/>
    <d v="2021-04-21T02:05:52"/>
    <x v="5"/>
  </r>
  <r>
    <n v="20197"/>
    <x v="111081"/>
    <x v="14254"/>
    <n v="411922"/>
    <d v="2021-04-21T17:02:17"/>
    <x v="9"/>
  </r>
  <r>
    <n v="35422"/>
    <x v="49837"/>
    <x v="14254"/>
    <n v="250679"/>
    <d v="2021-04-21T17:02:17"/>
    <x v="9"/>
  </r>
  <r>
    <n v="54661"/>
    <x v="111082"/>
    <x v="14254"/>
    <n v="288818"/>
    <d v="2021-04-21T17:02:17"/>
    <x v="9"/>
  </r>
  <r>
    <n v="58432"/>
    <x v="111083"/>
    <x v="14254"/>
    <n v="411922"/>
    <d v="2021-04-21T17:02:17"/>
    <x v="9"/>
  </r>
  <r>
    <n v="69269"/>
    <x v="50399"/>
    <x v="14254"/>
    <n v="266896"/>
    <d v="2021-04-21T17:02:17"/>
    <x v="9"/>
  </r>
  <r>
    <n v="72766"/>
    <x v="111084"/>
    <x v="14254"/>
    <n v="149749"/>
    <d v="2021-04-21T17:02:17"/>
    <x v="9"/>
  </r>
  <r>
    <n v="111820"/>
    <x v="26413"/>
    <x v="14254"/>
    <n v="331056"/>
    <d v="2021-04-21T17:02:17"/>
    <x v="9"/>
  </r>
  <r>
    <n v="121339"/>
    <x v="111085"/>
    <x v="14254"/>
    <n v="114057"/>
    <d v="2021-04-21T17:02:17"/>
    <x v="9"/>
  </r>
  <r>
    <n v="131388"/>
    <x v="111086"/>
    <x v="14254"/>
    <n v="118549"/>
    <d v="2021-04-21T17:02:17"/>
    <x v="9"/>
  </r>
  <r>
    <n v="147729"/>
    <x v="111087"/>
    <x v="14254"/>
    <n v="223772"/>
    <d v="2021-04-21T17:02:17"/>
    <x v="9"/>
  </r>
  <r>
    <n v="157355"/>
    <x v="111088"/>
    <x v="14254"/>
    <n v="88895"/>
    <d v="2021-04-21T17:02:17"/>
    <x v="9"/>
  </r>
  <r>
    <n v="172907"/>
    <x v="111089"/>
    <x v="14254"/>
    <n v="281236"/>
    <d v="2021-04-21T17:02:17"/>
    <x v="9"/>
  </r>
  <r>
    <n v="188605"/>
    <x v="111090"/>
    <x v="14254"/>
    <n v="401938"/>
    <d v="2021-04-21T17:02:17"/>
    <x v="9"/>
  </r>
  <r>
    <n v="209834"/>
    <x v="111091"/>
    <x v="14254"/>
    <n v="21760"/>
    <d v="2021-04-21T17:02:17"/>
    <x v="9"/>
  </r>
  <r>
    <n v="264944"/>
    <x v="111092"/>
    <x v="14254"/>
    <n v="221580"/>
    <d v="2021-04-21T17:02:17"/>
    <x v="9"/>
  </r>
  <r>
    <n v="108686"/>
    <x v="111093"/>
    <x v="14255"/>
    <n v="250679"/>
    <d v="2021-05-26T08:25:56"/>
    <x v="0"/>
  </r>
  <r>
    <n v="173598"/>
    <x v="15281"/>
    <x v="14255"/>
    <n v="182984"/>
    <d v="2021-05-26T08:25:56"/>
    <x v="0"/>
  </r>
  <r>
    <n v="202923"/>
    <x v="102362"/>
    <x v="14255"/>
    <n v="349014"/>
    <d v="2021-05-26T08:25:56"/>
    <x v="0"/>
  </r>
  <r>
    <n v="31749"/>
    <x v="51277"/>
    <x v="14256"/>
    <n v="227775"/>
    <d v="2021-04-27T18:33:18"/>
    <x v="4"/>
  </r>
  <r>
    <n v="54540"/>
    <x v="111094"/>
    <x v="14256"/>
    <n v="182191"/>
    <d v="2021-04-27T18:33:18"/>
    <x v="4"/>
  </r>
  <r>
    <n v="63922"/>
    <x v="32730"/>
    <x v="14256"/>
    <n v="241927"/>
    <d v="2021-04-27T18:33:18"/>
    <x v="4"/>
  </r>
  <r>
    <n v="75354"/>
    <x v="111095"/>
    <x v="14256"/>
    <n v="33094"/>
    <d v="2021-04-27T18:33:18"/>
    <x v="4"/>
  </r>
  <r>
    <n v="82178"/>
    <x v="111096"/>
    <x v="14256"/>
    <n v="411922"/>
    <d v="2021-04-27T18:33:18"/>
    <x v="4"/>
  </r>
  <r>
    <n v="95227"/>
    <x v="103433"/>
    <x v="14256"/>
    <n v="411922"/>
    <d v="2021-04-27T18:33:18"/>
    <x v="4"/>
  </r>
  <r>
    <n v="114255"/>
    <x v="25155"/>
    <x v="14256"/>
    <n v="472712"/>
    <d v="2021-04-27T18:33:18"/>
    <x v="4"/>
  </r>
  <r>
    <n v="133691"/>
    <x v="111097"/>
    <x v="14256"/>
    <n v="63666"/>
    <d v="2021-04-27T18:33:18"/>
    <x v="4"/>
  </r>
  <r>
    <n v="151001"/>
    <x v="111098"/>
    <x v="14256"/>
    <n v="347393"/>
    <d v="2021-04-27T18:33:18"/>
    <x v="4"/>
  </r>
  <r>
    <n v="190003"/>
    <x v="105881"/>
    <x v="14256"/>
    <n v="470762"/>
    <d v="2021-04-27T18:33:18"/>
    <x v="4"/>
  </r>
  <r>
    <n v="202840"/>
    <x v="111099"/>
    <x v="14256"/>
    <n v="351714"/>
    <d v="2021-04-27T18:33:18"/>
    <x v="4"/>
  </r>
  <r>
    <n v="233209"/>
    <x v="106995"/>
    <x v="14256"/>
    <n v="438887"/>
    <d v="2021-04-27T18:33:18"/>
    <x v="4"/>
  </r>
  <r>
    <n v="310351"/>
    <x v="111100"/>
    <x v="14256"/>
    <n v="392434"/>
    <d v="2021-04-27T18:33:18"/>
    <x v="4"/>
  </r>
  <r>
    <n v="334016"/>
    <x v="111101"/>
    <x v="14256"/>
    <n v="297506"/>
    <d v="2021-04-27T18:33:18"/>
    <x v="4"/>
  </r>
  <r>
    <n v="334438"/>
    <x v="111102"/>
    <x v="14256"/>
    <n v="259452"/>
    <d v="2021-04-27T18:33:18"/>
    <x v="4"/>
  </r>
  <r>
    <n v="335495"/>
    <x v="111103"/>
    <x v="14257"/>
    <n v="56919"/>
    <d v="2021-07-31T03:02:58"/>
    <x v="3"/>
  </r>
  <r>
    <n v="342821"/>
    <x v="111104"/>
    <x v="14257"/>
    <n v="97294"/>
    <d v="2021-07-31T03:02:58"/>
    <x v="3"/>
  </r>
  <r>
    <n v="367110"/>
    <x v="99668"/>
    <x v="14257"/>
    <n v="398201"/>
    <d v="2021-07-31T03:02:58"/>
    <x v="3"/>
  </r>
  <r>
    <n v="367980"/>
    <x v="111105"/>
    <x v="14257"/>
    <n v="288529"/>
    <d v="2021-07-31T03:02:58"/>
    <x v="3"/>
  </r>
  <r>
    <n v="400570"/>
    <x v="29855"/>
    <x v="14257"/>
    <n v="258219"/>
    <d v="2021-07-31T03:02:58"/>
    <x v="3"/>
  </r>
  <r>
    <n v="418888"/>
    <x v="111106"/>
    <x v="14257"/>
    <n v="5151"/>
    <d v="2021-07-31T03:02:58"/>
    <x v="3"/>
  </r>
  <r>
    <n v="257955"/>
    <x v="111107"/>
    <x v="14258"/>
    <n v="153893"/>
    <d v="2021-07-08T09:50:35"/>
    <x v="4"/>
  </r>
  <r>
    <n v="273656"/>
    <x v="71089"/>
    <x v="14258"/>
    <n v="249070"/>
    <d v="2021-07-08T09:50:35"/>
    <x v="4"/>
  </r>
  <r>
    <n v="303948"/>
    <x v="111108"/>
    <x v="14258"/>
    <n v="182841"/>
    <d v="2021-07-08T09:50:35"/>
    <x v="4"/>
  </r>
  <r>
    <n v="322476"/>
    <x v="21250"/>
    <x v="14258"/>
    <n v="410635"/>
    <d v="2021-07-08T09:50:35"/>
    <x v="4"/>
  </r>
  <r>
    <n v="329569"/>
    <x v="105152"/>
    <x v="14258"/>
    <n v="158978"/>
    <d v="2021-07-08T09:50:35"/>
    <x v="4"/>
  </r>
  <r>
    <n v="347175"/>
    <x v="111109"/>
    <x v="14258"/>
    <n v="343491"/>
    <d v="2021-07-08T09:50:35"/>
    <x v="4"/>
  </r>
  <r>
    <n v="416333"/>
    <x v="111110"/>
    <x v="14258"/>
    <n v="330333"/>
    <d v="2021-07-08T09:50:35"/>
    <x v="4"/>
  </r>
  <r>
    <n v="218018"/>
    <x v="111111"/>
    <x v="14259"/>
    <n v="347393"/>
    <d v="2021-06-26T06:07:10"/>
    <x v="1"/>
  </r>
  <r>
    <n v="227567"/>
    <x v="111112"/>
    <x v="14259"/>
    <n v="466414"/>
    <d v="2021-06-26T06:07:10"/>
    <x v="1"/>
  </r>
  <r>
    <n v="259751"/>
    <x v="28586"/>
    <x v="14259"/>
    <n v="62570"/>
    <d v="2021-06-26T06:07:10"/>
    <x v="1"/>
  </r>
  <r>
    <n v="263059"/>
    <x v="99993"/>
    <x v="14259"/>
    <n v="316155"/>
    <d v="2021-06-26T06:07:10"/>
    <x v="1"/>
  </r>
  <r>
    <n v="299556"/>
    <x v="79751"/>
    <x v="14259"/>
    <n v="60428"/>
    <d v="2021-06-26T06:07:10"/>
    <x v="1"/>
  </r>
  <r>
    <n v="306489"/>
    <x v="111113"/>
    <x v="14259"/>
    <n v="191893"/>
    <d v="2021-06-26T06:07:10"/>
    <x v="1"/>
  </r>
  <r>
    <n v="349022"/>
    <x v="19550"/>
    <x v="14259"/>
    <n v="108961"/>
    <d v="2021-06-26T06:07:10"/>
    <x v="1"/>
  </r>
  <r>
    <n v="352700"/>
    <x v="24376"/>
    <x v="14259"/>
    <n v="38593"/>
    <d v="2021-06-26T06:07:10"/>
    <x v="1"/>
  </r>
  <r>
    <n v="369349"/>
    <x v="111114"/>
    <x v="14259"/>
    <n v="230507"/>
    <d v="2021-06-26T06:07:10"/>
    <x v="1"/>
  </r>
  <r>
    <n v="385906"/>
    <x v="111115"/>
    <x v="14259"/>
    <n v="411922"/>
    <d v="2021-06-26T06:07:10"/>
    <x v="1"/>
  </r>
  <r>
    <n v="395601"/>
    <x v="75322"/>
    <x v="14259"/>
    <n v="347008"/>
    <d v="2021-06-26T06:07:10"/>
    <x v="1"/>
  </r>
  <r>
    <n v="397574"/>
    <x v="92110"/>
    <x v="14259"/>
    <n v="453374"/>
    <d v="2021-06-26T06:07:10"/>
    <x v="1"/>
  </r>
  <r>
    <n v="421872"/>
    <x v="111116"/>
    <x v="14259"/>
    <n v="138209"/>
    <d v="2021-06-26T06:07:10"/>
    <x v="1"/>
  </r>
  <r>
    <n v="29256"/>
    <x v="68936"/>
    <x v="14260"/>
    <n v="411922"/>
    <d v="2021-04-26T04:18:28"/>
    <x v="4"/>
  </r>
  <r>
    <n v="36595"/>
    <x v="12787"/>
    <x v="14260"/>
    <n v="468614"/>
    <d v="2021-04-26T04:18:28"/>
    <x v="4"/>
  </r>
  <r>
    <n v="39247"/>
    <x v="111117"/>
    <x v="14260"/>
    <n v="158978"/>
    <d v="2021-04-26T04:18:28"/>
    <x v="4"/>
  </r>
  <r>
    <n v="52129"/>
    <x v="111118"/>
    <x v="14260"/>
    <n v="230507"/>
    <d v="2021-04-26T04:18:28"/>
    <x v="4"/>
  </r>
  <r>
    <n v="59616"/>
    <x v="111119"/>
    <x v="14260"/>
    <n v="264283"/>
    <d v="2021-04-26T04:18:28"/>
    <x v="4"/>
  </r>
  <r>
    <n v="64415"/>
    <x v="111120"/>
    <x v="14260"/>
    <n v="250115"/>
    <d v="2021-04-26T04:18:28"/>
    <x v="4"/>
  </r>
  <r>
    <n v="65138"/>
    <x v="111121"/>
    <x v="14260"/>
    <n v="436070"/>
    <d v="2021-04-26T04:18:28"/>
    <x v="4"/>
  </r>
  <r>
    <n v="112546"/>
    <x v="111122"/>
    <x v="14260"/>
    <n v="350756"/>
    <d v="2021-04-26T04:18:28"/>
    <x v="4"/>
  </r>
  <r>
    <n v="227585"/>
    <x v="7269"/>
    <x v="14260"/>
    <n v="227775"/>
    <d v="2021-04-26T04:18:28"/>
    <x v="4"/>
  </r>
  <r>
    <n v="276964"/>
    <x v="88274"/>
    <x v="14260"/>
    <n v="128523"/>
    <d v="2021-04-26T04:18:28"/>
    <x v="4"/>
  </r>
  <r>
    <n v="330923"/>
    <x v="111123"/>
    <x v="14260"/>
    <n v="158978"/>
    <d v="2021-04-26T04:18:28"/>
    <x v="4"/>
  </r>
  <r>
    <n v="352792"/>
    <x v="111124"/>
    <x v="14260"/>
    <n v="118549"/>
    <d v="2021-04-26T04:18:28"/>
    <x v="4"/>
  </r>
  <r>
    <n v="52194"/>
    <x v="111125"/>
    <x v="14261"/>
    <n v="244823"/>
    <d v="2021-05-06T14:05:36"/>
    <x v="18"/>
  </r>
  <r>
    <n v="57792"/>
    <x v="111126"/>
    <x v="14261"/>
    <n v="27486"/>
    <d v="2021-05-06T14:05:36"/>
    <x v="18"/>
  </r>
  <r>
    <n v="88444"/>
    <x v="111127"/>
    <x v="14261"/>
    <n v="279044"/>
    <d v="2021-05-06T14:05:36"/>
    <x v="18"/>
  </r>
  <r>
    <n v="88776"/>
    <x v="111128"/>
    <x v="14261"/>
    <n v="393606"/>
    <d v="2021-05-06T14:05:36"/>
    <x v="18"/>
  </r>
  <r>
    <n v="31753"/>
    <x v="111129"/>
    <x v="14262"/>
    <n v="230507"/>
    <d v="2021-04-27T05:52:30"/>
    <x v="6"/>
  </r>
  <r>
    <n v="40788"/>
    <x v="111130"/>
    <x v="14262"/>
    <n v="250679"/>
    <d v="2021-04-27T05:52:30"/>
    <x v="6"/>
  </r>
  <r>
    <n v="45099"/>
    <x v="106001"/>
    <x v="14262"/>
    <n v="301748"/>
    <d v="2021-04-27T05:52:30"/>
    <x v="6"/>
  </r>
  <r>
    <n v="50512"/>
    <x v="111131"/>
    <x v="14262"/>
    <n v="242428"/>
    <d v="2021-04-27T05:52:30"/>
    <x v="6"/>
  </r>
  <r>
    <n v="53640"/>
    <x v="52132"/>
    <x v="14262"/>
    <n v="171555"/>
    <d v="2021-04-27T05:52:30"/>
    <x v="6"/>
  </r>
  <r>
    <n v="60018"/>
    <x v="111132"/>
    <x v="14262"/>
    <n v="347008"/>
    <d v="2021-04-27T05:52:30"/>
    <x v="6"/>
  </r>
  <r>
    <n v="75606"/>
    <x v="9437"/>
    <x v="14262"/>
    <n v="463778"/>
    <d v="2021-04-27T05:52:30"/>
    <x v="6"/>
  </r>
  <r>
    <n v="82016"/>
    <x v="111133"/>
    <x v="14262"/>
    <n v="230507"/>
    <d v="2021-04-27T05:52:30"/>
    <x v="6"/>
  </r>
  <r>
    <n v="91374"/>
    <x v="32383"/>
    <x v="14262"/>
    <n v="182191"/>
    <d v="2021-04-27T05:52:30"/>
    <x v="6"/>
  </r>
  <r>
    <n v="112883"/>
    <x v="7685"/>
    <x v="14262"/>
    <n v="154374"/>
    <d v="2021-04-27T05:52:30"/>
    <x v="6"/>
  </r>
  <r>
    <n v="214454"/>
    <x v="111134"/>
    <x v="14262"/>
    <n v="136029"/>
    <d v="2021-04-27T05:52:30"/>
    <x v="6"/>
  </r>
  <r>
    <n v="260442"/>
    <x v="111135"/>
    <x v="14262"/>
    <n v="409853"/>
    <d v="2021-04-27T05:52:30"/>
    <x v="6"/>
  </r>
  <r>
    <n v="278388"/>
    <x v="111136"/>
    <x v="14262"/>
    <n v="261469"/>
    <d v="2021-04-27T05:52:30"/>
    <x v="6"/>
  </r>
  <r>
    <n v="292210"/>
    <x v="111137"/>
    <x v="14262"/>
    <n v="119030"/>
    <d v="2021-04-27T05:52:30"/>
    <x v="6"/>
  </r>
  <r>
    <n v="322128"/>
    <x v="33627"/>
    <x v="14262"/>
    <n v="88863"/>
    <d v="2021-04-27T05:52:30"/>
    <x v="6"/>
  </r>
  <r>
    <n v="369026"/>
    <x v="111138"/>
    <x v="14262"/>
    <n v="21407"/>
    <d v="2021-04-27T05:52:30"/>
    <x v="6"/>
  </r>
  <r>
    <n v="398842"/>
    <x v="111139"/>
    <x v="14262"/>
    <n v="459455"/>
    <d v="2021-04-27T05:52:30"/>
    <x v="6"/>
  </r>
  <r>
    <n v="412908"/>
    <x v="111140"/>
    <x v="14262"/>
    <n v="411922"/>
    <d v="2021-04-27T05:52:30"/>
    <x v="6"/>
  </r>
  <r>
    <n v="5557"/>
    <x v="111141"/>
    <x v="14263"/>
    <n v="262099"/>
    <d v="2021-04-07T08:45:34"/>
    <x v="1"/>
  </r>
  <r>
    <n v="9189"/>
    <x v="111142"/>
    <x v="14263"/>
    <n v="174259"/>
    <d v="2021-04-07T08:45:34"/>
    <x v="1"/>
  </r>
  <r>
    <n v="17052"/>
    <x v="111143"/>
    <x v="14263"/>
    <n v="162859"/>
    <d v="2021-04-07T08:45:34"/>
    <x v="1"/>
  </r>
  <r>
    <n v="112263"/>
    <x v="90932"/>
    <x v="14264"/>
    <n v="104958"/>
    <d v="2021-05-27T04:45:58"/>
    <x v="4"/>
  </r>
  <r>
    <n v="118549"/>
    <x v="111144"/>
    <x v="14264"/>
    <n v="250679"/>
    <d v="2021-05-27T04:45:58"/>
    <x v="4"/>
  </r>
  <r>
    <n v="138295"/>
    <x v="109372"/>
    <x v="14264"/>
    <n v="294042"/>
    <d v="2021-05-27T04:45:58"/>
    <x v="4"/>
  </r>
  <r>
    <n v="160674"/>
    <x v="111145"/>
    <x v="14264"/>
    <n v="76405"/>
    <d v="2021-05-27T04:45:58"/>
    <x v="4"/>
  </r>
  <r>
    <n v="167010"/>
    <x v="111146"/>
    <x v="14264"/>
    <n v="312857"/>
    <d v="2021-05-27T04:45:58"/>
    <x v="4"/>
  </r>
  <r>
    <n v="217591"/>
    <x v="111147"/>
    <x v="14264"/>
    <n v="42705"/>
    <d v="2021-05-27T04:45:58"/>
    <x v="4"/>
  </r>
  <r>
    <n v="235880"/>
    <x v="45703"/>
    <x v="14264"/>
    <n v="337155"/>
    <d v="2021-05-27T04:45:58"/>
    <x v="4"/>
  </r>
  <r>
    <n v="240022"/>
    <x v="111148"/>
    <x v="14264"/>
    <n v="411922"/>
    <d v="2021-05-27T04:45:58"/>
    <x v="4"/>
  </r>
  <r>
    <n v="254020"/>
    <x v="111149"/>
    <x v="14264"/>
    <n v="304722"/>
    <d v="2021-05-27T04:45:58"/>
    <x v="4"/>
  </r>
  <r>
    <n v="292398"/>
    <x v="45294"/>
    <x v="14264"/>
    <n v="43073"/>
    <d v="2021-05-27T04:45:58"/>
    <x v="4"/>
  </r>
  <r>
    <n v="293345"/>
    <x v="111150"/>
    <x v="14264"/>
    <n v="321183"/>
    <d v="2021-05-27T04:45:58"/>
    <x v="4"/>
  </r>
  <r>
    <n v="354609"/>
    <x v="111151"/>
    <x v="14264"/>
    <n v="81558"/>
    <d v="2021-05-27T04:45:58"/>
    <x v="4"/>
  </r>
  <r>
    <n v="378027"/>
    <x v="111152"/>
    <x v="14264"/>
    <n v="37644"/>
    <d v="2021-05-27T04:45:58"/>
    <x v="4"/>
  </r>
  <r>
    <n v="226532"/>
    <x v="111153"/>
    <x v="14265"/>
    <n v="157871"/>
    <d v="2021-06-29T00:02:05"/>
    <x v="0"/>
  </r>
  <r>
    <n v="249315"/>
    <x v="2292"/>
    <x v="14265"/>
    <n v="347008"/>
    <d v="2021-06-29T00:02:05"/>
    <x v="0"/>
  </r>
  <r>
    <n v="272614"/>
    <x v="11328"/>
    <x v="14265"/>
    <n v="343491"/>
    <d v="2021-06-29T00:02:05"/>
    <x v="0"/>
  </r>
  <r>
    <n v="352880"/>
    <x v="71616"/>
    <x v="14265"/>
    <n v="106429"/>
    <d v="2021-06-29T00:02:05"/>
    <x v="0"/>
  </r>
  <r>
    <n v="379394"/>
    <x v="53641"/>
    <x v="14265"/>
    <n v="454895"/>
    <d v="2021-06-29T00:02:05"/>
    <x v="0"/>
  </r>
  <r>
    <n v="390974"/>
    <x v="111154"/>
    <x v="14265"/>
    <n v="111368"/>
    <d v="2021-06-29T00:02:05"/>
    <x v="0"/>
  </r>
  <r>
    <n v="423869"/>
    <x v="111155"/>
    <x v="14265"/>
    <n v="310239"/>
    <d v="2021-06-29T00:02:05"/>
    <x v="0"/>
  </r>
  <r>
    <n v="309726"/>
    <x v="111156"/>
    <x v="14266"/>
    <n v="333426"/>
    <d v="2021-07-23T17:17:15"/>
    <x v="1"/>
  </r>
  <r>
    <n v="321054"/>
    <x v="111157"/>
    <x v="14266"/>
    <n v="469849"/>
    <d v="2021-07-23T17:17:15"/>
    <x v="1"/>
  </r>
  <r>
    <n v="325478"/>
    <x v="102264"/>
    <x v="14266"/>
    <n v="411922"/>
    <d v="2021-07-23T17:17:15"/>
    <x v="1"/>
  </r>
  <r>
    <n v="328228"/>
    <x v="111158"/>
    <x v="14266"/>
    <n v="230507"/>
    <d v="2021-07-23T17:17:15"/>
    <x v="1"/>
  </r>
  <r>
    <n v="342396"/>
    <x v="111159"/>
    <x v="14266"/>
    <n v="128523"/>
    <d v="2021-07-23T17:17:15"/>
    <x v="1"/>
  </r>
  <r>
    <n v="210605"/>
    <x v="26002"/>
    <x v="14267"/>
    <n v="474478"/>
    <d v="2021-06-24T09:16:13"/>
    <x v="4"/>
  </r>
  <r>
    <n v="238171"/>
    <x v="111160"/>
    <x v="14267"/>
    <n v="133619"/>
    <d v="2021-06-24T09:16:13"/>
    <x v="4"/>
  </r>
  <r>
    <n v="258894"/>
    <x v="111161"/>
    <x v="14267"/>
    <n v="230507"/>
    <d v="2021-06-24T09:16:13"/>
    <x v="4"/>
  </r>
  <r>
    <n v="285938"/>
    <x v="111162"/>
    <x v="14267"/>
    <n v="250679"/>
    <d v="2021-06-24T09:16:13"/>
    <x v="4"/>
  </r>
  <r>
    <n v="291427"/>
    <x v="111163"/>
    <x v="14267"/>
    <n v="411922"/>
    <d v="2021-06-24T09:16:13"/>
    <x v="4"/>
  </r>
  <r>
    <n v="308866"/>
    <x v="81860"/>
    <x v="14267"/>
    <n v="351192"/>
    <d v="2021-06-24T09:16:13"/>
    <x v="4"/>
  </r>
  <r>
    <n v="310576"/>
    <x v="111164"/>
    <x v="14267"/>
    <n v="343712"/>
    <d v="2021-06-24T09:16:13"/>
    <x v="4"/>
  </r>
  <r>
    <n v="362408"/>
    <x v="111165"/>
    <x v="14267"/>
    <n v="74456"/>
    <d v="2021-06-24T09:16:13"/>
    <x v="4"/>
  </r>
  <r>
    <n v="370848"/>
    <x v="111166"/>
    <x v="14267"/>
    <n v="401945"/>
    <d v="2021-06-24T09:16:13"/>
    <x v="4"/>
  </r>
  <r>
    <n v="377430"/>
    <x v="111167"/>
    <x v="14267"/>
    <n v="388677"/>
    <d v="2021-06-24T09:16:13"/>
    <x v="4"/>
  </r>
  <r>
    <n v="392232"/>
    <x v="15412"/>
    <x v="14267"/>
    <n v="123276"/>
    <d v="2021-06-24T09:16:13"/>
    <x v="4"/>
  </r>
  <r>
    <n v="227713"/>
    <x v="111168"/>
    <x v="14268"/>
    <n v="411922"/>
    <d v="2021-06-29T10:48:54"/>
    <x v="0"/>
  </r>
  <r>
    <n v="309452"/>
    <x v="111169"/>
    <x v="14268"/>
    <n v="88863"/>
    <d v="2021-06-29T10:48:54"/>
    <x v="0"/>
  </r>
  <r>
    <n v="324991"/>
    <x v="111170"/>
    <x v="14268"/>
    <n v="62570"/>
    <d v="2021-06-29T10:48:54"/>
    <x v="0"/>
  </r>
  <r>
    <n v="327952"/>
    <x v="111171"/>
    <x v="14268"/>
    <n v="428248"/>
    <d v="2021-06-29T10:48:54"/>
    <x v="0"/>
  </r>
  <r>
    <n v="334388"/>
    <x v="111172"/>
    <x v="14268"/>
    <n v="349014"/>
    <d v="2021-06-29T10:48:54"/>
    <x v="0"/>
  </r>
  <r>
    <n v="362454"/>
    <x v="86999"/>
    <x v="14268"/>
    <n v="158978"/>
    <d v="2021-06-29T10:48:54"/>
    <x v="0"/>
  </r>
  <r>
    <n v="364242"/>
    <x v="111173"/>
    <x v="14268"/>
    <n v="154256"/>
    <d v="2021-06-29T10:48:54"/>
    <x v="0"/>
  </r>
  <r>
    <n v="395390"/>
    <x v="70446"/>
    <x v="14268"/>
    <n v="311670"/>
    <d v="2021-06-29T10:48:54"/>
    <x v="0"/>
  </r>
  <r>
    <n v="412975"/>
    <x v="4408"/>
    <x v="14268"/>
    <n v="123413"/>
    <d v="2021-06-29T10:48:54"/>
    <x v="0"/>
  </r>
  <r>
    <n v="29305"/>
    <x v="111174"/>
    <x v="14269"/>
    <n v="411922"/>
    <d v="2021-04-26T06:19:01"/>
    <x v="0"/>
  </r>
  <r>
    <n v="46444"/>
    <x v="111175"/>
    <x v="14269"/>
    <n v="145779"/>
    <d v="2021-04-26T06:19:01"/>
    <x v="0"/>
  </r>
  <r>
    <n v="69425"/>
    <x v="85129"/>
    <x v="14269"/>
    <n v="250679"/>
    <d v="2021-04-26T06:19:01"/>
    <x v="0"/>
  </r>
  <r>
    <n v="73288"/>
    <x v="111176"/>
    <x v="14269"/>
    <n v="362672"/>
    <d v="2021-04-26T06:19:01"/>
    <x v="0"/>
  </r>
  <r>
    <n v="111986"/>
    <x v="78353"/>
    <x v="14269"/>
    <n v="351192"/>
    <d v="2021-04-26T06:19:01"/>
    <x v="0"/>
  </r>
  <r>
    <n v="147593"/>
    <x v="102670"/>
    <x v="14269"/>
    <n v="228405"/>
    <d v="2021-04-26T06:19:01"/>
    <x v="0"/>
  </r>
  <r>
    <n v="150275"/>
    <x v="49298"/>
    <x v="14269"/>
    <n v="476825"/>
    <d v="2021-04-26T06:19:01"/>
    <x v="0"/>
  </r>
  <r>
    <n v="165136"/>
    <x v="111177"/>
    <x v="14269"/>
    <n v="324893"/>
    <d v="2021-04-26T06:19:01"/>
    <x v="0"/>
  </r>
  <r>
    <n v="176647"/>
    <x v="111178"/>
    <x v="14269"/>
    <n v="100412"/>
    <d v="2021-04-26T06:19:01"/>
    <x v="0"/>
  </r>
  <r>
    <n v="187983"/>
    <x v="83441"/>
    <x v="14269"/>
    <n v="154256"/>
    <d v="2021-04-26T06:19:01"/>
    <x v="0"/>
  </r>
  <r>
    <n v="198592"/>
    <x v="3236"/>
    <x v="14269"/>
    <n v="68870"/>
    <d v="2021-04-26T06:19:01"/>
    <x v="0"/>
  </r>
  <r>
    <n v="212603"/>
    <x v="42592"/>
    <x v="14269"/>
    <n v="397980"/>
    <d v="2021-04-26T06:19:01"/>
    <x v="0"/>
  </r>
  <r>
    <n v="221300"/>
    <x v="111179"/>
    <x v="14269"/>
    <n v="56195"/>
    <d v="2021-04-26T06:19:01"/>
    <x v="0"/>
  </r>
  <r>
    <n v="248767"/>
    <x v="111180"/>
    <x v="14269"/>
    <n v="158978"/>
    <d v="2021-04-26T06:19:01"/>
    <x v="0"/>
  </r>
  <r>
    <n v="254765"/>
    <x v="111181"/>
    <x v="14269"/>
    <n v="118549"/>
    <d v="2021-04-26T06:19:01"/>
    <x v="0"/>
  </r>
  <r>
    <n v="268559"/>
    <x v="92087"/>
    <x v="14269"/>
    <n v="16029"/>
    <d v="2021-04-26T06:19:01"/>
    <x v="0"/>
  </r>
  <r>
    <n v="278297"/>
    <x v="111182"/>
    <x v="14269"/>
    <n v="253722"/>
    <d v="2021-04-26T06:19:01"/>
    <x v="0"/>
  </r>
  <r>
    <n v="33269"/>
    <x v="111183"/>
    <x v="14270"/>
    <n v="470762"/>
    <d v="2021-04-28T01:35:01"/>
    <x v="4"/>
  </r>
  <r>
    <n v="69757"/>
    <x v="111184"/>
    <x v="14270"/>
    <n v="153893"/>
    <d v="2021-04-28T01:35:01"/>
    <x v="4"/>
  </r>
  <r>
    <n v="77771"/>
    <x v="111185"/>
    <x v="14270"/>
    <n v="251574"/>
    <d v="2021-04-28T01:35:01"/>
    <x v="4"/>
  </r>
  <r>
    <n v="80798"/>
    <x v="111186"/>
    <x v="14270"/>
    <n v="473323"/>
    <d v="2021-04-28T01:35:01"/>
    <x v="4"/>
  </r>
  <r>
    <n v="97163"/>
    <x v="111187"/>
    <x v="14270"/>
    <n v="21760"/>
    <d v="2021-04-28T01:35:01"/>
    <x v="4"/>
  </r>
  <r>
    <n v="121522"/>
    <x v="111188"/>
    <x v="14270"/>
    <n v="339386"/>
    <d v="2021-04-28T01:35:01"/>
    <x v="4"/>
  </r>
  <r>
    <n v="135655"/>
    <x v="111189"/>
    <x v="14270"/>
    <n v="411922"/>
    <d v="2021-04-28T01:35:01"/>
    <x v="4"/>
  </r>
  <r>
    <n v="176000"/>
    <x v="96258"/>
    <x v="14270"/>
    <n v="357547"/>
    <d v="2021-04-28T01:35:01"/>
    <x v="4"/>
  </r>
  <r>
    <n v="243254"/>
    <x v="111190"/>
    <x v="14270"/>
    <n v="230507"/>
    <d v="2021-04-28T01:35:01"/>
    <x v="4"/>
  </r>
  <r>
    <n v="257776"/>
    <x v="110260"/>
    <x v="14270"/>
    <n v="378749"/>
    <d v="2021-04-28T01:35:01"/>
    <x v="4"/>
  </r>
  <r>
    <n v="267445"/>
    <x v="111191"/>
    <x v="14270"/>
    <n v="351192"/>
    <d v="2021-04-28T01:35:01"/>
    <x v="4"/>
  </r>
  <r>
    <n v="292567"/>
    <x v="111192"/>
    <x v="14270"/>
    <n v="43842"/>
    <d v="2021-04-28T01:35:01"/>
    <x v="4"/>
  </r>
  <r>
    <n v="314661"/>
    <x v="111193"/>
    <x v="14270"/>
    <n v="94440"/>
    <d v="2021-04-28T01:35:01"/>
    <x v="4"/>
  </r>
  <r>
    <n v="319592"/>
    <x v="18327"/>
    <x v="14270"/>
    <n v="121219"/>
    <d v="2021-04-28T01:35:01"/>
    <x v="4"/>
  </r>
  <r>
    <n v="325407"/>
    <x v="71137"/>
    <x v="14270"/>
    <n v="104581"/>
    <d v="2021-04-28T01:35:01"/>
    <x v="4"/>
  </r>
  <r>
    <n v="337380"/>
    <x v="31901"/>
    <x v="14270"/>
    <n v="249762"/>
    <d v="2021-04-28T01:35:01"/>
    <x v="4"/>
  </r>
  <r>
    <n v="374194"/>
    <x v="111194"/>
    <x v="14270"/>
    <n v="128523"/>
    <d v="2021-04-28T01:35:01"/>
    <x v="4"/>
  </r>
  <r>
    <n v="375368"/>
    <x v="16972"/>
    <x v="14270"/>
    <n v="347008"/>
    <d v="2021-04-28T01:35:01"/>
    <x v="4"/>
  </r>
  <r>
    <n v="383583"/>
    <x v="104697"/>
    <x v="14270"/>
    <n v="242428"/>
    <d v="2021-04-28T01:35:01"/>
    <x v="4"/>
  </r>
  <r>
    <n v="387025"/>
    <x v="111195"/>
    <x v="14270"/>
    <n v="268528"/>
    <d v="2021-04-28T01:35:01"/>
    <x v="4"/>
  </r>
  <r>
    <n v="406513"/>
    <x v="111196"/>
    <x v="14270"/>
    <n v="285365"/>
    <d v="2021-04-28T01:35:01"/>
    <x v="4"/>
  </r>
  <r>
    <n v="415625"/>
    <x v="111197"/>
    <x v="14270"/>
    <n v="112334"/>
    <d v="2021-04-28T01:35:01"/>
    <x v="4"/>
  </r>
  <r>
    <n v="326393"/>
    <x v="111198"/>
    <x v="14271"/>
    <n v="250679"/>
    <d v="2021-07-28T10:56:35"/>
    <x v="13"/>
  </r>
  <r>
    <n v="348054"/>
    <x v="111199"/>
    <x v="14271"/>
    <n v="239565"/>
    <d v="2021-07-28T10:56:35"/>
    <x v="13"/>
  </r>
  <r>
    <n v="365261"/>
    <x v="111200"/>
    <x v="14271"/>
    <n v="208036"/>
    <d v="2021-07-28T10:56:35"/>
    <x v="13"/>
  </r>
  <r>
    <n v="389284"/>
    <x v="111201"/>
    <x v="14271"/>
    <n v="273920"/>
    <d v="2021-07-28T10:56:35"/>
    <x v="13"/>
  </r>
  <r>
    <n v="106020"/>
    <x v="111202"/>
    <x v="14272"/>
    <n v="158978"/>
    <d v="2021-05-25T16:42:34"/>
    <x v="0"/>
  </r>
  <r>
    <n v="148108"/>
    <x v="111203"/>
    <x v="14272"/>
    <n v="250679"/>
    <d v="2021-05-25T16:42:34"/>
    <x v="0"/>
  </r>
  <r>
    <n v="149080"/>
    <x v="111204"/>
    <x v="14272"/>
    <n v="238334"/>
    <d v="2021-05-25T16:42:34"/>
    <x v="0"/>
  </r>
  <r>
    <n v="158404"/>
    <x v="75293"/>
    <x v="14272"/>
    <n v="351192"/>
    <d v="2021-05-25T16:42:34"/>
    <x v="0"/>
  </r>
  <r>
    <n v="228615"/>
    <x v="111205"/>
    <x v="14273"/>
    <n v="470762"/>
    <d v="2021-06-29T03:48:34"/>
    <x v="1"/>
  </r>
  <r>
    <n v="229751"/>
    <x v="33153"/>
    <x v="14273"/>
    <n v="5151"/>
    <d v="2021-06-29T03:48:34"/>
    <x v="1"/>
  </r>
  <r>
    <n v="264958"/>
    <x v="41209"/>
    <x v="14273"/>
    <n v="21760"/>
    <d v="2021-06-29T03:48:34"/>
    <x v="1"/>
  </r>
  <r>
    <n v="337711"/>
    <x v="111206"/>
    <x v="14273"/>
    <n v="154256"/>
    <d v="2021-06-29T03:48:34"/>
    <x v="1"/>
  </r>
  <r>
    <n v="347135"/>
    <x v="111207"/>
    <x v="14273"/>
    <n v="258219"/>
    <d v="2021-06-29T03:48:34"/>
    <x v="1"/>
  </r>
  <r>
    <n v="365801"/>
    <x v="35788"/>
    <x v="14273"/>
    <n v="290149"/>
    <d v="2021-06-29T03:48:34"/>
    <x v="1"/>
  </r>
  <r>
    <n v="367975"/>
    <x v="58163"/>
    <x v="14273"/>
    <n v="52293"/>
    <d v="2021-06-29T03:48:34"/>
    <x v="1"/>
  </r>
  <r>
    <n v="370239"/>
    <x v="111208"/>
    <x v="14273"/>
    <n v="130322"/>
    <d v="2021-06-29T03:48:34"/>
    <x v="1"/>
  </r>
  <r>
    <n v="372291"/>
    <x v="111209"/>
    <x v="14273"/>
    <n v="347008"/>
    <d v="2021-06-29T03:48:34"/>
    <x v="1"/>
  </r>
  <r>
    <n v="419149"/>
    <x v="19631"/>
    <x v="14273"/>
    <n v="327968"/>
    <d v="2021-06-29T03:48:34"/>
    <x v="1"/>
  </r>
  <r>
    <n v="286406"/>
    <x v="111210"/>
    <x v="14274"/>
    <n v="389883"/>
    <d v="2021-07-16T16:38:18"/>
    <x v="1"/>
  </r>
  <r>
    <n v="296788"/>
    <x v="39325"/>
    <x v="14274"/>
    <n v="405774"/>
    <d v="2021-07-16T16:38:18"/>
    <x v="1"/>
  </r>
  <r>
    <n v="319342"/>
    <x v="97427"/>
    <x v="14274"/>
    <n v="201884"/>
    <d v="2021-07-16T16:38:18"/>
    <x v="1"/>
  </r>
  <r>
    <n v="329914"/>
    <x v="11621"/>
    <x v="14274"/>
    <n v="280682"/>
    <d v="2021-07-16T16:38:18"/>
    <x v="1"/>
  </r>
  <r>
    <n v="333513"/>
    <x v="111211"/>
    <x v="14274"/>
    <n v="206501"/>
    <d v="2021-07-16T16:38:18"/>
    <x v="1"/>
  </r>
  <r>
    <n v="340817"/>
    <x v="111212"/>
    <x v="14274"/>
    <n v="367695"/>
    <d v="2021-07-16T16:38:18"/>
    <x v="1"/>
  </r>
  <r>
    <n v="397773"/>
    <x v="111213"/>
    <x v="14274"/>
    <n v="78646"/>
    <d v="2021-07-16T16:38:18"/>
    <x v="1"/>
  </r>
  <r>
    <n v="400849"/>
    <x v="111214"/>
    <x v="14274"/>
    <n v="397531"/>
    <d v="2021-07-16T16:38:18"/>
    <x v="1"/>
  </r>
  <r>
    <n v="408644"/>
    <x v="57395"/>
    <x v="14274"/>
    <n v="238334"/>
    <d v="2021-07-16T16:38:18"/>
    <x v="1"/>
  </r>
  <r>
    <n v="422550"/>
    <x v="111215"/>
    <x v="14274"/>
    <n v="423572"/>
    <d v="2021-07-16T16:38:18"/>
    <x v="1"/>
  </r>
  <r>
    <n v="114148"/>
    <x v="111216"/>
    <x v="14275"/>
    <n v="411922"/>
    <d v="2021-05-27T14:08:34"/>
    <x v="4"/>
  </r>
  <r>
    <n v="181376"/>
    <x v="111217"/>
    <x v="14275"/>
    <n v="343491"/>
    <d v="2021-05-27T14:08:34"/>
    <x v="4"/>
  </r>
  <r>
    <n v="185813"/>
    <x v="111218"/>
    <x v="14275"/>
    <n v="250679"/>
    <d v="2021-05-27T14:08:34"/>
    <x v="4"/>
  </r>
  <r>
    <n v="213971"/>
    <x v="111219"/>
    <x v="14275"/>
    <n v="432277"/>
    <d v="2021-05-27T14:08:34"/>
    <x v="4"/>
  </r>
  <r>
    <n v="235279"/>
    <x v="111220"/>
    <x v="14275"/>
    <n v="301748"/>
    <d v="2021-05-27T14:08:34"/>
    <x v="4"/>
  </r>
  <r>
    <n v="279206"/>
    <x v="111221"/>
    <x v="14275"/>
    <n v="332857"/>
    <d v="2021-05-27T14:08:34"/>
    <x v="4"/>
  </r>
  <r>
    <n v="287170"/>
    <x v="111222"/>
    <x v="14275"/>
    <n v="349014"/>
    <d v="2021-05-27T14:08:34"/>
    <x v="4"/>
  </r>
  <r>
    <n v="290105"/>
    <x v="111223"/>
    <x v="14275"/>
    <n v="35426"/>
    <d v="2021-05-27T14:08:34"/>
    <x v="4"/>
  </r>
  <r>
    <n v="351713"/>
    <x v="111224"/>
    <x v="14275"/>
    <n v="242428"/>
    <d v="2021-05-27T14:08:34"/>
    <x v="4"/>
  </r>
  <r>
    <n v="419841"/>
    <x v="111225"/>
    <x v="14275"/>
    <n v="388328"/>
    <d v="2021-05-27T14:08:34"/>
    <x v="4"/>
  </r>
  <r>
    <n v="9115"/>
    <x v="111226"/>
    <x v="14276"/>
    <n v="439981"/>
    <d v="2021-04-12T23:13:54"/>
    <x v="1"/>
  </r>
  <r>
    <n v="4620"/>
    <x v="111227"/>
    <x v="14277"/>
    <n v="411922"/>
    <d v="2021-04-03T13:21:25"/>
    <x v="4"/>
  </r>
  <r>
    <n v="10393"/>
    <x v="111228"/>
    <x v="14277"/>
    <n v="419144"/>
    <d v="2021-04-03T13:21:25"/>
    <x v="4"/>
  </r>
  <r>
    <n v="13273"/>
    <x v="111229"/>
    <x v="14277"/>
    <n v="289620"/>
    <d v="2021-04-03T13:21:25"/>
    <x v="4"/>
  </r>
  <r>
    <n v="264403"/>
    <x v="111230"/>
    <x v="14278"/>
    <n v="87268"/>
    <d v="2021-07-10T07:03:10"/>
    <x v="0"/>
  </r>
  <r>
    <n v="289301"/>
    <x v="111231"/>
    <x v="14278"/>
    <n v="351192"/>
    <d v="2021-07-10T07:03:10"/>
    <x v="0"/>
  </r>
  <r>
    <n v="304562"/>
    <x v="24029"/>
    <x v="14278"/>
    <n v="401945"/>
    <d v="2021-07-10T07:03:10"/>
    <x v="0"/>
  </r>
  <r>
    <n v="358035"/>
    <x v="111232"/>
    <x v="14278"/>
    <n v="81554"/>
    <d v="2021-07-10T07:03:10"/>
    <x v="0"/>
  </r>
  <r>
    <n v="368589"/>
    <x v="111233"/>
    <x v="14278"/>
    <n v="231227"/>
    <d v="2021-07-10T07:03:10"/>
    <x v="0"/>
  </r>
  <r>
    <n v="411030"/>
    <x v="111234"/>
    <x v="14278"/>
    <n v="49263"/>
    <d v="2021-07-10T07:03:10"/>
    <x v="0"/>
  </r>
  <r>
    <n v="326941"/>
    <x v="111235"/>
    <x v="14279"/>
    <n v="388677"/>
    <d v="2021-07-28T20:29:56"/>
    <x v="3"/>
  </r>
  <r>
    <n v="127358"/>
    <x v="111236"/>
    <x v="14280"/>
    <n v="262773"/>
    <d v="2021-05-31T11:37:40"/>
    <x v="1"/>
  </r>
  <r>
    <n v="145068"/>
    <x v="111237"/>
    <x v="14280"/>
    <n v="250679"/>
    <d v="2021-05-31T11:37:40"/>
    <x v="1"/>
  </r>
  <r>
    <n v="178395"/>
    <x v="111238"/>
    <x v="14280"/>
    <n v="129210"/>
    <d v="2021-05-31T11:37:40"/>
    <x v="1"/>
  </r>
  <r>
    <n v="205315"/>
    <x v="111239"/>
    <x v="14280"/>
    <n v="176645"/>
    <d v="2021-05-31T11:37:40"/>
    <x v="1"/>
  </r>
  <r>
    <n v="210678"/>
    <x v="77762"/>
    <x v="14280"/>
    <n v="411922"/>
    <d v="2021-05-31T11:37:40"/>
    <x v="1"/>
  </r>
  <r>
    <n v="241947"/>
    <x v="111240"/>
    <x v="14280"/>
    <n v="140573"/>
    <d v="2021-05-31T11:37:40"/>
    <x v="1"/>
  </r>
  <r>
    <n v="269119"/>
    <x v="111241"/>
    <x v="14280"/>
    <n v="396686"/>
    <d v="2021-05-31T11:37:40"/>
    <x v="1"/>
  </r>
  <r>
    <n v="324839"/>
    <x v="111242"/>
    <x v="14280"/>
    <n v="351192"/>
    <d v="2021-05-31T11:37:40"/>
    <x v="1"/>
  </r>
  <r>
    <n v="352414"/>
    <x v="111243"/>
    <x v="14280"/>
    <n v="436829"/>
    <d v="2021-05-31T11:37:40"/>
    <x v="1"/>
  </r>
  <r>
    <n v="360193"/>
    <x v="111244"/>
    <x v="14280"/>
    <n v="214373"/>
    <d v="2021-05-31T11:37:40"/>
    <x v="1"/>
  </r>
  <r>
    <n v="376045"/>
    <x v="26878"/>
    <x v="14280"/>
    <n v="463778"/>
    <d v="2021-05-31T11:37:40"/>
    <x v="1"/>
  </r>
  <r>
    <n v="395679"/>
    <x v="111245"/>
    <x v="14280"/>
    <n v="223719"/>
    <d v="2021-05-31T11:37:40"/>
    <x v="1"/>
  </r>
  <r>
    <n v="408880"/>
    <x v="111246"/>
    <x v="14280"/>
    <n v="258219"/>
    <d v="2021-05-31T11:37:40"/>
    <x v="1"/>
  </r>
  <r>
    <n v="224361"/>
    <x v="111247"/>
    <x v="14281"/>
    <n v="411845"/>
    <d v="2021-06-27T12:29:19"/>
    <x v="6"/>
  </r>
  <r>
    <n v="246421"/>
    <x v="111248"/>
    <x v="14281"/>
    <n v="182984"/>
    <d v="2021-06-27T12:29:19"/>
    <x v="6"/>
  </r>
  <r>
    <n v="255410"/>
    <x v="111249"/>
    <x v="14281"/>
    <n v="192331"/>
    <d v="2021-06-27T12:29:19"/>
    <x v="6"/>
  </r>
  <r>
    <n v="347050"/>
    <x v="26533"/>
    <x v="14281"/>
    <n v="230507"/>
    <d v="2021-06-27T12:29:19"/>
    <x v="6"/>
  </r>
  <r>
    <n v="349067"/>
    <x v="59126"/>
    <x v="14281"/>
    <n v="242428"/>
    <d v="2021-06-27T12:29:19"/>
    <x v="6"/>
  </r>
  <r>
    <n v="350285"/>
    <x v="21720"/>
    <x v="14281"/>
    <n v="472712"/>
    <d v="2021-06-27T12:29:19"/>
    <x v="6"/>
  </r>
  <r>
    <n v="364727"/>
    <x v="111250"/>
    <x v="14281"/>
    <n v="404226"/>
    <d v="2021-06-27T12:29:19"/>
    <x v="6"/>
  </r>
  <r>
    <n v="401903"/>
    <x v="106338"/>
    <x v="14281"/>
    <n v="63666"/>
    <d v="2021-06-27T12:29:19"/>
    <x v="6"/>
  </r>
  <r>
    <n v="101249"/>
    <x v="111251"/>
    <x v="14282"/>
    <n v="112456"/>
    <d v="2021-05-24T00:58:07"/>
    <x v="0"/>
  </r>
  <r>
    <n v="115017"/>
    <x v="7469"/>
    <x v="14282"/>
    <n v="182984"/>
    <d v="2021-05-24T00:58:07"/>
    <x v="0"/>
  </r>
  <r>
    <n v="149715"/>
    <x v="90047"/>
    <x v="14282"/>
    <n v="411922"/>
    <d v="2021-05-24T00:58:07"/>
    <x v="0"/>
  </r>
  <r>
    <n v="153684"/>
    <x v="111252"/>
    <x v="14282"/>
    <n v="347008"/>
    <d v="2021-05-24T00:58:07"/>
    <x v="0"/>
  </r>
  <r>
    <n v="173175"/>
    <x v="93005"/>
    <x v="14282"/>
    <n v="118549"/>
    <d v="2021-05-24T00:58:07"/>
    <x v="0"/>
  </r>
  <r>
    <n v="184512"/>
    <x v="111253"/>
    <x v="14282"/>
    <n v="307093"/>
    <d v="2021-05-24T00:58:07"/>
    <x v="0"/>
  </r>
  <r>
    <n v="214206"/>
    <x v="111254"/>
    <x v="14282"/>
    <n v="433247"/>
    <d v="2021-05-24T00:58:07"/>
    <x v="0"/>
  </r>
  <r>
    <n v="303640"/>
    <x v="111255"/>
    <x v="14282"/>
    <n v="21760"/>
    <d v="2021-05-24T00:58:07"/>
    <x v="0"/>
  </r>
  <r>
    <n v="324217"/>
    <x v="78070"/>
    <x v="14282"/>
    <n v="325852"/>
    <d v="2021-05-24T00:58:07"/>
    <x v="0"/>
  </r>
  <r>
    <n v="354475"/>
    <x v="111256"/>
    <x v="14282"/>
    <n v="351192"/>
    <d v="2021-05-24T00:58:07"/>
    <x v="0"/>
  </r>
  <r>
    <n v="379592"/>
    <x v="55683"/>
    <x v="14282"/>
    <n v="18748"/>
    <d v="2021-05-24T00:58:07"/>
    <x v="0"/>
  </r>
  <r>
    <n v="402631"/>
    <x v="62712"/>
    <x v="14282"/>
    <n v="392434"/>
    <d v="2021-05-24T00:58:07"/>
    <x v="0"/>
  </r>
  <r>
    <n v="233038"/>
    <x v="56673"/>
    <x v="14283"/>
    <n v="364699"/>
    <d v="2021-07-01T14:46:30"/>
    <x v="6"/>
  </r>
  <r>
    <n v="235849"/>
    <x v="111257"/>
    <x v="14283"/>
    <n v="118549"/>
    <d v="2021-07-01T14:46:30"/>
    <x v="6"/>
  </r>
  <r>
    <n v="299098"/>
    <x v="111258"/>
    <x v="14283"/>
    <n v="78646"/>
    <d v="2021-07-01T14:46:30"/>
    <x v="6"/>
  </r>
  <r>
    <n v="312252"/>
    <x v="68146"/>
    <x v="14283"/>
    <n v="123413"/>
    <d v="2021-07-01T14:46:30"/>
    <x v="6"/>
  </r>
  <r>
    <n v="332384"/>
    <x v="111259"/>
    <x v="14283"/>
    <n v="411922"/>
    <d v="2021-07-01T14:46:30"/>
    <x v="6"/>
  </r>
  <r>
    <n v="383043"/>
    <x v="39622"/>
    <x v="14283"/>
    <n v="441799"/>
    <d v="2021-07-01T14:46:30"/>
    <x v="6"/>
  </r>
  <r>
    <n v="25914"/>
    <x v="111260"/>
    <x v="14284"/>
    <n v="419184"/>
    <d v="2021-04-23T20:16:47"/>
    <x v="6"/>
  </r>
  <r>
    <n v="32318"/>
    <x v="63554"/>
    <x v="14284"/>
    <n v="327968"/>
    <d v="2021-04-23T20:16:47"/>
    <x v="6"/>
  </r>
  <r>
    <n v="49303"/>
    <x v="16632"/>
    <x v="14284"/>
    <n v="389335"/>
    <d v="2021-04-23T20:16:47"/>
    <x v="6"/>
  </r>
  <r>
    <n v="59970"/>
    <x v="111261"/>
    <x v="14284"/>
    <n v="131859"/>
    <d v="2021-04-23T20:16:47"/>
    <x v="6"/>
  </r>
  <r>
    <n v="63794"/>
    <x v="71717"/>
    <x v="14284"/>
    <n v="411922"/>
    <d v="2021-04-23T20:16:47"/>
    <x v="6"/>
  </r>
  <r>
    <n v="70625"/>
    <x v="111262"/>
    <x v="14284"/>
    <n v="158978"/>
    <d v="2021-04-23T20:16:47"/>
    <x v="6"/>
  </r>
  <r>
    <n v="79397"/>
    <x v="111263"/>
    <x v="14284"/>
    <n v="387595"/>
    <d v="2021-04-23T20:16:47"/>
    <x v="6"/>
  </r>
  <r>
    <n v="7630"/>
    <x v="73934"/>
    <x v="14285"/>
    <n v="88863"/>
    <d v="2021-04-10T20:49:47"/>
    <x v="1"/>
  </r>
  <r>
    <n v="18683"/>
    <x v="111264"/>
    <x v="14285"/>
    <n v="214179"/>
    <d v="2021-04-10T20:49:47"/>
    <x v="1"/>
  </r>
  <r>
    <n v="21923"/>
    <x v="92484"/>
    <x v="14285"/>
    <n v="458081"/>
    <d v="2021-04-10T20:49:47"/>
    <x v="1"/>
  </r>
  <r>
    <n v="28632"/>
    <x v="111265"/>
    <x v="14285"/>
    <n v="250771"/>
    <d v="2021-04-10T20:49:47"/>
    <x v="1"/>
  </r>
  <r>
    <n v="42828"/>
    <x v="111266"/>
    <x v="14285"/>
    <n v="182841"/>
    <d v="2021-04-10T20:49:47"/>
    <x v="1"/>
  </r>
  <r>
    <n v="78205"/>
    <x v="19573"/>
    <x v="14285"/>
    <n v="411922"/>
    <d v="2021-04-10T20:49:47"/>
    <x v="1"/>
  </r>
  <r>
    <n v="120915"/>
    <x v="53353"/>
    <x v="14285"/>
    <n v="439981"/>
    <d v="2021-04-10T20:49:47"/>
    <x v="1"/>
  </r>
  <r>
    <n v="127560"/>
    <x v="111267"/>
    <x v="14285"/>
    <n v="217497"/>
    <d v="2021-04-10T20:49:47"/>
    <x v="1"/>
  </r>
  <r>
    <n v="129462"/>
    <x v="111268"/>
    <x v="14285"/>
    <n v="179296"/>
    <d v="2021-04-10T20:49:47"/>
    <x v="1"/>
  </r>
  <r>
    <n v="131635"/>
    <x v="111269"/>
    <x v="14285"/>
    <n v="118549"/>
    <d v="2021-04-10T20:49:47"/>
    <x v="1"/>
  </r>
  <r>
    <n v="155227"/>
    <x v="111270"/>
    <x v="14285"/>
    <n v="154256"/>
    <d v="2021-04-10T20:49:47"/>
    <x v="1"/>
  </r>
  <r>
    <n v="195072"/>
    <x v="59878"/>
    <x v="14285"/>
    <n v="405774"/>
    <d v="2021-04-10T20:49:47"/>
    <x v="1"/>
  </r>
  <r>
    <n v="234175"/>
    <x v="111271"/>
    <x v="14285"/>
    <n v="451213"/>
    <d v="2021-04-10T20:49:47"/>
    <x v="1"/>
  </r>
  <r>
    <n v="257678"/>
    <x v="50604"/>
    <x v="14285"/>
    <n v="320620"/>
    <d v="2021-04-10T20:49:47"/>
    <x v="1"/>
  </r>
  <r>
    <n v="284530"/>
    <x v="50918"/>
    <x v="14285"/>
    <n v="147566"/>
    <d v="2021-04-10T20:49:47"/>
    <x v="1"/>
  </r>
  <r>
    <n v="293774"/>
    <x v="111272"/>
    <x v="14285"/>
    <n v="150873"/>
    <d v="2021-04-10T20:49:47"/>
    <x v="1"/>
  </r>
  <r>
    <n v="363710"/>
    <x v="111273"/>
    <x v="14285"/>
    <n v="276866"/>
    <d v="2021-04-10T20:49:47"/>
    <x v="1"/>
  </r>
  <r>
    <n v="386624"/>
    <x v="30412"/>
    <x v="14285"/>
    <n v="302552"/>
    <d v="2021-04-10T20:49:47"/>
    <x v="1"/>
  </r>
  <r>
    <n v="402231"/>
    <x v="97548"/>
    <x v="14285"/>
    <n v="158978"/>
    <d v="2021-04-10T20:49:47"/>
    <x v="1"/>
  </r>
  <r>
    <n v="307846"/>
    <x v="103905"/>
    <x v="14286"/>
    <n v="25268"/>
    <d v="2021-07-22T15:53:03"/>
    <x v="8"/>
  </r>
  <r>
    <n v="376915"/>
    <x v="9896"/>
    <x v="14286"/>
    <n v="396686"/>
    <d v="2021-07-22T15:53:03"/>
    <x v="8"/>
  </r>
  <r>
    <n v="383033"/>
    <x v="29047"/>
    <x v="14286"/>
    <n v="180017"/>
    <d v="2021-07-22T15:53:03"/>
    <x v="8"/>
  </r>
  <r>
    <n v="390230"/>
    <x v="111274"/>
    <x v="14286"/>
    <n v="148630"/>
    <d v="2021-07-22T15:53:03"/>
    <x v="8"/>
  </r>
  <r>
    <n v="390920"/>
    <x v="111275"/>
    <x v="14286"/>
    <n v="202914"/>
    <d v="2021-07-22T15:53:03"/>
    <x v="8"/>
  </r>
  <r>
    <n v="406942"/>
    <x v="97750"/>
    <x v="14286"/>
    <n v="347393"/>
    <d v="2021-07-22T15:53:03"/>
    <x v="8"/>
  </r>
  <r>
    <n v="410740"/>
    <x v="43185"/>
    <x v="14286"/>
    <n v="270383"/>
    <d v="2021-07-22T15:53:03"/>
    <x v="8"/>
  </r>
  <r>
    <n v="423369"/>
    <x v="111276"/>
    <x v="14286"/>
    <n v="5151"/>
    <d v="2021-07-22T15:53:03"/>
    <x v="8"/>
  </r>
  <r>
    <n v="13375"/>
    <x v="111277"/>
    <x v="14287"/>
    <n v="344776"/>
    <d v="2021-04-16T17:31:02"/>
    <x v="0"/>
  </r>
  <r>
    <n v="37120"/>
    <x v="26226"/>
    <x v="14287"/>
    <n v="180863"/>
    <d v="2021-04-16T17:31:02"/>
    <x v="0"/>
  </r>
  <r>
    <n v="41639"/>
    <x v="10065"/>
    <x v="14287"/>
    <n v="155428"/>
    <d v="2021-04-16T17:31:02"/>
    <x v="0"/>
  </r>
  <r>
    <n v="42225"/>
    <x v="111278"/>
    <x v="14287"/>
    <n v="380039"/>
    <d v="2021-04-16T17:31:02"/>
    <x v="0"/>
  </r>
  <r>
    <n v="50686"/>
    <x v="111279"/>
    <x v="14287"/>
    <n v="230507"/>
    <d v="2021-04-16T17:31:02"/>
    <x v="0"/>
  </r>
  <r>
    <n v="55923"/>
    <x v="111280"/>
    <x v="14287"/>
    <n v="42705"/>
    <d v="2021-04-16T17:31:02"/>
    <x v="0"/>
  </r>
  <r>
    <n v="66460"/>
    <x v="88103"/>
    <x v="14287"/>
    <n v="394819"/>
    <d v="2021-04-16T17:31:02"/>
    <x v="0"/>
  </r>
  <r>
    <n v="68479"/>
    <x v="9844"/>
    <x v="14287"/>
    <n v="397"/>
    <d v="2021-04-16T17:31:02"/>
    <x v="0"/>
  </r>
  <r>
    <n v="90061"/>
    <x v="54538"/>
    <x v="14287"/>
    <n v="407796"/>
    <d v="2021-04-16T17:31:02"/>
    <x v="0"/>
  </r>
  <r>
    <n v="95251"/>
    <x v="111281"/>
    <x v="14287"/>
    <n v="411922"/>
    <d v="2021-04-16T17:31:02"/>
    <x v="0"/>
  </r>
  <r>
    <n v="27035"/>
    <x v="92557"/>
    <x v="14288"/>
    <n v="191893"/>
    <d v="2021-04-24T06:54:02"/>
    <x v="1"/>
  </r>
  <r>
    <n v="29624"/>
    <x v="111282"/>
    <x v="14288"/>
    <n v="185131"/>
    <d v="2021-04-24T06:54:02"/>
    <x v="1"/>
  </r>
  <r>
    <n v="50178"/>
    <x v="103540"/>
    <x v="14288"/>
    <n v="158750"/>
    <d v="2021-04-24T06:54:02"/>
    <x v="1"/>
  </r>
  <r>
    <n v="57249"/>
    <x v="111283"/>
    <x v="14288"/>
    <n v="218037"/>
    <d v="2021-04-24T06:54:02"/>
    <x v="1"/>
  </r>
  <r>
    <n v="61477"/>
    <x v="7831"/>
    <x v="14288"/>
    <n v="51162"/>
    <d v="2021-04-24T06:54:02"/>
    <x v="1"/>
  </r>
  <r>
    <n v="71088"/>
    <x v="19753"/>
    <x v="14288"/>
    <n v="75550"/>
    <d v="2021-04-24T06:54:02"/>
    <x v="1"/>
  </r>
  <r>
    <n v="85489"/>
    <x v="29091"/>
    <x v="14288"/>
    <n v="411922"/>
    <d v="2021-04-24T06:54:02"/>
    <x v="1"/>
  </r>
  <r>
    <n v="167977"/>
    <x v="111284"/>
    <x v="14289"/>
    <n v="312954"/>
    <d v="2021-06-12T05:13:07"/>
    <x v="0"/>
  </r>
  <r>
    <n v="211472"/>
    <x v="6629"/>
    <x v="14289"/>
    <n v="237520"/>
    <d v="2021-06-12T05:13:07"/>
    <x v="0"/>
  </r>
  <r>
    <n v="240836"/>
    <x v="111285"/>
    <x v="14289"/>
    <n v="96200"/>
    <d v="2021-06-12T05:13:07"/>
    <x v="0"/>
  </r>
  <r>
    <n v="261280"/>
    <x v="111286"/>
    <x v="14289"/>
    <n v="411922"/>
    <d v="2021-06-12T05:13:07"/>
    <x v="0"/>
  </r>
  <r>
    <n v="268971"/>
    <x v="111287"/>
    <x v="14289"/>
    <n v="419514"/>
    <d v="2021-06-12T05:13:07"/>
    <x v="0"/>
  </r>
  <r>
    <n v="277888"/>
    <x v="11510"/>
    <x v="14289"/>
    <n v="351192"/>
    <d v="2021-06-12T05:13:07"/>
    <x v="0"/>
  </r>
  <r>
    <n v="288164"/>
    <x v="111288"/>
    <x v="14289"/>
    <n v="173184"/>
    <d v="2021-06-12T05:13:07"/>
    <x v="0"/>
  </r>
  <r>
    <n v="297737"/>
    <x v="111289"/>
    <x v="14289"/>
    <n v="53136"/>
    <d v="2021-06-12T05:13:07"/>
    <x v="0"/>
  </r>
  <r>
    <n v="334675"/>
    <x v="111290"/>
    <x v="14289"/>
    <n v="347393"/>
    <d v="2021-06-12T05:13:07"/>
    <x v="0"/>
  </r>
  <r>
    <n v="368620"/>
    <x v="111291"/>
    <x v="14289"/>
    <n v="43842"/>
    <d v="2021-06-12T05:13:07"/>
    <x v="0"/>
  </r>
  <r>
    <n v="378985"/>
    <x v="6319"/>
    <x v="14289"/>
    <n v="439981"/>
    <d v="2021-06-12T05:13:07"/>
    <x v="0"/>
  </r>
  <r>
    <n v="384593"/>
    <x v="111292"/>
    <x v="14289"/>
    <n v="257392"/>
    <d v="2021-06-12T05:13:07"/>
    <x v="0"/>
  </r>
  <r>
    <n v="390544"/>
    <x v="74180"/>
    <x v="14289"/>
    <n v="230507"/>
    <d v="2021-06-12T05:13:07"/>
    <x v="0"/>
  </r>
  <r>
    <n v="398091"/>
    <x v="111293"/>
    <x v="14289"/>
    <n v="77304"/>
    <d v="2021-06-12T05:13:07"/>
    <x v="0"/>
  </r>
  <r>
    <n v="405866"/>
    <x v="111294"/>
    <x v="14289"/>
    <n v="424994"/>
    <d v="2021-06-12T05:13:07"/>
    <x v="0"/>
  </r>
  <r>
    <n v="284893"/>
    <x v="94775"/>
    <x v="14290"/>
    <n v="187729"/>
    <d v="2021-07-16T04:28:13"/>
    <x v="6"/>
  </r>
  <r>
    <n v="285313"/>
    <x v="111295"/>
    <x v="14290"/>
    <n v="12738"/>
    <d v="2021-07-16T04:28:13"/>
    <x v="6"/>
  </r>
  <r>
    <n v="302244"/>
    <x v="111296"/>
    <x v="14290"/>
    <n v="351192"/>
    <d v="2021-07-16T04:28:13"/>
    <x v="6"/>
  </r>
  <r>
    <n v="337053"/>
    <x v="111297"/>
    <x v="14290"/>
    <n v="37644"/>
    <d v="2021-07-16T04:28:13"/>
    <x v="6"/>
  </r>
  <r>
    <n v="339379"/>
    <x v="111298"/>
    <x v="14290"/>
    <n v="180863"/>
    <d v="2021-07-16T04:28:13"/>
    <x v="6"/>
  </r>
  <r>
    <n v="352836"/>
    <x v="49474"/>
    <x v="14290"/>
    <n v="411922"/>
    <d v="2021-07-16T04:28:13"/>
    <x v="6"/>
  </r>
  <r>
    <n v="353482"/>
    <x v="111299"/>
    <x v="14290"/>
    <n v="158978"/>
    <d v="2021-07-16T04:28:13"/>
    <x v="6"/>
  </r>
  <r>
    <n v="356634"/>
    <x v="111300"/>
    <x v="14290"/>
    <n v="109322"/>
    <d v="2021-07-16T04:28:13"/>
    <x v="6"/>
  </r>
  <r>
    <n v="377581"/>
    <x v="111301"/>
    <x v="14290"/>
    <n v="315199"/>
    <d v="2021-07-16T04:28:13"/>
    <x v="6"/>
  </r>
  <r>
    <n v="410408"/>
    <x v="81687"/>
    <x v="14290"/>
    <n v="432277"/>
    <d v="2021-07-16T04:28:13"/>
    <x v="6"/>
  </r>
  <r>
    <n v="413368"/>
    <x v="111302"/>
    <x v="14290"/>
    <n v="7650"/>
    <d v="2021-07-16T04:28:13"/>
    <x v="6"/>
  </r>
  <r>
    <n v="123312"/>
    <x v="111303"/>
    <x v="14291"/>
    <n v="98789"/>
    <d v="2021-05-30T15:08:08"/>
    <x v="0"/>
  </r>
  <r>
    <n v="124978"/>
    <x v="111304"/>
    <x v="14291"/>
    <n v="123413"/>
    <d v="2021-05-30T15:08:08"/>
    <x v="0"/>
  </r>
  <r>
    <n v="126842"/>
    <x v="16279"/>
    <x v="14291"/>
    <n v="118549"/>
    <d v="2021-05-30T15:08:08"/>
    <x v="0"/>
  </r>
  <r>
    <n v="129568"/>
    <x v="111305"/>
    <x v="14291"/>
    <n v="411922"/>
    <d v="2021-05-30T15:08:08"/>
    <x v="0"/>
  </r>
  <r>
    <n v="137472"/>
    <x v="39472"/>
    <x v="14291"/>
    <n v="146115"/>
    <d v="2021-05-30T15:08:08"/>
    <x v="0"/>
  </r>
  <r>
    <n v="187217"/>
    <x v="111306"/>
    <x v="14291"/>
    <n v="274664"/>
    <d v="2021-05-30T15:08:08"/>
    <x v="0"/>
  </r>
  <r>
    <n v="194870"/>
    <x v="111307"/>
    <x v="14291"/>
    <n v="158978"/>
    <d v="2021-05-30T15:08:08"/>
    <x v="0"/>
  </r>
  <r>
    <n v="202798"/>
    <x v="111308"/>
    <x v="14291"/>
    <n v="182984"/>
    <d v="2021-05-30T15:08:08"/>
    <x v="0"/>
  </r>
  <r>
    <n v="208186"/>
    <x v="111309"/>
    <x v="14291"/>
    <n v="351192"/>
    <d v="2021-05-30T15:08:08"/>
    <x v="0"/>
  </r>
  <r>
    <n v="224757"/>
    <x v="111310"/>
    <x v="14291"/>
    <n v="452568"/>
    <d v="2021-05-30T15:08:08"/>
    <x v="0"/>
  </r>
  <r>
    <n v="234368"/>
    <x v="97863"/>
    <x v="14291"/>
    <n v="411922"/>
    <d v="2021-05-30T15:08:08"/>
    <x v="0"/>
  </r>
  <r>
    <n v="237185"/>
    <x v="20361"/>
    <x v="14291"/>
    <n v="382270"/>
    <d v="2021-05-30T15:08:08"/>
    <x v="0"/>
  </r>
  <r>
    <n v="355275"/>
    <x v="44007"/>
    <x v="14291"/>
    <n v="250679"/>
    <d v="2021-05-30T15:08:08"/>
    <x v="0"/>
  </r>
  <r>
    <n v="395318"/>
    <x v="111311"/>
    <x v="14291"/>
    <n v="153893"/>
    <d v="2021-05-30T15:08:08"/>
    <x v="0"/>
  </r>
  <r>
    <n v="410359"/>
    <x v="111312"/>
    <x v="14291"/>
    <n v="192331"/>
    <d v="2021-05-30T15:08:08"/>
    <x v="0"/>
  </r>
  <r>
    <n v="420016"/>
    <x v="111313"/>
    <x v="14291"/>
    <n v="346056"/>
    <d v="2021-05-30T15:08:08"/>
    <x v="0"/>
  </r>
  <r>
    <n v="13008"/>
    <x v="60876"/>
    <x v="14292"/>
    <n v="118549"/>
    <d v="2021-04-16T19:56:13"/>
    <x v="1"/>
  </r>
  <r>
    <n v="14850"/>
    <x v="111314"/>
    <x v="14292"/>
    <n v="442889"/>
    <d v="2021-04-16T19:56:13"/>
    <x v="1"/>
  </r>
  <r>
    <n v="16143"/>
    <x v="111315"/>
    <x v="14292"/>
    <n v="324893"/>
    <d v="2021-04-16T19:56:13"/>
    <x v="1"/>
  </r>
  <r>
    <n v="226830"/>
    <x v="27158"/>
    <x v="14293"/>
    <n v="179296"/>
    <d v="2021-06-28T19:58:01"/>
    <x v="2"/>
  </r>
  <r>
    <n v="255428"/>
    <x v="16863"/>
    <x v="14293"/>
    <n v="158978"/>
    <d v="2021-06-28T19:58:01"/>
    <x v="2"/>
  </r>
  <r>
    <n v="280362"/>
    <x v="111316"/>
    <x v="14293"/>
    <n v="364695"/>
    <d v="2021-06-28T19:58:01"/>
    <x v="2"/>
  </r>
  <r>
    <n v="299347"/>
    <x v="41082"/>
    <x v="14293"/>
    <n v="103966"/>
    <d v="2021-06-28T19:58:01"/>
    <x v="2"/>
  </r>
  <r>
    <n v="342423"/>
    <x v="111317"/>
    <x v="14293"/>
    <n v="224368"/>
    <d v="2021-06-28T19:58:01"/>
    <x v="2"/>
  </r>
  <r>
    <n v="343237"/>
    <x v="111318"/>
    <x v="14293"/>
    <n v="347393"/>
    <d v="2021-06-28T19:58:01"/>
    <x v="2"/>
  </r>
  <r>
    <n v="397372"/>
    <x v="91389"/>
    <x v="14293"/>
    <n v="351192"/>
    <d v="2021-06-28T19:58:01"/>
    <x v="2"/>
  </r>
  <r>
    <n v="403320"/>
    <x v="111319"/>
    <x v="14293"/>
    <n v="79957"/>
    <d v="2021-06-28T19:58:01"/>
    <x v="2"/>
  </r>
  <r>
    <n v="52570"/>
    <x v="31798"/>
    <x v="14294"/>
    <n v="127233"/>
    <d v="2021-05-06T11:20:54"/>
    <x v="6"/>
  </r>
  <r>
    <n v="76220"/>
    <x v="111320"/>
    <x v="14294"/>
    <n v="230507"/>
    <d v="2021-05-06T11:20:54"/>
    <x v="6"/>
  </r>
  <r>
    <n v="90544"/>
    <x v="70508"/>
    <x v="14294"/>
    <n v="104958"/>
    <d v="2021-05-06T11:20:54"/>
    <x v="6"/>
  </r>
  <r>
    <n v="99665"/>
    <x v="111321"/>
    <x v="14294"/>
    <n v="411922"/>
    <d v="2021-05-06T11:20:54"/>
    <x v="6"/>
  </r>
  <r>
    <n v="15540"/>
    <x v="111322"/>
    <x v="14295"/>
    <n v="180863"/>
    <d v="2021-04-17T08:01:08"/>
    <x v="2"/>
  </r>
  <r>
    <n v="15583"/>
    <x v="111323"/>
    <x v="14296"/>
    <n v="241927"/>
    <d v="2021-04-18T02:27:56"/>
    <x v="14"/>
  </r>
  <r>
    <n v="27864"/>
    <x v="111324"/>
    <x v="14296"/>
    <n v="86587"/>
    <d v="2021-04-18T02:27:56"/>
    <x v="14"/>
  </r>
  <r>
    <n v="41491"/>
    <x v="111325"/>
    <x v="14296"/>
    <n v="242428"/>
    <d v="2021-04-18T02:27:56"/>
    <x v="14"/>
  </r>
  <r>
    <n v="89904"/>
    <x v="111326"/>
    <x v="14296"/>
    <n v="85026"/>
    <d v="2021-04-18T02:27:56"/>
    <x v="14"/>
  </r>
  <r>
    <n v="110715"/>
    <x v="111327"/>
    <x v="14296"/>
    <n v="217307"/>
    <d v="2021-04-18T02:27:56"/>
    <x v="14"/>
  </r>
  <r>
    <n v="156597"/>
    <x v="111328"/>
    <x v="14296"/>
    <n v="77304"/>
    <d v="2021-04-18T02:27:56"/>
    <x v="14"/>
  </r>
  <r>
    <n v="163154"/>
    <x v="57386"/>
    <x v="14296"/>
    <n v="122902"/>
    <d v="2021-04-18T02:27:56"/>
    <x v="14"/>
  </r>
  <r>
    <n v="168937"/>
    <x v="111329"/>
    <x v="14296"/>
    <n v="250679"/>
    <d v="2021-04-18T02:27:56"/>
    <x v="14"/>
  </r>
  <r>
    <n v="180125"/>
    <x v="86170"/>
    <x v="14296"/>
    <n v="183290"/>
    <d v="2021-04-18T02:27:56"/>
    <x v="14"/>
  </r>
  <r>
    <n v="243216"/>
    <x v="111330"/>
    <x v="14296"/>
    <n v="343491"/>
    <d v="2021-04-18T02:27:56"/>
    <x v="14"/>
  </r>
  <r>
    <n v="283458"/>
    <x v="72018"/>
    <x v="14296"/>
    <n v="227775"/>
    <d v="2021-04-18T02:27:56"/>
    <x v="14"/>
  </r>
  <r>
    <n v="304765"/>
    <x v="111331"/>
    <x v="14296"/>
    <n v="351192"/>
    <d v="2021-04-18T02:27:56"/>
    <x v="14"/>
  </r>
  <r>
    <n v="221683"/>
    <x v="111332"/>
    <x v="14297"/>
    <n v="347008"/>
    <d v="2021-06-26T13:56:04"/>
    <x v="0"/>
  </r>
  <r>
    <n v="237508"/>
    <x v="111333"/>
    <x v="14297"/>
    <n v="23621"/>
    <d v="2021-06-26T13:56:04"/>
    <x v="0"/>
  </r>
  <r>
    <n v="242556"/>
    <x v="111334"/>
    <x v="14297"/>
    <n v="304128"/>
    <d v="2021-06-26T13:56:04"/>
    <x v="0"/>
  </r>
  <r>
    <n v="251882"/>
    <x v="111335"/>
    <x v="14297"/>
    <n v="273920"/>
    <d v="2021-06-26T13:56:04"/>
    <x v="0"/>
  </r>
  <r>
    <n v="252973"/>
    <x v="111336"/>
    <x v="14297"/>
    <n v="370960"/>
    <d v="2021-06-26T13:56:04"/>
    <x v="0"/>
  </r>
  <r>
    <n v="289721"/>
    <x v="111337"/>
    <x v="14297"/>
    <n v="254768"/>
    <d v="2021-06-26T13:56:04"/>
    <x v="0"/>
  </r>
  <r>
    <n v="353184"/>
    <x v="18886"/>
    <x v="14297"/>
    <n v="470762"/>
    <d v="2021-06-26T13:56:04"/>
    <x v="0"/>
  </r>
  <r>
    <n v="366240"/>
    <x v="111338"/>
    <x v="14297"/>
    <n v="411922"/>
    <d v="2021-06-26T13:56:04"/>
    <x v="0"/>
  </r>
  <r>
    <n v="369155"/>
    <x v="10796"/>
    <x v="14297"/>
    <n v="241927"/>
    <d v="2021-06-26T13:56:04"/>
    <x v="0"/>
  </r>
  <r>
    <n v="375692"/>
    <x v="111339"/>
    <x v="14297"/>
    <n v="158978"/>
    <d v="2021-06-26T13:56:04"/>
    <x v="0"/>
  </r>
  <r>
    <n v="398809"/>
    <x v="111340"/>
    <x v="14297"/>
    <n v="258219"/>
    <d v="2021-06-26T13:56:04"/>
    <x v="0"/>
  </r>
  <r>
    <n v="313481"/>
    <x v="111341"/>
    <x v="14298"/>
    <n v="258219"/>
    <d v="2021-07-24T05:11:34"/>
    <x v="1"/>
  </r>
  <r>
    <n v="122207"/>
    <x v="111342"/>
    <x v="14299"/>
    <n v="158978"/>
    <d v="2021-05-30T05:53:08"/>
    <x v="0"/>
  </r>
  <r>
    <n v="166441"/>
    <x v="111343"/>
    <x v="14299"/>
    <n v="148630"/>
    <d v="2021-05-30T05:53:08"/>
    <x v="0"/>
  </r>
  <r>
    <n v="175342"/>
    <x v="111344"/>
    <x v="14299"/>
    <n v="203279"/>
    <d v="2021-05-30T05:53:08"/>
    <x v="0"/>
  </r>
  <r>
    <n v="225327"/>
    <x v="31978"/>
    <x v="14299"/>
    <n v="392434"/>
    <d v="2021-05-30T05:53:08"/>
    <x v="0"/>
  </r>
  <r>
    <n v="313982"/>
    <x v="111345"/>
    <x v="14299"/>
    <n v="411922"/>
    <d v="2021-05-30T05:53:08"/>
    <x v="0"/>
  </r>
  <r>
    <n v="101555"/>
    <x v="66249"/>
    <x v="14300"/>
    <n v="112119"/>
    <d v="2021-05-22T07:07:51"/>
    <x v="6"/>
  </r>
  <r>
    <n v="110168"/>
    <x v="110576"/>
    <x v="14300"/>
    <n v="351192"/>
    <d v="2021-05-22T07:07:51"/>
    <x v="6"/>
  </r>
  <r>
    <n v="143992"/>
    <x v="111346"/>
    <x v="14300"/>
    <n v="86587"/>
    <d v="2021-05-22T07:07:51"/>
    <x v="6"/>
  </r>
  <r>
    <n v="161404"/>
    <x v="45007"/>
    <x v="14300"/>
    <n v="447858"/>
    <d v="2021-05-22T07:07:51"/>
    <x v="6"/>
  </r>
  <r>
    <n v="216945"/>
    <x v="111347"/>
    <x v="14300"/>
    <n v="104958"/>
    <d v="2021-05-22T07:07:51"/>
    <x v="6"/>
  </r>
  <r>
    <n v="249185"/>
    <x v="111348"/>
    <x v="14300"/>
    <n v="88863"/>
    <d v="2021-05-22T07:07:51"/>
    <x v="6"/>
  </r>
  <r>
    <n v="259278"/>
    <x v="31867"/>
    <x v="14300"/>
    <n v="42705"/>
    <d v="2021-05-22T07:07:51"/>
    <x v="6"/>
  </r>
  <r>
    <n v="309389"/>
    <x v="111349"/>
    <x v="14300"/>
    <n v="250679"/>
    <d v="2021-05-22T07:07:51"/>
    <x v="6"/>
  </r>
  <r>
    <n v="375695"/>
    <x v="111350"/>
    <x v="14300"/>
    <n v="68870"/>
    <d v="2021-05-22T07:07:51"/>
    <x v="6"/>
  </r>
  <r>
    <n v="263172"/>
    <x v="111351"/>
    <x v="14301"/>
    <n v="153893"/>
    <d v="2021-07-09T22:38:16"/>
    <x v="4"/>
  </r>
  <r>
    <n v="291048"/>
    <x v="111352"/>
    <x v="14301"/>
    <n v="327787"/>
    <d v="2021-07-09T22:38:16"/>
    <x v="4"/>
  </r>
  <r>
    <n v="317950"/>
    <x v="111353"/>
    <x v="14301"/>
    <n v="13774"/>
    <d v="2021-07-09T22:38:16"/>
    <x v="4"/>
  </r>
  <r>
    <n v="366345"/>
    <x v="111354"/>
    <x v="14301"/>
    <n v="347008"/>
    <d v="2021-07-09T22:38:16"/>
    <x v="4"/>
  </r>
  <r>
    <n v="375624"/>
    <x v="53010"/>
    <x v="14301"/>
    <n v="222412"/>
    <d v="2021-07-09T22:38:16"/>
    <x v="4"/>
  </r>
  <r>
    <n v="382355"/>
    <x v="68990"/>
    <x v="14301"/>
    <n v="4316"/>
    <d v="2021-07-09T22:38:16"/>
    <x v="4"/>
  </r>
  <r>
    <n v="388909"/>
    <x v="111355"/>
    <x v="14301"/>
    <n v="347393"/>
    <d v="2021-07-09T22:38:16"/>
    <x v="4"/>
  </r>
  <r>
    <n v="391030"/>
    <x v="111356"/>
    <x v="14301"/>
    <n v="217307"/>
    <d v="2021-07-09T22:38:16"/>
    <x v="4"/>
  </r>
  <r>
    <n v="394826"/>
    <x v="107699"/>
    <x v="14301"/>
    <n v="321129"/>
    <d v="2021-07-09T22:38:16"/>
    <x v="4"/>
  </r>
  <r>
    <n v="422900"/>
    <x v="111357"/>
    <x v="14301"/>
    <n v="230507"/>
    <d v="2021-07-09T22:38:16"/>
    <x v="4"/>
  </r>
  <r>
    <n v="6786"/>
    <x v="111358"/>
    <x v="14302"/>
    <n v="62570"/>
    <d v="2021-04-09T20:06:55"/>
    <x v="2"/>
  </r>
  <r>
    <n v="7046"/>
    <x v="111359"/>
    <x v="14302"/>
    <n v="21407"/>
    <d v="2021-04-09T20:06:55"/>
    <x v="2"/>
  </r>
  <r>
    <n v="15763"/>
    <x v="111360"/>
    <x v="14302"/>
    <n v="250679"/>
    <d v="2021-04-09T20:06:55"/>
    <x v="2"/>
  </r>
  <r>
    <n v="27755"/>
    <x v="111361"/>
    <x v="14302"/>
    <n v="287991"/>
    <d v="2021-04-09T20:06:55"/>
    <x v="2"/>
  </r>
  <r>
    <n v="40424"/>
    <x v="111362"/>
    <x v="14302"/>
    <n v="180863"/>
    <d v="2021-04-09T20:06:55"/>
    <x v="2"/>
  </r>
  <r>
    <n v="63335"/>
    <x v="111363"/>
    <x v="14302"/>
    <n v="134888"/>
    <d v="2021-04-09T20:06:55"/>
    <x v="2"/>
  </r>
  <r>
    <n v="78038"/>
    <x v="111364"/>
    <x v="14302"/>
    <n v="5151"/>
    <d v="2021-04-09T20:06:55"/>
    <x v="2"/>
  </r>
  <r>
    <n v="83331"/>
    <x v="111365"/>
    <x v="14302"/>
    <n v="103966"/>
    <d v="2021-04-09T20:06:55"/>
    <x v="2"/>
  </r>
  <r>
    <n v="107545"/>
    <x v="111366"/>
    <x v="14302"/>
    <n v="252370"/>
    <d v="2021-04-09T20:06:55"/>
    <x v="2"/>
  </r>
  <r>
    <n v="113519"/>
    <x v="111367"/>
    <x v="14302"/>
    <n v="347393"/>
    <d v="2021-04-09T20:06:55"/>
    <x v="2"/>
  </r>
  <r>
    <n v="131640"/>
    <x v="111269"/>
    <x v="14302"/>
    <n v="351192"/>
    <d v="2021-04-09T20:06:55"/>
    <x v="2"/>
  </r>
  <r>
    <n v="134530"/>
    <x v="25945"/>
    <x v="14302"/>
    <n v="470762"/>
    <d v="2021-04-09T20:06:55"/>
    <x v="2"/>
  </r>
  <r>
    <n v="153538"/>
    <x v="111368"/>
    <x v="14302"/>
    <n v="411922"/>
    <d v="2021-04-09T20:06:55"/>
    <x v="2"/>
  </r>
  <r>
    <n v="156991"/>
    <x v="111369"/>
    <x v="14302"/>
    <n v="473323"/>
    <d v="2021-04-09T20:06:55"/>
    <x v="2"/>
  </r>
  <r>
    <n v="194488"/>
    <x v="111370"/>
    <x v="14302"/>
    <n v="325852"/>
    <d v="2021-04-09T20:06:55"/>
    <x v="2"/>
  </r>
  <r>
    <n v="223685"/>
    <x v="85583"/>
    <x v="14302"/>
    <n v="154449"/>
    <d v="2021-04-09T20:06:55"/>
    <x v="2"/>
  </r>
  <r>
    <n v="244448"/>
    <x v="78097"/>
    <x v="14302"/>
    <n v="88863"/>
    <d v="2021-04-09T20:06:55"/>
    <x v="2"/>
  </r>
  <r>
    <n v="270588"/>
    <x v="111371"/>
    <x v="14302"/>
    <n v="202680"/>
    <d v="2021-04-09T20:06:55"/>
    <x v="2"/>
  </r>
  <r>
    <n v="313189"/>
    <x v="111372"/>
    <x v="14302"/>
    <n v="397390"/>
    <d v="2021-04-09T20:06:55"/>
    <x v="2"/>
  </r>
  <r>
    <n v="343119"/>
    <x v="45111"/>
    <x v="14302"/>
    <n v="21760"/>
    <d v="2021-04-09T20:06:55"/>
    <x v="2"/>
  </r>
  <r>
    <n v="390492"/>
    <x v="111373"/>
    <x v="14302"/>
    <n v="430242"/>
    <d v="2021-04-09T20:06:55"/>
    <x v="2"/>
  </r>
  <r>
    <n v="11046"/>
    <x v="111374"/>
    <x v="14303"/>
    <n v="472908"/>
    <d v="2021-04-13T13:56:16"/>
    <x v="6"/>
  </r>
  <r>
    <n v="12634"/>
    <x v="111375"/>
    <x v="14303"/>
    <n v="351192"/>
    <d v="2021-04-13T13:56:16"/>
    <x v="6"/>
  </r>
  <r>
    <n v="33438"/>
    <x v="26388"/>
    <x v="14303"/>
    <n v="192872"/>
    <d v="2021-04-13T13:56:16"/>
    <x v="6"/>
  </r>
  <r>
    <n v="36819"/>
    <x v="111376"/>
    <x v="14303"/>
    <n v="411922"/>
    <d v="2021-04-13T13:56:16"/>
    <x v="6"/>
  </r>
  <r>
    <n v="37693"/>
    <x v="111377"/>
    <x v="14303"/>
    <n v="267535"/>
    <d v="2021-04-13T13:56:16"/>
    <x v="6"/>
  </r>
  <r>
    <n v="49735"/>
    <x v="111378"/>
    <x v="14303"/>
    <n v="357547"/>
    <d v="2021-04-13T13:56:16"/>
    <x v="6"/>
  </r>
  <r>
    <n v="58901"/>
    <x v="111379"/>
    <x v="14303"/>
    <n v="347008"/>
    <d v="2021-04-13T13:56:16"/>
    <x v="6"/>
  </r>
  <r>
    <n v="62131"/>
    <x v="111380"/>
    <x v="14303"/>
    <n v="301748"/>
    <d v="2021-04-13T13:56:16"/>
    <x v="6"/>
  </r>
  <r>
    <n v="81106"/>
    <x v="33196"/>
    <x v="14303"/>
    <n v="21760"/>
    <d v="2021-04-13T13:56:16"/>
    <x v="6"/>
  </r>
  <r>
    <n v="195010"/>
    <x v="83409"/>
    <x v="14304"/>
    <n v="82901"/>
    <d v="2021-06-19T04:20:40"/>
    <x v="1"/>
  </r>
  <r>
    <n v="226035"/>
    <x v="111381"/>
    <x v="14304"/>
    <n v="58674"/>
    <d v="2021-06-19T04:20:40"/>
    <x v="1"/>
  </r>
  <r>
    <n v="244374"/>
    <x v="111382"/>
    <x v="14304"/>
    <n v="217754"/>
    <d v="2021-06-19T04:20:40"/>
    <x v="1"/>
  </r>
  <r>
    <n v="250414"/>
    <x v="111383"/>
    <x v="14304"/>
    <n v="351192"/>
    <d v="2021-06-19T04:20:40"/>
    <x v="1"/>
  </r>
  <r>
    <n v="297146"/>
    <x v="98454"/>
    <x v="14304"/>
    <n v="76405"/>
    <d v="2021-06-19T04:20:40"/>
    <x v="1"/>
  </r>
  <r>
    <n v="319685"/>
    <x v="62066"/>
    <x v="14304"/>
    <n v="411922"/>
    <d v="2021-06-19T04:20:40"/>
    <x v="1"/>
  </r>
  <r>
    <n v="347328"/>
    <x v="77406"/>
    <x v="14304"/>
    <n v="176181"/>
    <d v="2021-06-19T04:20:40"/>
    <x v="1"/>
  </r>
  <r>
    <n v="380091"/>
    <x v="111384"/>
    <x v="14304"/>
    <n v="447858"/>
    <d v="2021-06-19T04:20:40"/>
    <x v="1"/>
  </r>
  <r>
    <n v="405135"/>
    <x v="111385"/>
    <x v="14304"/>
    <n v="331056"/>
    <d v="2021-06-19T04:20:40"/>
    <x v="1"/>
  </r>
  <r>
    <n v="420037"/>
    <x v="51130"/>
    <x v="14304"/>
    <n v="472908"/>
    <d v="2021-06-19T04:20:40"/>
    <x v="1"/>
  </r>
  <r>
    <n v="12068"/>
    <x v="111386"/>
    <x v="14305"/>
    <n v="411922"/>
    <d v="2021-04-15T23:04:10"/>
    <x v="0"/>
  </r>
  <r>
    <n v="14913"/>
    <x v="111387"/>
    <x v="14305"/>
    <n v="347393"/>
    <d v="2021-04-15T23:04:10"/>
    <x v="0"/>
  </r>
  <r>
    <n v="28670"/>
    <x v="80155"/>
    <x v="14305"/>
    <n v="130739"/>
    <d v="2021-04-15T23:04:10"/>
    <x v="0"/>
  </r>
  <r>
    <n v="51006"/>
    <x v="111388"/>
    <x v="14305"/>
    <n v="230507"/>
    <d v="2021-04-15T23:04:10"/>
    <x v="0"/>
  </r>
  <r>
    <n v="91148"/>
    <x v="71888"/>
    <x v="14305"/>
    <n v="345147"/>
    <d v="2021-04-15T23:04:10"/>
    <x v="0"/>
  </r>
  <r>
    <n v="112704"/>
    <x v="11748"/>
    <x v="14305"/>
    <n v="250679"/>
    <d v="2021-04-15T23:04:10"/>
    <x v="0"/>
  </r>
  <r>
    <n v="128677"/>
    <x v="111389"/>
    <x v="14305"/>
    <n v="238989"/>
    <d v="2021-04-15T23:04:10"/>
    <x v="0"/>
  </r>
  <r>
    <n v="138639"/>
    <x v="103420"/>
    <x v="14305"/>
    <n v="351192"/>
    <d v="2021-04-15T23:04:10"/>
    <x v="0"/>
  </r>
  <r>
    <n v="212097"/>
    <x v="33983"/>
    <x v="14305"/>
    <n v="473323"/>
    <d v="2021-04-15T23:04:10"/>
    <x v="0"/>
  </r>
  <r>
    <n v="270549"/>
    <x v="111390"/>
    <x v="14305"/>
    <n v="217497"/>
    <d v="2021-04-15T23:04:10"/>
    <x v="0"/>
  </r>
  <r>
    <n v="285440"/>
    <x v="111391"/>
    <x v="14305"/>
    <n v="300941"/>
    <d v="2021-04-15T23:04:10"/>
    <x v="0"/>
  </r>
  <r>
    <n v="333319"/>
    <x v="111392"/>
    <x v="14305"/>
    <n v="156268"/>
    <d v="2021-04-15T23:04:10"/>
    <x v="0"/>
  </r>
  <r>
    <n v="334342"/>
    <x v="111393"/>
    <x v="14305"/>
    <n v="324094"/>
    <d v="2021-04-15T23:04:10"/>
    <x v="0"/>
  </r>
  <r>
    <n v="377012"/>
    <x v="67596"/>
    <x v="14305"/>
    <n v="36890"/>
    <d v="2021-04-15T23:04:10"/>
    <x v="0"/>
  </r>
  <r>
    <n v="382946"/>
    <x v="111394"/>
    <x v="14305"/>
    <n v="329275"/>
    <d v="2021-04-15T23:04:10"/>
    <x v="0"/>
  </r>
  <r>
    <n v="387985"/>
    <x v="111395"/>
    <x v="14305"/>
    <n v="283395"/>
    <d v="2021-04-15T23:04:10"/>
    <x v="0"/>
  </r>
  <r>
    <n v="399757"/>
    <x v="39730"/>
    <x v="14305"/>
    <n v="88863"/>
    <d v="2021-04-15T23:04:10"/>
    <x v="0"/>
  </r>
  <r>
    <n v="42478"/>
    <x v="111396"/>
    <x v="14306"/>
    <n v="70091"/>
    <d v="2021-05-01T17:04:12"/>
    <x v="1"/>
  </r>
  <r>
    <n v="53739"/>
    <x v="111397"/>
    <x v="14306"/>
    <n v="158978"/>
    <d v="2021-05-01T17:04:12"/>
    <x v="1"/>
  </r>
  <r>
    <n v="69972"/>
    <x v="111398"/>
    <x v="14306"/>
    <n v="137829"/>
    <d v="2021-05-01T17:04:12"/>
    <x v="1"/>
  </r>
  <r>
    <n v="75497"/>
    <x v="111399"/>
    <x v="14306"/>
    <n v="472712"/>
    <d v="2021-05-01T17:04:12"/>
    <x v="1"/>
  </r>
  <r>
    <n v="115106"/>
    <x v="76223"/>
    <x v="14306"/>
    <n v="402346"/>
    <d v="2021-05-01T17:04:12"/>
    <x v="1"/>
  </r>
  <r>
    <n v="148457"/>
    <x v="111400"/>
    <x v="14306"/>
    <n v="251678"/>
    <d v="2021-05-01T17:04:12"/>
    <x v="1"/>
  </r>
  <r>
    <n v="154263"/>
    <x v="93700"/>
    <x v="14306"/>
    <n v="154256"/>
    <d v="2021-05-01T17:04:12"/>
    <x v="1"/>
  </r>
  <r>
    <n v="195974"/>
    <x v="111401"/>
    <x v="14306"/>
    <n v="126642"/>
    <d v="2021-05-01T17:04:12"/>
    <x v="1"/>
  </r>
  <r>
    <n v="231421"/>
    <x v="70365"/>
    <x v="14306"/>
    <n v="230507"/>
    <d v="2021-05-01T17:04:12"/>
    <x v="1"/>
  </r>
  <r>
    <n v="263491"/>
    <x v="83564"/>
    <x v="14306"/>
    <n v="262099"/>
    <d v="2021-05-01T17:04:12"/>
    <x v="1"/>
  </r>
  <r>
    <n v="324660"/>
    <x v="6234"/>
    <x v="14306"/>
    <n v="88863"/>
    <d v="2021-05-01T17:04:12"/>
    <x v="1"/>
  </r>
  <r>
    <n v="344024"/>
    <x v="30129"/>
    <x v="14306"/>
    <n v="301748"/>
    <d v="2021-05-01T17:04:12"/>
    <x v="1"/>
  </r>
  <r>
    <n v="31972"/>
    <x v="111402"/>
    <x v="14307"/>
    <n v="315035"/>
    <d v="2021-04-28T06:04:58"/>
    <x v="1"/>
  </r>
  <r>
    <n v="70668"/>
    <x v="111403"/>
    <x v="14307"/>
    <n v="405774"/>
    <d v="2021-04-28T06:04:58"/>
    <x v="1"/>
  </r>
  <r>
    <n v="93274"/>
    <x v="111404"/>
    <x v="14307"/>
    <n v="411922"/>
    <d v="2021-04-28T06:04:58"/>
    <x v="1"/>
  </r>
  <r>
    <n v="36613"/>
    <x v="111405"/>
    <x v="14308"/>
    <n v="411922"/>
    <d v="2021-04-29T18:01:35"/>
    <x v="1"/>
  </r>
  <r>
    <n v="42376"/>
    <x v="91507"/>
    <x v="14308"/>
    <n v="108772"/>
    <d v="2021-04-29T18:01:35"/>
    <x v="1"/>
  </r>
  <r>
    <n v="43913"/>
    <x v="111406"/>
    <x v="14308"/>
    <n v="267896"/>
    <d v="2021-04-29T18:01:35"/>
    <x v="1"/>
  </r>
  <r>
    <n v="47951"/>
    <x v="111407"/>
    <x v="14308"/>
    <n v="390221"/>
    <d v="2021-04-29T18:01:35"/>
    <x v="1"/>
  </r>
  <r>
    <n v="68738"/>
    <x v="111408"/>
    <x v="14308"/>
    <n v="119655"/>
    <d v="2021-04-29T18:01:35"/>
    <x v="1"/>
  </r>
  <r>
    <n v="87744"/>
    <x v="39084"/>
    <x v="14308"/>
    <n v="171935"/>
    <d v="2021-04-29T18:01:35"/>
    <x v="1"/>
  </r>
  <r>
    <n v="106605"/>
    <x v="111063"/>
    <x v="14308"/>
    <n v="396686"/>
    <d v="2021-04-29T18:01:35"/>
    <x v="1"/>
  </r>
  <r>
    <n v="124279"/>
    <x v="111409"/>
    <x v="14308"/>
    <n v="250679"/>
    <d v="2021-04-29T18:01:35"/>
    <x v="1"/>
  </r>
  <r>
    <n v="145116"/>
    <x v="111410"/>
    <x v="14308"/>
    <n v="182984"/>
    <d v="2021-04-29T18:01:35"/>
    <x v="1"/>
  </r>
  <r>
    <n v="158760"/>
    <x v="111411"/>
    <x v="14308"/>
    <n v="347008"/>
    <d v="2021-04-29T18:01:35"/>
    <x v="1"/>
  </r>
  <r>
    <n v="161127"/>
    <x v="79183"/>
    <x v="14308"/>
    <n v="422512"/>
    <d v="2021-04-29T18:01:35"/>
    <x v="1"/>
  </r>
  <r>
    <n v="172435"/>
    <x v="111412"/>
    <x v="14308"/>
    <n v="400794"/>
    <d v="2021-04-29T18:01:35"/>
    <x v="1"/>
  </r>
  <r>
    <n v="65057"/>
    <x v="111413"/>
    <x v="14309"/>
    <n v="294433"/>
    <d v="2021-05-11T08:30:03"/>
    <x v="0"/>
  </r>
  <r>
    <n v="104263"/>
    <x v="111414"/>
    <x v="14310"/>
    <n v="76405"/>
    <d v="2021-05-24T13:53:32"/>
    <x v="6"/>
  </r>
  <r>
    <n v="132537"/>
    <x v="111415"/>
    <x v="14310"/>
    <n v="411922"/>
    <d v="2021-05-24T13:53:32"/>
    <x v="6"/>
  </r>
  <r>
    <n v="196495"/>
    <x v="7357"/>
    <x v="14310"/>
    <n v="396575"/>
    <d v="2021-05-24T13:53:32"/>
    <x v="6"/>
  </r>
  <r>
    <n v="212889"/>
    <x v="111416"/>
    <x v="14310"/>
    <n v="182984"/>
    <d v="2021-05-24T13:53:32"/>
    <x v="6"/>
  </r>
  <r>
    <n v="264978"/>
    <x v="111417"/>
    <x v="14310"/>
    <n v="259288"/>
    <d v="2021-05-24T13:53:32"/>
    <x v="6"/>
  </r>
  <r>
    <n v="282766"/>
    <x v="111418"/>
    <x v="14310"/>
    <n v="106814"/>
    <d v="2021-05-24T13:53:32"/>
    <x v="6"/>
  </r>
  <r>
    <n v="306717"/>
    <x v="2092"/>
    <x v="14310"/>
    <n v="347008"/>
    <d v="2021-05-24T13:53:32"/>
    <x v="6"/>
  </r>
  <r>
    <n v="320185"/>
    <x v="111419"/>
    <x v="14310"/>
    <n v="411922"/>
    <d v="2021-05-24T13:53:32"/>
    <x v="6"/>
  </r>
  <r>
    <n v="331503"/>
    <x v="16716"/>
    <x v="14310"/>
    <n v="230507"/>
    <d v="2021-05-24T13:53:32"/>
    <x v="6"/>
  </r>
  <r>
    <n v="353759"/>
    <x v="111420"/>
    <x v="14310"/>
    <n v="95024"/>
    <d v="2021-05-24T13:53:32"/>
    <x v="6"/>
  </r>
  <r>
    <n v="360797"/>
    <x v="111421"/>
    <x v="14310"/>
    <n v="253722"/>
    <d v="2021-05-24T13:53:32"/>
    <x v="6"/>
  </r>
  <r>
    <n v="370088"/>
    <x v="111422"/>
    <x v="14310"/>
    <n v="241927"/>
    <d v="2021-05-24T13:53:32"/>
    <x v="6"/>
  </r>
  <r>
    <n v="372649"/>
    <x v="111423"/>
    <x v="14310"/>
    <n v="393606"/>
    <d v="2021-05-24T13:53:32"/>
    <x v="6"/>
  </r>
  <r>
    <n v="384688"/>
    <x v="84912"/>
    <x v="14310"/>
    <n v="55354"/>
    <d v="2021-05-24T13:53:32"/>
    <x v="6"/>
  </r>
  <r>
    <n v="411245"/>
    <x v="111424"/>
    <x v="14310"/>
    <n v="250679"/>
    <d v="2021-05-24T13:53:32"/>
    <x v="6"/>
  </r>
  <r>
    <n v="412106"/>
    <x v="21653"/>
    <x v="14310"/>
    <n v="325852"/>
    <d v="2021-05-24T13:53:32"/>
    <x v="6"/>
  </r>
  <r>
    <n v="123554"/>
    <x v="111425"/>
    <x v="14311"/>
    <n v="258251"/>
    <d v="2021-05-29T18:22:44"/>
    <x v="5"/>
  </r>
  <r>
    <n v="124651"/>
    <x v="64488"/>
    <x v="14311"/>
    <n v="82901"/>
    <d v="2021-05-29T18:22:44"/>
    <x v="5"/>
  </r>
  <r>
    <n v="223415"/>
    <x v="89759"/>
    <x v="14311"/>
    <n v="56811"/>
    <d v="2021-05-29T18:22:44"/>
    <x v="5"/>
  </r>
  <r>
    <n v="270325"/>
    <x v="111426"/>
    <x v="14311"/>
    <n v="154256"/>
    <d v="2021-05-29T18:22:44"/>
    <x v="5"/>
  </r>
  <r>
    <n v="283389"/>
    <x v="13589"/>
    <x v="14311"/>
    <n v="327968"/>
    <d v="2021-05-29T18:22:44"/>
    <x v="5"/>
  </r>
  <r>
    <n v="339365"/>
    <x v="111427"/>
    <x v="14311"/>
    <n v="408587"/>
    <d v="2021-05-29T18:22:44"/>
    <x v="5"/>
  </r>
  <r>
    <n v="358443"/>
    <x v="87821"/>
    <x v="14311"/>
    <n v="463149"/>
    <d v="2021-05-29T18:22:44"/>
    <x v="5"/>
  </r>
  <r>
    <n v="378032"/>
    <x v="111428"/>
    <x v="14311"/>
    <n v="36482"/>
    <d v="2021-05-29T18:22:44"/>
    <x v="5"/>
  </r>
  <r>
    <n v="390689"/>
    <x v="111429"/>
    <x v="14311"/>
    <n v="397027"/>
    <d v="2021-05-29T18:22:44"/>
    <x v="5"/>
  </r>
  <r>
    <n v="4584"/>
    <x v="111430"/>
    <x v="14312"/>
    <n v="51317"/>
    <d v="2021-04-03T22:28:39"/>
    <x v="0"/>
  </r>
  <r>
    <n v="15498"/>
    <x v="111431"/>
    <x v="14312"/>
    <n v="347008"/>
    <d v="2021-04-03T22:28:39"/>
    <x v="0"/>
  </r>
  <r>
    <n v="17558"/>
    <x v="104508"/>
    <x v="14312"/>
    <n v="130721"/>
    <d v="2021-04-03T22:28:39"/>
    <x v="0"/>
  </r>
  <r>
    <n v="16280"/>
    <x v="111432"/>
    <x v="14313"/>
    <n v="251574"/>
    <d v="2021-04-18T17:57:38"/>
    <x v="0"/>
  </r>
  <r>
    <n v="19444"/>
    <x v="96425"/>
    <x v="14313"/>
    <n v="347008"/>
    <d v="2021-04-18T17:57:38"/>
    <x v="0"/>
  </r>
  <r>
    <n v="57166"/>
    <x v="111433"/>
    <x v="14314"/>
    <n v="9852"/>
    <d v="2021-05-07T03:57:17"/>
    <x v="0"/>
  </r>
  <r>
    <n v="64790"/>
    <x v="111434"/>
    <x v="14314"/>
    <n v="349014"/>
    <d v="2021-05-07T03:57:17"/>
    <x v="0"/>
  </r>
  <r>
    <n v="74055"/>
    <x v="71873"/>
    <x v="14314"/>
    <n v="238800"/>
    <d v="2021-05-07T03:57:17"/>
    <x v="0"/>
  </r>
  <r>
    <n v="95262"/>
    <x v="64142"/>
    <x v="14314"/>
    <n v="21407"/>
    <d v="2021-05-07T03:57:17"/>
    <x v="0"/>
  </r>
  <r>
    <n v="105357"/>
    <x v="111435"/>
    <x v="14314"/>
    <n v="297509"/>
    <d v="2021-05-07T03:57:17"/>
    <x v="0"/>
  </r>
  <r>
    <n v="123813"/>
    <x v="111436"/>
    <x v="14314"/>
    <n v="439981"/>
    <d v="2021-05-07T03:57:17"/>
    <x v="0"/>
  </r>
  <r>
    <n v="142183"/>
    <x v="111437"/>
    <x v="14314"/>
    <n v="250679"/>
    <d v="2021-05-07T03:57:17"/>
    <x v="0"/>
  </r>
  <r>
    <n v="154706"/>
    <x v="111438"/>
    <x v="14314"/>
    <n v="327649"/>
    <d v="2021-05-07T03:57:17"/>
    <x v="0"/>
  </r>
  <r>
    <n v="298667"/>
    <x v="111439"/>
    <x v="14314"/>
    <n v="227775"/>
    <d v="2021-05-07T03:57:17"/>
    <x v="0"/>
  </r>
  <r>
    <n v="315070"/>
    <x v="111440"/>
    <x v="14314"/>
    <n v="437341"/>
    <d v="2021-05-07T03:57:17"/>
    <x v="0"/>
  </r>
  <r>
    <n v="320677"/>
    <x v="111441"/>
    <x v="14314"/>
    <n v="343712"/>
    <d v="2021-05-07T03:57:17"/>
    <x v="0"/>
  </r>
  <r>
    <n v="371124"/>
    <x v="73363"/>
    <x v="14314"/>
    <n v="394819"/>
    <d v="2021-05-07T03:57:17"/>
    <x v="0"/>
  </r>
  <r>
    <n v="391152"/>
    <x v="111442"/>
    <x v="14314"/>
    <n v="291418"/>
    <d v="2021-05-07T03:57:17"/>
    <x v="0"/>
  </r>
  <r>
    <n v="27160"/>
    <x v="20655"/>
    <x v="14315"/>
    <n v="186937"/>
    <d v="2021-04-25T05:34:51"/>
    <x v="6"/>
  </r>
  <r>
    <n v="31955"/>
    <x v="93267"/>
    <x v="14315"/>
    <n v="153893"/>
    <d v="2021-04-25T05:34:51"/>
    <x v="6"/>
  </r>
  <r>
    <n v="53083"/>
    <x v="111443"/>
    <x v="14315"/>
    <n v="411922"/>
    <d v="2021-04-25T05:34:51"/>
    <x v="6"/>
  </r>
  <r>
    <n v="103081"/>
    <x v="111444"/>
    <x v="14315"/>
    <n v="330753"/>
    <d v="2021-04-25T05:34:51"/>
    <x v="6"/>
  </r>
  <r>
    <n v="209623"/>
    <x v="111445"/>
    <x v="14316"/>
    <n v="284536"/>
    <d v="2021-06-24T03:08:06"/>
    <x v="6"/>
  </r>
  <r>
    <n v="260135"/>
    <x v="111446"/>
    <x v="14316"/>
    <n v="304128"/>
    <d v="2021-06-24T03:08:06"/>
    <x v="6"/>
  </r>
  <r>
    <n v="295492"/>
    <x v="111447"/>
    <x v="14316"/>
    <n v="258219"/>
    <d v="2021-06-24T03:08:06"/>
    <x v="6"/>
  </r>
  <r>
    <n v="318211"/>
    <x v="36264"/>
    <x v="14316"/>
    <n v="411922"/>
    <d v="2021-06-24T03:08:06"/>
    <x v="6"/>
  </r>
  <r>
    <n v="331044"/>
    <x v="111448"/>
    <x v="14316"/>
    <n v="404226"/>
    <d v="2021-06-24T03:08:06"/>
    <x v="6"/>
  </r>
  <r>
    <n v="342163"/>
    <x v="111449"/>
    <x v="14316"/>
    <n v="12149"/>
    <d v="2021-06-24T03:08:06"/>
    <x v="6"/>
  </r>
  <r>
    <n v="352015"/>
    <x v="111450"/>
    <x v="14316"/>
    <n v="100218"/>
    <d v="2021-06-24T03:08:06"/>
    <x v="6"/>
  </r>
  <r>
    <n v="365623"/>
    <x v="111451"/>
    <x v="14316"/>
    <n v="230507"/>
    <d v="2021-06-24T03:08:06"/>
    <x v="6"/>
  </r>
  <r>
    <n v="381902"/>
    <x v="111452"/>
    <x v="14316"/>
    <n v="371795"/>
    <d v="2021-06-24T03:08:06"/>
    <x v="6"/>
  </r>
  <r>
    <n v="18679"/>
    <x v="111453"/>
    <x v="14317"/>
    <n v="470762"/>
    <d v="2021-04-19T15:56:38"/>
    <x v="6"/>
  </r>
  <r>
    <n v="273338"/>
    <x v="111454"/>
    <x v="14318"/>
    <n v="227775"/>
    <d v="2021-07-12T17:43:57"/>
    <x v="0"/>
  </r>
  <r>
    <n v="293129"/>
    <x v="10256"/>
    <x v="14318"/>
    <n v="449271"/>
    <d v="2021-07-12T17:43:57"/>
    <x v="0"/>
  </r>
  <r>
    <n v="313440"/>
    <x v="111455"/>
    <x v="14318"/>
    <n v="351192"/>
    <d v="2021-07-12T17:43:57"/>
    <x v="0"/>
  </r>
  <r>
    <n v="357191"/>
    <x v="25218"/>
    <x v="14318"/>
    <n v="76511"/>
    <d v="2021-07-12T17:43:57"/>
    <x v="0"/>
  </r>
  <r>
    <n v="394907"/>
    <x v="52153"/>
    <x v="14318"/>
    <n v="248634"/>
    <d v="2021-07-12T17:43:57"/>
    <x v="0"/>
  </r>
  <r>
    <n v="402313"/>
    <x v="7063"/>
    <x v="14318"/>
    <n v="470762"/>
    <d v="2021-07-12T17:43:57"/>
    <x v="0"/>
  </r>
  <r>
    <n v="407852"/>
    <x v="111456"/>
    <x v="14318"/>
    <n v="113028"/>
    <d v="2021-07-12T17:43:57"/>
    <x v="0"/>
  </r>
  <r>
    <n v="418257"/>
    <x v="111457"/>
    <x v="14318"/>
    <n v="191893"/>
    <d v="2021-07-12T17:43:57"/>
    <x v="0"/>
  </r>
  <r>
    <n v="421468"/>
    <x v="111458"/>
    <x v="14318"/>
    <n v="249086"/>
    <d v="2021-07-12T17:43:57"/>
    <x v="0"/>
  </r>
  <r>
    <n v="423550"/>
    <x v="111459"/>
    <x v="14318"/>
    <n v="59485"/>
    <d v="2021-07-12T17:43:57"/>
    <x v="0"/>
  </r>
  <r>
    <n v="230419"/>
    <x v="16140"/>
    <x v="14319"/>
    <n v="470762"/>
    <d v="2021-06-29T12:14:06"/>
    <x v="0"/>
  </r>
  <r>
    <n v="243620"/>
    <x v="111460"/>
    <x v="14319"/>
    <n v="351192"/>
    <d v="2021-06-29T12:14:06"/>
    <x v="0"/>
  </r>
  <r>
    <n v="252620"/>
    <x v="111461"/>
    <x v="14319"/>
    <n v="158978"/>
    <d v="2021-06-29T12:14:06"/>
    <x v="0"/>
  </r>
  <r>
    <n v="262111"/>
    <x v="111462"/>
    <x v="14319"/>
    <n v="405774"/>
    <d v="2021-06-29T12:14:06"/>
    <x v="0"/>
  </r>
  <r>
    <n v="275362"/>
    <x v="44019"/>
    <x v="14319"/>
    <n v="411922"/>
    <d v="2021-06-29T12:14:06"/>
    <x v="0"/>
  </r>
  <r>
    <n v="307553"/>
    <x v="12656"/>
    <x v="14319"/>
    <n v="258251"/>
    <d v="2021-06-29T12:14:06"/>
    <x v="0"/>
  </r>
  <r>
    <n v="326620"/>
    <x v="111463"/>
    <x v="14319"/>
    <n v="153893"/>
    <d v="2021-06-29T12:14:06"/>
    <x v="0"/>
  </r>
  <r>
    <n v="363007"/>
    <x v="111464"/>
    <x v="14319"/>
    <n v="242719"/>
    <d v="2021-06-29T12:14:06"/>
    <x v="0"/>
  </r>
  <r>
    <n v="368606"/>
    <x v="18425"/>
    <x v="14319"/>
    <n v="151932"/>
    <d v="2021-06-29T12:14:06"/>
    <x v="0"/>
  </r>
  <r>
    <n v="396460"/>
    <x v="61473"/>
    <x v="14319"/>
    <n v="357547"/>
    <d v="2021-06-29T12:14:06"/>
    <x v="0"/>
  </r>
  <r>
    <n v="408803"/>
    <x v="111465"/>
    <x v="14319"/>
    <n v="330385"/>
    <d v="2021-06-29T12:14:06"/>
    <x v="0"/>
  </r>
  <r>
    <n v="42813"/>
    <x v="111466"/>
    <x v="14320"/>
    <n v="357547"/>
    <d v="2021-05-01T18:43:08"/>
    <x v="0"/>
  </r>
  <r>
    <n v="66326"/>
    <x v="54698"/>
    <x v="14320"/>
    <n v="161088"/>
    <d v="2021-05-01T18:43:08"/>
    <x v="0"/>
  </r>
  <r>
    <n v="71302"/>
    <x v="109856"/>
    <x v="14320"/>
    <n v="134973"/>
    <d v="2021-05-01T18:43:08"/>
    <x v="0"/>
  </r>
  <r>
    <n v="72219"/>
    <x v="93056"/>
    <x v="14320"/>
    <n v="252165"/>
    <d v="2021-05-01T18:43:08"/>
    <x v="0"/>
  </r>
  <r>
    <n v="76428"/>
    <x v="111467"/>
    <x v="14320"/>
    <n v="60239"/>
    <d v="2021-05-01T18:43:08"/>
    <x v="0"/>
  </r>
  <r>
    <n v="79454"/>
    <x v="111468"/>
    <x v="14320"/>
    <n v="158978"/>
    <d v="2021-05-01T18:43:08"/>
    <x v="0"/>
  </r>
  <r>
    <n v="80827"/>
    <x v="78558"/>
    <x v="14320"/>
    <n v="453695"/>
    <d v="2021-05-01T18:43:08"/>
    <x v="0"/>
  </r>
  <r>
    <n v="191524"/>
    <x v="74136"/>
    <x v="14320"/>
    <n v="182841"/>
    <d v="2021-05-01T18:43:08"/>
    <x v="0"/>
  </r>
  <r>
    <n v="201966"/>
    <x v="19816"/>
    <x v="14320"/>
    <n v="96200"/>
    <d v="2021-05-01T18:43:08"/>
    <x v="0"/>
  </r>
  <r>
    <n v="204987"/>
    <x v="45989"/>
    <x v="14320"/>
    <n v="154256"/>
    <d v="2021-05-01T18:43:08"/>
    <x v="0"/>
  </r>
  <r>
    <n v="223139"/>
    <x v="111469"/>
    <x v="14320"/>
    <n v="154228"/>
    <d v="2021-05-01T18:43:08"/>
    <x v="0"/>
  </r>
  <r>
    <n v="248822"/>
    <x v="2959"/>
    <x v="14320"/>
    <n v="439981"/>
    <d v="2021-05-01T18:43:08"/>
    <x v="0"/>
  </r>
  <r>
    <n v="254161"/>
    <x v="111470"/>
    <x v="14320"/>
    <n v="21550"/>
    <d v="2021-05-01T18:43:08"/>
    <x v="0"/>
  </r>
  <r>
    <n v="295494"/>
    <x v="111471"/>
    <x v="14320"/>
    <n v="345906"/>
    <d v="2021-05-01T18:43:08"/>
    <x v="0"/>
  </r>
  <r>
    <n v="300554"/>
    <x v="1341"/>
    <x v="14320"/>
    <n v="21760"/>
    <d v="2021-05-01T18:43:08"/>
    <x v="0"/>
  </r>
  <r>
    <n v="316565"/>
    <x v="111472"/>
    <x v="14320"/>
    <n v="192331"/>
    <d v="2021-05-01T18:43:08"/>
    <x v="0"/>
  </r>
  <r>
    <n v="66860"/>
    <x v="111473"/>
    <x v="14321"/>
    <n v="245844"/>
    <d v="2021-05-11T08:50:03"/>
    <x v="1"/>
  </r>
  <r>
    <n v="96587"/>
    <x v="111474"/>
    <x v="14321"/>
    <n v="347393"/>
    <d v="2021-05-11T08:50:03"/>
    <x v="1"/>
  </r>
  <r>
    <n v="100938"/>
    <x v="111475"/>
    <x v="14321"/>
    <n v="191893"/>
    <d v="2021-05-11T08:50:03"/>
    <x v="1"/>
  </r>
  <r>
    <n v="127161"/>
    <x v="30651"/>
    <x v="14321"/>
    <n v="259500"/>
    <d v="2021-05-11T08:50:03"/>
    <x v="1"/>
  </r>
  <r>
    <n v="135225"/>
    <x v="111476"/>
    <x v="14321"/>
    <n v="456134"/>
    <d v="2021-05-11T08:50:03"/>
    <x v="1"/>
  </r>
  <r>
    <n v="145138"/>
    <x v="98143"/>
    <x v="14321"/>
    <n v="189009"/>
    <d v="2021-05-11T08:50:03"/>
    <x v="1"/>
  </r>
  <r>
    <n v="165155"/>
    <x v="20373"/>
    <x v="14321"/>
    <n v="411922"/>
    <d v="2021-05-11T08:50:03"/>
    <x v="1"/>
  </r>
  <r>
    <n v="108944"/>
    <x v="111477"/>
    <x v="14322"/>
    <n v="219853"/>
    <d v="2021-05-26T03:58:57"/>
    <x v="6"/>
  </r>
  <r>
    <n v="171022"/>
    <x v="75158"/>
    <x v="14322"/>
    <n v="129210"/>
    <d v="2021-05-26T03:58:57"/>
    <x v="6"/>
  </r>
  <r>
    <n v="179105"/>
    <x v="33201"/>
    <x v="14322"/>
    <n v="310440"/>
    <d v="2021-05-26T03:58:57"/>
    <x v="6"/>
  </r>
  <r>
    <n v="16406"/>
    <x v="111478"/>
    <x v="14323"/>
    <n v="411922"/>
    <d v="2021-04-18T23:32:08"/>
    <x v="0"/>
  </r>
  <r>
    <n v="28823"/>
    <x v="9803"/>
    <x v="14323"/>
    <n v="328843"/>
    <d v="2021-04-18T23:32:08"/>
    <x v="0"/>
  </r>
  <r>
    <n v="51637"/>
    <x v="111479"/>
    <x v="14323"/>
    <n v="118549"/>
    <d v="2021-04-18T23:32:08"/>
    <x v="0"/>
  </r>
  <r>
    <n v="67289"/>
    <x v="111480"/>
    <x v="14323"/>
    <n v="250679"/>
    <d v="2021-04-18T23:32:08"/>
    <x v="0"/>
  </r>
  <r>
    <n v="67702"/>
    <x v="111481"/>
    <x v="14323"/>
    <n v="291066"/>
    <d v="2021-04-18T23:32:08"/>
    <x v="0"/>
  </r>
  <r>
    <n v="161133"/>
    <x v="111482"/>
    <x v="14323"/>
    <n v="191893"/>
    <d v="2021-04-18T23:32:08"/>
    <x v="0"/>
  </r>
  <r>
    <n v="163295"/>
    <x v="111483"/>
    <x v="14323"/>
    <n v="394819"/>
    <d v="2021-04-18T23:32:08"/>
    <x v="0"/>
  </r>
  <r>
    <n v="172224"/>
    <x v="111484"/>
    <x v="14323"/>
    <n v="339039"/>
    <d v="2021-04-18T23:32:08"/>
    <x v="0"/>
  </r>
  <r>
    <n v="210144"/>
    <x v="111485"/>
    <x v="14323"/>
    <n v="304128"/>
    <d v="2021-04-18T23:32:08"/>
    <x v="0"/>
  </r>
  <r>
    <n v="225480"/>
    <x v="38227"/>
    <x v="14323"/>
    <n v="191048"/>
    <d v="2021-04-18T23:32:08"/>
    <x v="0"/>
  </r>
  <r>
    <n v="373139"/>
    <x v="8536"/>
    <x v="14323"/>
    <n v="288983"/>
    <d v="2021-04-18T23:32:08"/>
    <x v="0"/>
  </r>
  <r>
    <n v="380416"/>
    <x v="11758"/>
    <x v="14323"/>
    <n v="452568"/>
    <d v="2021-04-18T23:32:08"/>
    <x v="0"/>
  </r>
  <r>
    <n v="398693"/>
    <x v="102823"/>
    <x v="14323"/>
    <n v="351192"/>
    <d v="2021-04-18T23:32:08"/>
    <x v="0"/>
  </r>
  <r>
    <n v="402998"/>
    <x v="111486"/>
    <x v="14323"/>
    <n v="143750"/>
    <d v="2021-04-18T23:32:08"/>
    <x v="0"/>
  </r>
  <r>
    <n v="404580"/>
    <x v="111487"/>
    <x v="14323"/>
    <n v="347393"/>
    <d v="2021-04-18T23:32:08"/>
    <x v="0"/>
  </r>
  <r>
    <n v="407734"/>
    <x v="111488"/>
    <x v="14323"/>
    <n v="371668"/>
    <d v="2021-04-18T23:32:08"/>
    <x v="0"/>
  </r>
  <r>
    <n v="121146"/>
    <x v="111489"/>
    <x v="14324"/>
    <n v="411922"/>
    <d v="2021-05-29T14:20:55"/>
    <x v="8"/>
  </r>
  <r>
    <n v="139342"/>
    <x v="111490"/>
    <x v="14324"/>
    <n v="86587"/>
    <d v="2021-05-29T14:20:55"/>
    <x v="8"/>
  </r>
  <r>
    <n v="153372"/>
    <x v="42212"/>
    <x v="14324"/>
    <n v="344690"/>
    <d v="2021-05-29T14:20:55"/>
    <x v="8"/>
  </r>
  <r>
    <n v="168515"/>
    <x v="111491"/>
    <x v="14324"/>
    <n v="351192"/>
    <d v="2021-05-29T14:20:55"/>
    <x v="8"/>
  </r>
  <r>
    <n v="177868"/>
    <x v="111492"/>
    <x v="14324"/>
    <n v="304128"/>
    <d v="2021-05-29T14:20:55"/>
    <x v="8"/>
  </r>
  <r>
    <n v="180820"/>
    <x v="111493"/>
    <x v="14324"/>
    <n v="68991"/>
    <d v="2021-05-29T14:20:55"/>
    <x v="8"/>
  </r>
  <r>
    <n v="216968"/>
    <x v="111494"/>
    <x v="14324"/>
    <n v="436777"/>
    <d v="2021-05-29T14:20:55"/>
    <x v="8"/>
  </r>
  <r>
    <n v="6848"/>
    <x v="111495"/>
    <x v="14325"/>
    <n v="324951"/>
    <d v="2021-04-09T16:06:21"/>
    <x v="4"/>
  </r>
  <r>
    <n v="15961"/>
    <x v="111496"/>
    <x v="14325"/>
    <n v="472712"/>
    <d v="2021-04-09T16:06:21"/>
    <x v="4"/>
  </r>
  <r>
    <n v="44192"/>
    <x v="111497"/>
    <x v="14325"/>
    <n v="250679"/>
    <d v="2021-04-09T16:06:21"/>
    <x v="4"/>
  </r>
  <r>
    <n v="55400"/>
    <x v="110691"/>
    <x v="14325"/>
    <n v="411922"/>
    <d v="2021-04-09T16:06:21"/>
    <x v="4"/>
  </r>
  <r>
    <n v="58281"/>
    <x v="111498"/>
    <x v="14325"/>
    <n v="154256"/>
    <d v="2021-04-09T16:06:21"/>
    <x v="4"/>
  </r>
  <r>
    <n v="71350"/>
    <x v="111499"/>
    <x v="14325"/>
    <n v="291304"/>
    <d v="2021-04-09T16:06:21"/>
    <x v="4"/>
  </r>
  <r>
    <n v="87858"/>
    <x v="111500"/>
    <x v="14325"/>
    <n v="470762"/>
    <d v="2021-04-09T16:06:21"/>
    <x v="4"/>
  </r>
  <r>
    <n v="137556"/>
    <x v="111501"/>
    <x v="14325"/>
    <n v="142023"/>
    <d v="2021-04-09T16:06:21"/>
    <x v="4"/>
  </r>
  <r>
    <n v="157338"/>
    <x v="111502"/>
    <x v="14325"/>
    <n v="347008"/>
    <d v="2021-04-09T16:06:21"/>
    <x v="4"/>
  </r>
  <r>
    <n v="174350"/>
    <x v="111503"/>
    <x v="14325"/>
    <n v="363403"/>
    <d v="2021-04-09T16:06:21"/>
    <x v="4"/>
  </r>
  <r>
    <n v="183979"/>
    <x v="111504"/>
    <x v="14325"/>
    <n v="457278"/>
    <d v="2021-04-09T16:06:21"/>
    <x v="4"/>
  </r>
  <r>
    <n v="201365"/>
    <x v="111505"/>
    <x v="14325"/>
    <n v="351192"/>
    <d v="2021-04-09T16:06:21"/>
    <x v="4"/>
  </r>
  <r>
    <n v="206185"/>
    <x v="111506"/>
    <x v="14325"/>
    <n v="148570"/>
    <d v="2021-04-09T16:06:21"/>
    <x v="4"/>
  </r>
  <r>
    <n v="227468"/>
    <x v="40400"/>
    <x v="14325"/>
    <n v="36491"/>
    <d v="2021-04-09T16:06:21"/>
    <x v="4"/>
  </r>
  <r>
    <n v="255520"/>
    <x v="73605"/>
    <x v="14325"/>
    <n v="258219"/>
    <d v="2021-04-09T16:06:21"/>
    <x v="4"/>
  </r>
  <r>
    <n v="371234"/>
    <x v="111507"/>
    <x v="14325"/>
    <n v="176818"/>
    <d v="2021-04-09T16:06:21"/>
    <x v="4"/>
  </r>
  <r>
    <n v="408298"/>
    <x v="1802"/>
    <x v="14325"/>
    <n v="103342"/>
    <d v="2021-04-09T16:06:21"/>
    <x v="4"/>
  </r>
  <r>
    <n v="117354"/>
    <x v="108313"/>
    <x v="14326"/>
    <n v="12149"/>
    <d v="2021-05-28T12:53:49"/>
    <x v="4"/>
  </r>
  <r>
    <n v="137385"/>
    <x v="108326"/>
    <x v="14326"/>
    <n v="191893"/>
    <d v="2021-05-28T12:53:49"/>
    <x v="4"/>
  </r>
  <r>
    <n v="168579"/>
    <x v="111508"/>
    <x v="14326"/>
    <n v="270248"/>
    <d v="2021-05-28T12:53:49"/>
    <x v="4"/>
  </r>
  <r>
    <n v="205261"/>
    <x v="111509"/>
    <x v="14326"/>
    <n v="112456"/>
    <d v="2021-05-28T12:53:49"/>
    <x v="4"/>
  </r>
  <r>
    <n v="243518"/>
    <x v="111510"/>
    <x v="14326"/>
    <n v="63706"/>
    <d v="2021-05-28T12:53:49"/>
    <x v="4"/>
  </r>
  <r>
    <n v="302095"/>
    <x v="111511"/>
    <x v="14326"/>
    <n v="154228"/>
    <d v="2021-05-28T12:53:49"/>
    <x v="4"/>
  </r>
  <r>
    <n v="310196"/>
    <x v="7196"/>
    <x v="14326"/>
    <n v="301549"/>
    <d v="2021-05-28T12:53:49"/>
    <x v="4"/>
  </r>
  <r>
    <n v="336696"/>
    <x v="111512"/>
    <x v="14326"/>
    <n v="419338"/>
    <d v="2021-05-28T12:53:49"/>
    <x v="4"/>
  </r>
  <r>
    <n v="363303"/>
    <x v="111513"/>
    <x v="14326"/>
    <n v="154256"/>
    <d v="2021-05-28T12:53:49"/>
    <x v="4"/>
  </r>
  <r>
    <n v="375572"/>
    <x v="111514"/>
    <x v="14326"/>
    <n v="217497"/>
    <d v="2021-05-28T12:53:49"/>
    <x v="4"/>
  </r>
  <r>
    <n v="378489"/>
    <x v="94761"/>
    <x v="14326"/>
    <n v="60239"/>
    <d v="2021-05-28T12:53:49"/>
    <x v="4"/>
  </r>
  <r>
    <n v="394701"/>
    <x v="111515"/>
    <x v="14326"/>
    <n v="401945"/>
    <d v="2021-05-28T12:53:49"/>
    <x v="4"/>
  </r>
  <r>
    <n v="405706"/>
    <x v="82354"/>
    <x v="14326"/>
    <n v="262755"/>
    <d v="2021-05-28T12:53:49"/>
    <x v="4"/>
  </r>
  <r>
    <n v="418110"/>
    <x v="111516"/>
    <x v="14326"/>
    <n v="238719"/>
    <d v="2021-05-28T12:53:49"/>
    <x v="4"/>
  </r>
  <r>
    <n v="115253"/>
    <x v="111517"/>
    <x v="14327"/>
    <n v="118549"/>
    <d v="2021-05-27T23:00:06"/>
    <x v="1"/>
  </r>
  <r>
    <n v="149820"/>
    <x v="104236"/>
    <x v="14327"/>
    <n v="265439"/>
    <d v="2021-05-27T23:00:06"/>
    <x v="1"/>
  </r>
  <r>
    <n v="171612"/>
    <x v="111518"/>
    <x v="14327"/>
    <n v="196571"/>
    <d v="2021-05-27T23:00:06"/>
    <x v="1"/>
  </r>
  <r>
    <n v="173950"/>
    <x v="54498"/>
    <x v="14327"/>
    <n v="122982"/>
    <d v="2021-05-27T23:00:06"/>
    <x v="1"/>
  </r>
  <r>
    <n v="177174"/>
    <x v="4773"/>
    <x v="14327"/>
    <n v="273920"/>
    <d v="2021-05-27T23:00:06"/>
    <x v="1"/>
  </r>
  <r>
    <n v="184658"/>
    <x v="111519"/>
    <x v="14327"/>
    <n v="158978"/>
    <d v="2021-05-27T23:00:06"/>
    <x v="1"/>
  </r>
  <r>
    <n v="207014"/>
    <x v="19237"/>
    <x v="14327"/>
    <n v="182676"/>
    <d v="2021-05-27T23:00:06"/>
    <x v="1"/>
  </r>
  <r>
    <n v="213837"/>
    <x v="111520"/>
    <x v="14327"/>
    <n v="347008"/>
    <d v="2021-05-27T23:00:06"/>
    <x v="1"/>
  </r>
  <r>
    <n v="292190"/>
    <x v="24264"/>
    <x v="14327"/>
    <n v="230326"/>
    <d v="2021-05-27T23:00:06"/>
    <x v="1"/>
  </r>
  <r>
    <n v="303209"/>
    <x v="42365"/>
    <x v="14327"/>
    <n v="439981"/>
    <d v="2021-05-27T23:00:06"/>
    <x v="1"/>
  </r>
  <r>
    <n v="374332"/>
    <x v="111521"/>
    <x v="14327"/>
    <n v="35004"/>
    <d v="2021-05-27T23:00:06"/>
    <x v="1"/>
  </r>
  <r>
    <n v="376029"/>
    <x v="82728"/>
    <x v="14327"/>
    <n v="99975"/>
    <d v="2021-05-27T23:00:06"/>
    <x v="1"/>
  </r>
  <r>
    <n v="397542"/>
    <x v="111522"/>
    <x v="14327"/>
    <n v="347393"/>
    <d v="2021-05-27T23:00:06"/>
    <x v="1"/>
  </r>
  <r>
    <n v="398480"/>
    <x v="111523"/>
    <x v="14327"/>
    <n v="179296"/>
    <d v="2021-05-27T23:00:06"/>
    <x v="1"/>
  </r>
  <r>
    <n v="412187"/>
    <x v="95043"/>
    <x v="14327"/>
    <n v="16599"/>
    <d v="2021-05-27T23:00:06"/>
    <x v="1"/>
  </r>
  <r>
    <n v="79126"/>
    <x v="111524"/>
    <x v="14328"/>
    <n v="146665"/>
    <d v="2021-05-15T16:49:00"/>
    <x v="4"/>
  </r>
  <r>
    <n v="97410"/>
    <x v="111525"/>
    <x v="14328"/>
    <n v="389702"/>
    <d v="2021-05-15T16:49:00"/>
    <x v="4"/>
  </r>
  <r>
    <n v="101415"/>
    <x v="111526"/>
    <x v="14328"/>
    <n v="189009"/>
    <d v="2021-05-15T16:49:00"/>
    <x v="4"/>
  </r>
  <r>
    <n v="133868"/>
    <x v="111527"/>
    <x v="14328"/>
    <n v="420981"/>
    <d v="2021-05-15T16:49:00"/>
    <x v="4"/>
  </r>
  <r>
    <n v="146398"/>
    <x v="111528"/>
    <x v="14328"/>
    <n v="411922"/>
    <d v="2021-05-15T16:49:00"/>
    <x v="4"/>
  </r>
  <r>
    <n v="174701"/>
    <x v="111529"/>
    <x v="14328"/>
    <n v="182913"/>
    <d v="2021-05-15T16:49:00"/>
    <x v="4"/>
  </r>
  <r>
    <n v="192894"/>
    <x v="111530"/>
    <x v="14328"/>
    <n v="158978"/>
    <d v="2021-05-15T16:49:00"/>
    <x v="4"/>
  </r>
  <r>
    <n v="201664"/>
    <x v="111531"/>
    <x v="14328"/>
    <n v="250679"/>
    <d v="2021-05-15T16:49:00"/>
    <x v="4"/>
  </r>
  <r>
    <n v="222783"/>
    <x v="111532"/>
    <x v="14328"/>
    <n v="122902"/>
    <d v="2021-05-15T16:49:00"/>
    <x v="4"/>
  </r>
  <r>
    <n v="231790"/>
    <x v="43299"/>
    <x v="14328"/>
    <n v="164401"/>
    <d v="2021-05-15T16:49:00"/>
    <x v="4"/>
  </r>
  <r>
    <n v="279210"/>
    <x v="111533"/>
    <x v="14328"/>
    <n v="187279"/>
    <d v="2021-05-15T16:49:00"/>
    <x v="4"/>
  </r>
  <r>
    <n v="343111"/>
    <x v="111534"/>
    <x v="14328"/>
    <n v="325630"/>
    <d v="2021-05-15T16:49:00"/>
    <x v="4"/>
  </r>
  <r>
    <n v="352855"/>
    <x v="111535"/>
    <x v="14328"/>
    <n v="285365"/>
    <d v="2021-05-15T16:49:00"/>
    <x v="4"/>
  </r>
  <r>
    <n v="368263"/>
    <x v="111536"/>
    <x v="14328"/>
    <n v="182191"/>
    <d v="2021-05-15T16:49:00"/>
    <x v="4"/>
  </r>
  <r>
    <n v="417465"/>
    <x v="111537"/>
    <x v="14328"/>
    <n v="153893"/>
    <d v="2021-05-15T16:49:00"/>
    <x v="4"/>
  </r>
  <r>
    <n v="146533"/>
    <x v="111538"/>
    <x v="14329"/>
    <n v="175663"/>
    <d v="2021-06-06T10:34:37"/>
    <x v="6"/>
  </r>
  <r>
    <n v="148958"/>
    <x v="50435"/>
    <x v="14329"/>
    <n v="154256"/>
    <d v="2021-06-06T10:34:37"/>
    <x v="6"/>
  </r>
  <r>
    <n v="167726"/>
    <x v="111539"/>
    <x v="14329"/>
    <n v="39970"/>
    <d v="2021-06-06T10:34:37"/>
    <x v="6"/>
  </r>
  <r>
    <n v="173474"/>
    <x v="111540"/>
    <x v="14329"/>
    <n v="447763"/>
    <d v="2021-06-06T10:34:37"/>
    <x v="6"/>
  </r>
  <r>
    <n v="174669"/>
    <x v="39067"/>
    <x v="14329"/>
    <n v="112334"/>
    <d v="2021-06-06T10:34:37"/>
    <x v="6"/>
  </r>
  <r>
    <n v="223799"/>
    <x v="111541"/>
    <x v="14329"/>
    <n v="158978"/>
    <d v="2021-06-06T10:34:37"/>
    <x v="6"/>
  </r>
  <r>
    <n v="248489"/>
    <x v="68607"/>
    <x v="14329"/>
    <n v="158978"/>
    <d v="2021-06-06T10:34:37"/>
    <x v="6"/>
  </r>
  <r>
    <n v="281047"/>
    <x v="109992"/>
    <x v="14329"/>
    <n v="411922"/>
    <d v="2021-06-06T10:34:37"/>
    <x v="6"/>
  </r>
  <r>
    <n v="285226"/>
    <x v="111542"/>
    <x v="14329"/>
    <n v="394819"/>
    <d v="2021-06-06T10:34:37"/>
    <x v="6"/>
  </r>
  <r>
    <n v="312739"/>
    <x v="111543"/>
    <x v="14329"/>
    <n v="227775"/>
    <d v="2021-06-06T10:34:37"/>
    <x v="6"/>
  </r>
  <r>
    <n v="316051"/>
    <x v="111544"/>
    <x v="14329"/>
    <n v="473327"/>
    <d v="2021-06-06T10:34:37"/>
    <x v="6"/>
  </r>
  <r>
    <n v="341679"/>
    <x v="111545"/>
    <x v="14329"/>
    <n v="517"/>
    <d v="2021-06-06T10:34:37"/>
    <x v="6"/>
  </r>
  <r>
    <n v="347006"/>
    <x v="111546"/>
    <x v="14329"/>
    <n v="37644"/>
    <d v="2021-06-06T10:34:37"/>
    <x v="6"/>
  </r>
  <r>
    <n v="366572"/>
    <x v="111547"/>
    <x v="14329"/>
    <n v="250679"/>
    <d v="2021-06-06T10:34:37"/>
    <x v="6"/>
  </r>
  <r>
    <n v="375239"/>
    <x v="111548"/>
    <x v="14329"/>
    <n v="9844"/>
    <d v="2021-06-06T10:34:37"/>
    <x v="6"/>
  </r>
  <r>
    <n v="402197"/>
    <x v="2503"/>
    <x v="14329"/>
    <n v="270383"/>
    <d v="2021-06-06T10:34:37"/>
    <x v="6"/>
  </r>
  <r>
    <n v="23671"/>
    <x v="111549"/>
    <x v="14330"/>
    <n v="246229"/>
    <d v="2021-04-23T04:53:53"/>
    <x v="4"/>
  </r>
  <r>
    <n v="26496"/>
    <x v="28119"/>
    <x v="14330"/>
    <n v="112334"/>
    <d v="2021-04-23T04:53:53"/>
    <x v="4"/>
  </r>
  <r>
    <n v="45486"/>
    <x v="111550"/>
    <x v="14330"/>
    <n v="470762"/>
    <d v="2021-04-23T04:53:53"/>
    <x v="4"/>
  </r>
  <r>
    <n v="94116"/>
    <x v="111551"/>
    <x v="14330"/>
    <n v="394819"/>
    <d v="2021-04-23T04:53:53"/>
    <x v="4"/>
  </r>
  <r>
    <n v="159788"/>
    <x v="83736"/>
    <x v="14330"/>
    <n v="95782"/>
    <d v="2021-04-23T04:53:53"/>
    <x v="4"/>
  </r>
  <r>
    <n v="179806"/>
    <x v="111552"/>
    <x v="14330"/>
    <n v="330333"/>
    <d v="2021-04-23T04:53:53"/>
    <x v="4"/>
  </r>
  <r>
    <n v="211365"/>
    <x v="22288"/>
    <x v="14331"/>
    <n v="411922"/>
    <d v="2021-06-25T04:18:48"/>
    <x v="1"/>
  </r>
  <r>
    <n v="214291"/>
    <x v="111553"/>
    <x v="14331"/>
    <n v="158978"/>
    <d v="2021-06-25T04:18:48"/>
    <x v="1"/>
  </r>
  <r>
    <n v="245302"/>
    <x v="111554"/>
    <x v="14331"/>
    <n v="190995"/>
    <d v="2021-06-25T04:18:48"/>
    <x v="1"/>
  </r>
  <r>
    <n v="246278"/>
    <x v="111555"/>
    <x v="14331"/>
    <n v="470762"/>
    <d v="2021-06-25T04:18:48"/>
    <x v="1"/>
  </r>
  <r>
    <n v="251079"/>
    <x v="46315"/>
    <x v="14331"/>
    <n v="153893"/>
    <d v="2021-06-25T04:18:48"/>
    <x v="1"/>
  </r>
  <r>
    <n v="296720"/>
    <x v="111556"/>
    <x v="14331"/>
    <n v="455346"/>
    <d v="2021-06-25T04:18:48"/>
    <x v="1"/>
  </r>
  <r>
    <n v="299965"/>
    <x v="62026"/>
    <x v="14331"/>
    <n v="393606"/>
    <d v="2021-06-25T04:18:48"/>
    <x v="1"/>
  </r>
  <r>
    <n v="306338"/>
    <x v="111557"/>
    <x v="14331"/>
    <n v="320264"/>
    <d v="2021-06-25T04:18:48"/>
    <x v="1"/>
  </r>
  <r>
    <n v="121490"/>
    <x v="111558"/>
    <x v="14332"/>
    <n v="347008"/>
    <d v="2021-05-29T06:08:29"/>
    <x v="15"/>
  </r>
  <r>
    <n v="136169"/>
    <x v="111559"/>
    <x v="14332"/>
    <n v="239565"/>
    <d v="2021-05-29T06:08:29"/>
    <x v="15"/>
  </r>
  <r>
    <n v="142959"/>
    <x v="111560"/>
    <x v="14332"/>
    <n v="122982"/>
    <d v="2021-05-29T06:08:29"/>
    <x v="15"/>
  </r>
  <r>
    <n v="144602"/>
    <x v="111561"/>
    <x v="14332"/>
    <n v="242428"/>
    <d v="2021-05-29T06:08:29"/>
    <x v="15"/>
  </r>
  <r>
    <n v="155118"/>
    <x v="61613"/>
    <x v="14332"/>
    <n v="327968"/>
    <d v="2021-05-29T06:08:29"/>
    <x v="15"/>
  </r>
  <r>
    <n v="206492"/>
    <x v="111562"/>
    <x v="14332"/>
    <n v="226229"/>
    <d v="2021-05-29T06:08:29"/>
    <x v="15"/>
  </r>
  <r>
    <n v="321904"/>
    <x v="111563"/>
    <x v="14333"/>
    <n v="128701"/>
    <d v="2021-07-27T11:07:48"/>
    <x v="6"/>
  </r>
  <r>
    <n v="383447"/>
    <x v="1157"/>
    <x v="14333"/>
    <n v="250679"/>
    <d v="2021-07-27T11:07:48"/>
    <x v="6"/>
  </r>
  <r>
    <n v="391193"/>
    <x v="111564"/>
    <x v="14333"/>
    <n v="383061"/>
    <d v="2021-07-27T11:07:48"/>
    <x v="6"/>
  </r>
  <r>
    <n v="6416"/>
    <x v="111565"/>
    <x v="14334"/>
    <n v="347008"/>
    <d v="2021-04-09T01:37:15"/>
    <x v="4"/>
  </r>
  <r>
    <n v="38577"/>
    <x v="111566"/>
    <x v="14334"/>
    <n v="201615"/>
    <d v="2021-04-09T01:37:15"/>
    <x v="4"/>
  </r>
  <r>
    <n v="63718"/>
    <x v="111567"/>
    <x v="14334"/>
    <n v="303258"/>
    <d v="2021-04-09T01:37:15"/>
    <x v="4"/>
  </r>
  <r>
    <n v="75979"/>
    <x v="111568"/>
    <x v="14334"/>
    <n v="411922"/>
    <d v="2021-04-09T01:37:15"/>
    <x v="4"/>
  </r>
  <r>
    <n v="94572"/>
    <x v="84179"/>
    <x v="14334"/>
    <n v="397390"/>
    <d v="2021-04-09T01:37:15"/>
    <x v="4"/>
  </r>
  <r>
    <n v="148535"/>
    <x v="111569"/>
    <x v="14334"/>
    <n v="296608"/>
    <d v="2021-04-09T01:37:15"/>
    <x v="4"/>
  </r>
  <r>
    <n v="164971"/>
    <x v="5666"/>
    <x v="14334"/>
    <n v="189009"/>
    <d v="2021-04-09T01:37:15"/>
    <x v="4"/>
  </r>
  <r>
    <n v="181714"/>
    <x v="51430"/>
    <x v="14334"/>
    <n v="411922"/>
    <d v="2021-04-09T01:37:15"/>
    <x v="4"/>
  </r>
  <r>
    <n v="182877"/>
    <x v="111570"/>
    <x v="14334"/>
    <n v="91930"/>
    <d v="2021-04-09T01:37:15"/>
    <x v="4"/>
  </r>
  <r>
    <n v="194412"/>
    <x v="111571"/>
    <x v="14334"/>
    <n v="250771"/>
    <d v="2021-04-09T01:37:15"/>
    <x v="4"/>
  </r>
  <r>
    <n v="214371"/>
    <x v="111572"/>
    <x v="14334"/>
    <n v="394819"/>
    <d v="2021-04-09T01:37:15"/>
    <x v="4"/>
  </r>
  <r>
    <n v="221802"/>
    <x v="111573"/>
    <x v="14334"/>
    <n v="114753"/>
    <d v="2021-04-09T01:37:15"/>
    <x v="4"/>
  </r>
  <r>
    <n v="230328"/>
    <x v="88647"/>
    <x v="14334"/>
    <n v="158978"/>
    <d v="2021-04-09T01:37:15"/>
    <x v="4"/>
  </r>
  <r>
    <n v="233711"/>
    <x v="111574"/>
    <x v="14334"/>
    <n v="96007"/>
    <d v="2021-04-09T01:37:15"/>
    <x v="4"/>
  </r>
  <r>
    <n v="268600"/>
    <x v="111575"/>
    <x v="14334"/>
    <n v="458060"/>
    <d v="2021-04-09T01:37:15"/>
    <x v="4"/>
  </r>
  <r>
    <n v="287283"/>
    <x v="7287"/>
    <x v="14334"/>
    <n v="470762"/>
    <d v="2021-04-09T01:37:15"/>
    <x v="4"/>
  </r>
  <r>
    <n v="291836"/>
    <x v="111576"/>
    <x v="14334"/>
    <n v="172207"/>
    <d v="2021-04-09T01:37:15"/>
    <x v="4"/>
  </r>
  <r>
    <n v="296344"/>
    <x v="111577"/>
    <x v="14334"/>
    <n v="122902"/>
    <d v="2021-04-09T01:37:15"/>
    <x v="4"/>
  </r>
  <r>
    <n v="320893"/>
    <x v="55466"/>
    <x v="14334"/>
    <n v="128523"/>
    <d v="2021-04-09T01:37:15"/>
    <x v="4"/>
  </r>
  <r>
    <n v="329890"/>
    <x v="111578"/>
    <x v="14334"/>
    <n v="153893"/>
    <d v="2021-04-09T01:37:15"/>
    <x v="4"/>
  </r>
  <r>
    <n v="342633"/>
    <x v="111579"/>
    <x v="14334"/>
    <n v="155267"/>
    <d v="2021-04-09T01:37:15"/>
    <x v="4"/>
  </r>
  <r>
    <n v="343064"/>
    <x v="19328"/>
    <x v="14334"/>
    <n v="386024"/>
    <d v="2021-04-09T01:37:15"/>
    <x v="4"/>
  </r>
  <r>
    <n v="355395"/>
    <x v="111580"/>
    <x v="14334"/>
    <n v="343491"/>
    <d v="2021-04-09T01:37:15"/>
    <x v="4"/>
  </r>
  <r>
    <n v="116056"/>
    <x v="111581"/>
    <x v="14335"/>
    <n v="347393"/>
    <d v="2021-05-28T11:00:37"/>
    <x v="1"/>
  </r>
  <r>
    <n v="136913"/>
    <x v="83177"/>
    <x v="14335"/>
    <n v="82513"/>
    <d v="2021-05-28T11:00:37"/>
    <x v="1"/>
  </r>
  <r>
    <n v="140296"/>
    <x v="111582"/>
    <x v="14335"/>
    <n v="439981"/>
    <d v="2021-05-28T11:00:37"/>
    <x v="1"/>
  </r>
  <r>
    <n v="172833"/>
    <x v="111583"/>
    <x v="14335"/>
    <n v="414410"/>
    <d v="2021-05-28T11:00:37"/>
    <x v="1"/>
  </r>
  <r>
    <n v="179878"/>
    <x v="111584"/>
    <x v="14335"/>
    <n v="411922"/>
    <d v="2021-05-28T11:00:37"/>
    <x v="1"/>
  </r>
  <r>
    <n v="306991"/>
    <x v="69199"/>
    <x v="14335"/>
    <n v="473323"/>
    <d v="2021-05-28T11:00:37"/>
    <x v="1"/>
  </r>
  <r>
    <n v="315143"/>
    <x v="111585"/>
    <x v="14335"/>
    <n v="421964"/>
    <d v="2021-05-28T11:00:37"/>
    <x v="1"/>
  </r>
  <r>
    <n v="345251"/>
    <x v="111586"/>
    <x v="14335"/>
    <n v="301748"/>
    <d v="2021-05-28T11:00:37"/>
    <x v="1"/>
  </r>
  <r>
    <n v="394683"/>
    <x v="36602"/>
    <x v="14335"/>
    <n v="151932"/>
    <d v="2021-05-28T11:00:37"/>
    <x v="1"/>
  </r>
  <r>
    <n v="9236"/>
    <x v="111587"/>
    <x v="14336"/>
    <n v="338198"/>
    <d v="2021-04-12T02:27:48"/>
    <x v="0"/>
  </r>
  <r>
    <n v="13116"/>
    <x v="111588"/>
    <x v="14336"/>
    <n v="412882"/>
    <d v="2021-04-12T02:27:48"/>
    <x v="0"/>
  </r>
  <r>
    <n v="29511"/>
    <x v="111589"/>
    <x v="14336"/>
    <n v="198146"/>
    <d v="2021-04-12T02:27:48"/>
    <x v="0"/>
  </r>
  <r>
    <n v="62961"/>
    <x v="88599"/>
    <x v="14336"/>
    <n v="158978"/>
    <d v="2021-04-12T02:27:48"/>
    <x v="0"/>
  </r>
  <r>
    <n v="103671"/>
    <x v="111590"/>
    <x v="14336"/>
    <n v="43842"/>
    <d v="2021-04-12T02:27:48"/>
    <x v="0"/>
  </r>
  <r>
    <n v="106169"/>
    <x v="100005"/>
    <x v="14336"/>
    <n v="105352"/>
    <d v="2021-04-12T02:27:48"/>
    <x v="0"/>
  </r>
  <r>
    <n v="129504"/>
    <x v="91102"/>
    <x v="14336"/>
    <n v="347008"/>
    <d v="2021-04-12T02:27:48"/>
    <x v="0"/>
  </r>
  <r>
    <n v="226959"/>
    <x v="12252"/>
    <x v="14336"/>
    <n v="250679"/>
    <d v="2021-04-12T02:27:48"/>
    <x v="0"/>
  </r>
  <r>
    <n v="269040"/>
    <x v="37781"/>
    <x v="14336"/>
    <n v="118549"/>
    <d v="2021-04-12T02:27:48"/>
    <x v="0"/>
  </r>
  <r>
    <n v="278287"/>
    <x v="27828"/>
    <x v="14336"/>
    <n v="180863"/>
    <d v="2021-04-12T02:27:48"/>
    <x v="0"/>
  </r>
  <r>
    <n v="297918"/>
    <x v="82970"/>
    <x v="14336"/>
    <n v="128523"/>
    <d v="2021-04-12T02:27:48"/>
    <x v="0"/>
  </r>
  <r>
    <n v="361256"/>
    <x v="65301"/>
    <x v="14336"/>
    <n v="313721"/>
    <d v="2021-04-12T02:27:48"/>
    <x v="0"/>
  </r>
  <r>
    <n v="126312"/>
    <x v="111591"/>
    <x v="14337"/>
    <n v="360242"/>
    <d v="2021-05-31T01:52:27"/>
    <x v="6"/>
  </r>
  <r>
    <n v="142832"/>
    <x v="111592"/>
    <x v="14337"/>
    <n v="411922"/>
    <d v="2021-05-31T01:52:27"/>
    <x v="6"/>
  </r>
  <r>
    <n v="152200"/>
    <x v="80119"/>
    <x v="14337"/>
    <n v="5151"/>
    <d v="2021-05-31T01:52:27"/>
    <x v="6"/>
  </r>
  <r>
    <n v="185527"/>
    <x v="67819"/>
    <x v="14337"/>
    <n v="182676"/>
    <d v="2021-05-31T01:52:27"/>
    <x v="6"/>
  </r>
  <r>
    <n v="200349"/>
    <x v="111593"/>
    <x v="14337"/>
    <n v="230507"/>
    <d v="2021-05-31T01:52:27"/>
    <x v="6"/>
  </r>
  <r>
    <n v="204253"/>
    <x v="45371"/>
    <x v="14337"/>
    <n v="447933"/>
    <d v="2021-05-31T01:52:27"/>
    <x v="6"/>
  </r>
  <r>
    <n v="228337"/>
    <x v="63751"/>
    <x v="14337"/>
    <n v="328524"/>
    <d v="2021-05-31T01:52:27"/>
    <x v="6"/>
  </r>
  <r>
    <n v="233510"/>
    <x v="38295"/>
    <x v="14337"/>
    <n v="470762"/>
    <d v="2021-05-31T01:52:27"/>
    <x v="6"/>
  </r>
  <r>
    <n v="241569"/>
    <x v="19840"/>
    <x v="14337"/>
    <n v="158978"/>
    <d v="2021-05-31T01:52:27"/>
    <x v="6"/>
  </r>
  <r>
    <n v="251096"/>
    <x v="111594"/>
    <x v="14337"/>
    <n v="183290"/>
    <d v="2021-05-31T01:52:27"/>
    <x v="6"/>
  </r>
  <r>
    <n v="300502"/>
    <x v="111595"/>
    <x v="14337"/>
    <n v="250679"/>
    <d v="2021-05-31T01:52:27"/>
    <x v="6"/>
  </r>
  <r>
    <n v="344594"/>
    <x v="21952"/>
    <x v="14337"/>
    <n v="473323"/>
    <d v="2021-05-31T01:52:27"/>
    <x v="6"/>
  </r>
  <r>
    <n v="361003"/>
    <x v="54194"/>
    <x v="14337"/>
    <n v="343491"/>
    <d v="2021-05-31T01:52:27"/>
    <x v="6"/>
  </r>
  <r>
    <n v="400409"/>
    <x v="18880"/>
    <x v="14337"/>
    <n v="56611"/>
    <d v="2021-05-31T01:52:27"/>
    <x v="6"/>
  </r>
  <r>
    <n v="402676"/>
    <x v="76929"/>
    <x v="14337"/>
    <n v="437992"/>
    <d v="2021-05-31T01:52:27"/>
    <x v="6"/>
  </r>
  <r>
    <n v="409090"/>
    <x v="111596"/>
    <x v="14337"/>
    <n v="438548"/>
    <d v="2021-05-31T01:52:27"/>
    <x v="6"/>
  </r>
  <r>
    <n v="215285"/>
    <x v="111597"/>
    <x v="14338"/>
    <n v="178118"/>
    <d v="2021-06-26T07:10:20"/>
    <x v="8"/>
  </r>
  <r>
    <n v="221402"/>
    <x v="111598"/>
    <x v="14338"/>
    <n v="155280"/>
    <d v="2021-06-26T07:10:20"/>
    <x v="8"/>
  </r>
  <r>
    <n v="245679"/>
    <x v="111599"/>
    <x v="14338"/>
    <n v="19714"/>
    <d v="2021-06-26T07:10:20"/>
    <x v="8"/>
  </r>
  <r>
    <n v="254707"/>
    <x v="111600"/>
    <x v="14338"/>
    <n v="285680"/>
    <d v="2021-06-26T07:10:20"/>
    <x v="8"/>
  </r>
  <r>
    <n v="261235"/>
    <x v="111601"/>
    <x v="14338"/>
    <n v="298988"/>
    <d v="2021-06-26T07:10:20"/>
    <x v="8"/>
  </r>
  <r>
    <n v="287027"/>
    <x v="111602"/>
    <x v="14338"/>
    <n v="192748"/>
    <d v="2021-06-26T07:10:20"/>
    <x v="8"/>
  </r>
  <r>
    <n v="20132"/>
    <x v="20088"/>
    <x v="14339"/>
    <n v="349014"/>
    <d v="2021-04-21T18:25:34"/>
    <x v="1"/>
  </r>
  <r>
    <n v="98623"/>
    <x v="111603"/>
    <x v="14339"/>
    <n v="327968"/>
    <d v="2021-04-21T18:25:34"/>
    <x v="1"/>
  </r>
  <r>
    <n v="137434"/>
    <x v="61288"/>
    <x v="14339"/>
    <n v="304722"/>
    <d v="2021-04-21T18:25:34"/>
    <x v="1"/>
  </r>
  <r>
    <n v="146409"/>
    <x v="105010"/>
    <x v="14339"/>
    <n v="250679"/>
    <d v="2021-04-21T18:25:34"/>
    <x v="1"/>
  </r>
  <r>
    <n v="154002"/>
    <x v="111604"/>
    <x v="14339"/>
    <n v="301748"/>
    <d v="2021-04-21T18:25:34"/>
    <x v="1"/>
  </r>
  <r>
    <n v="158024"/>
    <x v="33929"/>
    <x v="14339"/>
    <n v="240687"/>
    <d v="2021-04-21T18:25:34"/>
    <x v="1"/>
  </r>
  <r>
    <n v="161315"/>
    <x v="111605"/>
    <x v="14339"/>
    <n v="347393"/>
    <d v="2021-04-21T18:25:34"/>
    <x v="1"/>
  </r>
  <r>
    <n v="173964"/>
    <x v="63759"/>
    <x v="14339"/>
    <n v="158978"/>
    <d v="2021-04-21T18:25:34"/>
    <x v="1"/>
  </r>
  <r>
    <n v="212346"/>
    <x v="41019"/>
    <x v="14339"/>
    <n v="146737"/>
    <d v="2021-04-21T18:25:34"/>
    <x v="1"/>
  </r>
  <r>
    <n v="262405"/>
    <x v="111606"/>
    <x v="14339"/>
    <n v="297577"/>
    <d v="2021-04-21T18:25:34"/>
    <x v="1"/>
  </r>
  <r>
    <n v="316324"/>
    <x v="111607"/>
    <x v="14339"/>
    <n v="154256"/>
    <d v="2021-04-21T18:25:34"/>
    <x v="1"/>
  </r>
  <r>
    <n v="319988"/>
    <x v="111608"/>
    <x v="14339"/>
    <n v="353381"/>
    <d v="2021-04-21T18:25:34"/>
    <x v="1"/>
  </r>
  <r>
    <n v="362870"/>
    <x v="111609"/>
    <x v="14339"/>
    <n v="42705"/>
    <d v="2021-04-21T18:25:34"/>
    <x v="1"/>
  </r>
  <r>
    <n v="368656"/>
    <x v="111610"/>
    <x v="14339"/>
    <n v="43842"/>
    <d v="2021-04-21T18:25:34"/>
    <x v="1"/>
  </r>
  <r>
    <n v="378958"/>
    <x v="111611"/>
    <x v="14339"/>
    <n v="316155"/>
    <d v="2021-04-21T18:25:34"/>
    <x v="1"/>
  </r>
  <r>
    <n v="385472"/>
    <x v="111612"/>
    <x v="14340"/>
    <n v="336965"/>
    <d v="2021-08-13T03:37:34"/>
    <x v="4"/>
  </r>
  <r>
    <n v="402986"/>
    <x v="111613"/>
    <x v="14340"/>
    <n v="230507"/>
    <d v="2021-08-13T03:37:34"/>
    <x v="4"/>
  </r>
  <r>
    <n v="101026"/>
    <x v="17881"/>
    <x v="14341"/>
    <n v="180863"/>
    <d v="2021-05-23T07:18:07"/>
    <x v="0"/>
  </r>
  <r>
    <n v="104370"/>
    <x v="49434"/>
    <x v="14341"/>
    <n v="179296"/>
    <d v="2021-05-23T07:18:07"/>
    <x v="0"/>
  </r>
  <r>
    <n v="155338"/>
    <x v="21360"/>
    <x v="14341"/>
    <n v="5151"/>
    <d v="2021-05-23T07:18:07"/>
    <x v="0"/>
  </r>
  <r>
    <n v="186042"/>
    <x v="97980"/>
    <x v="14341"/>
    <n v="205607"/>
    <d v="2021-05-23T07:18:07"/>
    <x v="0"/>
  </r>
  <r>
    <n v="220963"/>
    <x v="5017"/>
    <x v="14341"/>
    <n v="244365"/>
    <d v="2021-05-23T07:18:07"/>
    <x v="0"/>
  </r>
  <r>
    <n v="222307"/>
    <x v="51382"/>
    <x v="14341"/>
    <n v="118549"/>
    <d v="2021-05-23T07:18:07"/>
    <x v="0"/>
  </r>
  <r>
    <n v="231963"/>
    <x v="1685"/>
    <x v="14341"/>
    <n v="325852"/>
    <d v="2021-05-23T07:18:07"/>
    <x v="0"/>
  </r>
  <r>
    <n v="256626"/>
    <x v="111614"/>
    <x v="14341"/>
    <n v="137327"/>
    <d v="2021-05-23T07:18:07"/>
    <x v="0"/>
  </r>
  <r>
    <n v="278362"/>
    <x v="38932"/>
    <x v="14341"/>
    <n v="250679"/>
    <d v="2021-05-23T07:18:07"/>
    <x v="0"/>
  </r>
  <r>
    <n v="291818"/>
    <x v="111615"/>
    <x v="14341"/>
    <n v="387595"/>
    <d v="2021-05-23T07:18:07"/>
    <x v="0"/>
  </r>
  <r>
    <n v="304822"/>
    <x v="111616"/>
    <x v="14341"/>
    <n v="4199"/>
    <d v="2021-05-23T07:18:07"/>
    <x v="0"/>
  </r>
  <r>
    <n v="312737"/>
    <x v="52224"/>
    <x v="14341"/>
    <n v="33890"/>
    <d v="2021-05-23T07:18:07"/>
    <x v="0"/>
  </r>
  <r>
    <n v="407983"/>
    <x v="111617"/>
    <x v="14341"/>
    <n v="242719"/>
    <d v="2021-05-23T07:18:07"/>
    <x v="0"/>
  </r>
  <r>
    <n v="423822"/>
    <x v="111618"/>
    <x v="14341"/>
    <n v="362198"/>
    <d v="2021-05-23T07:18:07"/>
    <x v="0"/>
  </r>
  <r>
    <n v="252383"/>
    <x v="111619"/>
    <x v="14342"/>
    <n v="112334"/>
    <d v="2021-07-05T15:05:04"/>
    <x v="6"/>
  </r>
  <r>
    <n v="44105"/>
    <x v="111620"/>
    <x v="14343"/>
    <n v="153893"/>
    <d v="2021-05-02T21:36:52"/>
    <x v="0"/>
  </r>
  <r>
    <n v="74896"/>
    <x v="111621"/>
    <x v="14343"/>
    <n v="21760"/>
    <d v="2021-05-02T21:36:52"/>
    <x v="0"/>
  </r>
  <r>
    <n v="81213"/>
    <x v="28278"/>
    <x v="14343"/>
    <n v="304722"/>
    <d v="2021-05-02T21:36:52"/>
    <x v="0"/>
  </r>
  <r>
    <n v="85798"/>
    <x v="111622"/>
    <x v="14343"/>
    <n v="128523"/>
    <d v="2021-05-02T21:36:52"/>
    <x v="0"/>
  </r>
  <r>
    <n v="87729"/>
    <x v="75380"/>
    <x v="14343"/>
    <n v="81927"/>
    <d v="2021-05-02T21:36:52"/>
    <x v="0"/>
  </r>
  <r>
    <n v="5417"/>
    <x v="111623"/>
    <x v="14344"/>
    <n v="182984"/>
    <d v="2021-04-07T10:44:39"/>
    <x v="0"/>
  </r>
  <r>
    <n v="9497"/>
    <x v="111624"/>
    <x v="14344"/>
    <n v="450380"/>
    <d v="2021-04-07T10:44:39"/>
    <x v="0"/>
  </r>
  <r>
    <n v="10074"/>
    <x v="111625"/>
    <x v="14344"/>
    <n v="230507"/>
    <d v="2021-04-07T10:44:39"/>
    <x v="0"/>
  </r>
  <r>
    <n v="11990"/>
    <x v="111626"/>
    <x v="14344"/>
    <n v="137899"/>
    <d v="2021-04-07T10:44:39"/>
    <x v="0"/>
  </r>
  <r>
    <n v="18910"/>
    <x v="111627"/>
    <x v="14344"/>
    <n v="411922"/>
    <d v="2021-04-07T10:44:39"/>
    <x v="0"/>
  </r>
  <r>
    <n v="24311"/>
    <x v="111628"/>
    <x v="14344"/>
    <n v="136029"/>
    <d v="2021-04-07T10:44:39"/>
    <x v="0"/>
  </r>
  <r>
    <n v="30709"/>
    <x v="111629"/>
    <x v="14344"/>
    <n v="473233"/>
    <d v="2021-04-07T10:44:39"/>
    <x v="0"/>
  </r>
  <r>
    <n v="36024"/>
    <x v="111630"/>
    <x v="14344"/>
    <n v="351192"/>
    <d v="2021-04-07T10:44:39"/>
    <x v="0"/>
  </r>
  <r>
    <n v="37200"/>
    <x v="111631"/>
    <x v="14344"/>
    <n v="258251"/>
    <d v="2021-04-07T10:44:39"/>
    <x v="0"/>
  </r>
  <r>
    <n v="108192"/>
    <x v="111632"/>
    <x v="14344"/>
    <n v="21760"/>
    <d v="2021-04-07T10:44:39"/>
    <x v="0"/>
  </r>
  <r>
    <n v="112492"/>
    <x v="4936"/>
    <x v="14344"/>
    <n v="414632"/>
    <d v="2021-04-07T10:44:39"/>
    <x v="0"/>
  </r>
  <r>
    <n v="114836"/>
    <x v="15838"/>
    <x v="14344"/>
    <n v="60239"/>
    <d v="2021-04-07T10:44:39"/>
    <x v="0"/>
  </r>
  <r>
    <n v="134051"/>
    <x v="45764"/>
    <x v="14344"/>
    <n v="214179"/>
    <d v="2021-04-07T10:44:39"/>
    <x v="0"/>
  </r>
  <r>
    <n v="160974"/>
    <x v="34347"/>
    <x v="14344"/>
    <n v="129210"/>
    <d v="2021-04-07T10:44:39"/>
    <x v="0"/>
  </r>
  <r>
    <n v="180927"/>
    <x v="111633"/>
    <x v="14345"/>
    <n v="182191"/>
    <d v="2021-06-16T14:19:34"/>
    <x v="3"/>
  </r>
  <r>
    <n v="191820"/>
    <x v="111634"/>
    <x v="14345"/>
    <n v="230507"/>
    <d v="2021-06-16T14:19:34"/>
    <x v="3"/>
  </r>
  <r>
    <n v="201048"/>
    <x v="111635"/>
    <x v="14345"/>
    <n v="250679"/>
    <d v="2021-06-16T14:19:34"/>
    <x v="3"/>
  </r>
  <r>
    <n v="215669"/>
    <x v="80111"/>
    <x v="14345"/>
    <n v="214224"/>
    <d v="2021-06-16T14:19:34"/>
    <x v="3"/>
  </r>
  <r>
    <n v="283414"/>
    <x v="67726"/>
    <x v="14345"/>
    <n v="262099"/>
    <d v="2021-06-16T14:19:34"/>
    <x v="3"/>
  </r>
  <r>
    <n v="301674"/>
    <x v="111636"/>
    <x v="14345"/>
    <n v="178230"/>
    <d v="2021-06-16T14:19:34"/>
    <x v="3"/>
  </r>
  <r>
    <n v="348522"/>
    <x v="111637"/>
    <x v="14345"/>
    <n v="347393"/>
    <d v="2021-06-16T14:19:34"/>
    <x v="3"/>
  </r>
  <r>
    <n v="363046"/>
    <x v="111638"/>
    <x v="14345"/>
    <n v="351192"/>
    <d v="2021-06-16T14:19:34"/>
    <x v="3"/>
  </r>
  <r>
    <n v="406987"/>
    <x v="111639"/>
    <x v="14345"/>
    <n v="154815"/>
    <d v="2021-06-16T14:19:34"/>
    <x v="3"/>
  </r>
  <r>
    <n v="416109"/>
    <x v="111640"/>
    <x v="14345"/>
    <n v="470762"/>
    <d v="2021-06-16T14:19:34"/>
    <x v="3"/>
  </r>
  <r>
    <n v="227033"/>
    <x v="84854"/>
    <x v="14346"/>
    <n v="30180"/>
    <d v="2021-06-28T10:32:50"/>
    <x v="0"/>
  </r>
  <r>
    <n v="251896"/>
    <x v="111641"/>
    <x v="14346"/>
    <n v="353381"/>
    <d v="2021-06-28T10:32:50"/>
    <x v="0"/>
  </r>
  <r>
    <n v="259489"/>
    <x v="99703"/>
    <x v="14346"/>
    <n v="158978"/>
    <d v="2021-06-28T10:32:50"/>
    <x v="0"/>
  </r>
  <r>
    <n v="264820"/>
    <x v="29212"/>
    <x v="14346"/>
    <n v="470762"/>
    <d v="2021-06-28T10:32:50"/>
    <x v="0"/>
  </r>
  <r>
    <n v="289554"/>
    <x v="10967"/>
    <x v="14346"/>
    <n v="153893"/>
    <d v="2021-06-28T10:32:50"/>
    <x v="0"/>
  </r>
  <r>
    <n v="301335"/>
    <x v="17515"/>
    <x v="14346"/>
    <n v="230507"/>
    <d v="2021-06-28T10:32:50"/>
    <x v="0"/>
  </r>
  <r>
    <n v="314010"/>
    <x v="111642"/>
    <x v="14346"/>
    <n v="301811"/>
    <d v="2021-06-28T10:32:50"/>
    <x v="0"/>
  </r>
  <r>
    <n v="321498"/>
    <x v="28679"/>
    <x v="14346"/>
    <n v="411922"/>
    <d v="2021-06-28T10:32:50"/>
    <x v="0"/>
  </r>
  <r>
    <n v="328390"/>
    <x v="96448"/>
    <x v="14346"/>
    <n v="118549"/>
    <d v="2021-06-28T10:32:50"/>
    <x v="0"/>
  </r>
  <r>
    <n v="366170"/>
    <x v="53834"/>
    <x v="14346"/>
    <n v="351192"/>
    <d v="2021-06-28T10:32:50"/>
    <x v="0"/>
  </r>
  <r>
    <n v="395270"/>
    <x v="56462"/>
    <x v="14346"/>
    <n v="454895"/>
    <d v="2021-06-28T10:32:50"/>
    <x v="0"/>
  </r>
  <r>
    <n v="411213"/>
    <x v="61701"/>
    <x v="14346"/>
    <n v="432277"/>
    <d v="2021-06-28T10:32:50"/>
    <x v="0"/>
  </r>
  <r>
    <n v="114317"/>
    <x v="75381"/>
    <x v="14347"/>
    <n v="470762"/>
    <d v="2021-05-28T12:10:35"/>
    <x v="0"/>
  </r>
  <r>
    <n v="128289"/>
    <x v="111643"/>
    <x v="14347"/>
    <n v="89017"/>
    <d v="2021-05-28T12:10:35"/>
    <x v="0"/>
  </r>
  <r>
    <n v="131816"/>
    <x v="111644"/>
    <x v="14347"/>
    <n v="397"/>
    <d v="2021-05-28T12:10:35"/>
    <x v="0"/>
  </r>
  <r>
    <n v="147986"/>
    <x v="111645"/>
    <x v="14347"/>
    <n v="95024"/>
    <d v="2021-05-28T12:10:35"/>
    <x v="0"/>
  </r>
  <r>
    <n v="151096"/>
    <x v="111646"/>
    <x v="14347"/>
    <n v="411922"/>
    <d v="2021-05-28T12:10:35"/>
    <x v="0"/>
  </r>
  <r>
    <n v="151767"/>
    <x v="11417"/>
    <x v="14347"/>
    <n v="47419"/>
    <d v="2021-05-28T12:10:35"/>
    <x v="0"/>
  </r>
  <r>
    <n v="167178"/>
    <x v="106951"/>
    <x v="14347"/>
    <n v="258219"/>
    <d v="2021-05-28T12:10:35"/>
    <x v="0"/>
  </r>
  <r>
    <n v="174967"/>
    <x v="2828"/>
    <x v="14347"/>
    <n v="405737"/>
    <d v="2021-05-28T12:10:35"/>
    <x v="0"/>
  </r>
  <r>
    <n v="190381"/>
    <x v="12653"/>
    <x v="14347"/>
    <n v="107006"/>
    <d v="2021-05-28T12:10:35"/>
    <x v="0"/>
  </r>
  <r>
    <n v="194938"/>
    <x v="111647"/>
    <x v="14347"/>
    <n v="230507"/>
    <d v="2021-05-28T12:10:35"/>
    <x v="0"/>
  </r>
  <r>
    <n v="217684"/>
    <x v="111648"/>
    <x v="14347"/>
    <n v="112334"/>
    <d v="2021-05-28T12:10:35"/>
    <x v="0"/>
  </r>
  <r>
    <n v="288485"/>
    <x v="69160"/>
    <x v="14347"/>
    <n v="220611"/>
    <d v="2021-05-28T12:10:35"/>
    <x v="0"/>
  </r>
  <r>
    <n v="414437"/>
    <x v="30310"/>
    <x v="14347"/>
    <n v="250679"/>
    <d v="2021-05-28T12:10:35"/>
    <x v="0"/>
  </r>
  <r>
    <n v="3504"/>
    <x v="111649"/>
    <x v="14348"/>
    <n v="463334"/>
    <d v="2021-03-29T21:29:27"/>
    <x v="11"/>
  </r>
  <r>
    <n v="16238"/>
    <x v="60366"/>
    <x v="14348"/>
    <n v="209175"/>
    <d v="2021-03-29T21:29:27"/>
    <x v="11"/>
  </r>
  <r>
    <n v="23802"/>
    <x v="111650"/>
    <x v="14348"/>
    <n v="343712"/>
    <d v="2021-03-29T21:29:27"/>
    <x v="11"/>
  </r>
  <r>
    <n v="46665"/>
    <x v="111651"/>
    <x v="14348"/>
    <n v="328371"/>
    <d v="2021-03-29T21:29:27"/>
    <x v="11"/>
  </r>
  <r>
    <n v="48752"/>
    <x v="111652"/>
    <x v="14348"/>
    <n v="411922"/>
    <d v="2021-03-29T21:29:27"/>
    <x v="11"/>
  </r>
  <r>
    <n v="65892"/>
    <x v="64424"/>
    <x v="14348"/>
    <n v="238334"/>
    <d v="2021-03-29T21:29:27"/>
    <x v="11"/>
  </r>
  <r>
    <n v="69840"/>
    <x v="111653"/>
    <x v="14348"/>
    <n v="467195"/>
    <d v="2021-03-29T21:29:27"/>
    <x v="11"/>
  </r>
  <r>
    <n v="84883"/>
    <x v="84286"/>
    <x v="14348"/>
    <n v="304128"/>
    <d v="2021-03-29T21:29:27"/>
    <x v="11"/>
  </r>
  <r>
    <n v="89184"/>
    <x v="111654"/>
    <x v="14348"/>
    <n v="21407"/>
    <d v="2021-03-29T21:29:27"/>
    <x v="11"/>
  </r>
  <r>
    <n v="97983"/>
    <x v="5987"/>
    <x v="14348"/>
    <n v="118549"/>
    <d v="2021-03-29T21:29:27"/>
    <x v="11"/>
  </r>
  <r>
    <n v="29311"/>
    <x v="69725"/>
    <x v="14349"/>
    <n v="459455"/>
    <d v="2021-04-25T19:18:20"/>
    <x v="6"/>
  </r>
  <r>
    <n v="66216"/>
    <x v="50067"/>
    <x v="14349"/>
    <n v="347008"/>
    <d v="2021-04-25T19:18:20"/>
    <x v="6"/>
  </r>
  <r>
    <n v="125151"/>
    <x v="111655"/>
    <x v="14350"/>
    <n v="349014"/>
    <d v="2021-05-30T03:51:33"/>
    <x v="1"/>
  </r>
  <r>
    <n v="134577"/>
    <x v="6532"/>
    <x v="14350"/>
    <n v="250679"/>
    <d v="2021-05-30T03:51:33"/>
    <x v="1"/>
  </r>
  <r>
    <n v="189479"/>
    <x v="111656"/>
    <x v="14350"/>
    <n v="437795"/>
    <d v="2021-05-30T03:51:33"/>
    <x v="1"/>
  </r>
  <r>
    <n v="208250"/>
    <x v="71523"/>
    <x v="14350"/>
    <n v="233494"/>
    <d v="2021-05-30T03:51:33"/>
    <x v="1"/>
  </r>
  <r>
    <n v="234284"/>
    <x v="111657"/>
    <x v="14350"/>
    <n v="339381"/>
    <d v="2021-05-30T03:51:33"/>
    <x v="1"/>
  </r>
  <r>
    <n v="279205"/>
    <x v="107748"/>
    <x v="14350"/>
    <n v="423730"/>
    <d v="2021-05-30T03:51:33"/>
    <x v="1"/>
  </r>
  <r>
    <n v="283925"/>
    <x v="12223"/>
    <x v="14350"/>
    <n v="251574"/>
    <d v="2021-05-30T03:51:33"/>
    <x v="1"/>
  </r>
  <r>
    <n v="288370"/>
    <x v="14018"/>
    <x v="14350"/>
    <n v="397531"/>
    <d v="2021-05-30T03:51:33"/>
    <x v="1"/>
  </r>
  <r>
    <n v="290892"/>
    <x v="111658"/>
    <x v="14350"/>
    <n v="259488"/>
    <d v="2021-05-30T03:51:33"/>
    <x v="1"/>
  </r>
  <r>
    <n v="306094"/>
    <x v="25815"/>
    <x v="14350"/>
    <n v="413612"/>
    <d v="2021-05-30T03:51:33"/>
    <x v="1"/>
  </r>
  <r>
    <n v="324594"/>
    <x v="111659"/>
    <x v="14350"/>
    <n v="304128"/>
    <d v="2021-05-30T03:51:33"/>
    <x v="1"/>
  </r>
  <r>
    <n v="337359"/>
    <x v="111660"/>
    <x v="14350"/>
    <n v="110111"/>
    <d v="2021-05-30T03:51:33"/>
    <x v="1"/>
  </r>
  <r>
    <n v="359728"/>
    <x v="111661"/>
    <x v="14350"/>
    <n v="387595"/>
    <d v="2021-05-30T03:51:33"/>
    <x v="1"/>
  </r>
  <r>
    <n v="361808"/>
    <x v="59882"/>
    <x v="14350"/>
    <n v="146115"/>
    <d v="2021-05-30T03:51:33"/>
    <x v="1"/>
  </r>
  <r>
    <n v="390779"/>
    <x v="65595"/>
    <x v="14350"/>
    <n v="340447"/>
    <d v="2021-05-30T03:51:33"/>
    <x v="1"/>
  </r>
  <r>
    <n v="395097"/>
    <x v="111662"/>
    <x v="14350"/>
    <n v="251150"/>
    <d v="2021-05-30T03:51:33"/>
    <x v="1"/>
  </r>
  <r>
    <n v="414413"/>
    <x v="62850"/>
    <x v="14350"/>
    <n v="227775"/>
    <d v="2021-05-30T03:51:33"/>
    <x v="1"/>
  </r>
  <r>
    <n v="4948"/>
    <x v="111663"/>
    <x v="14351"/>
    <n v="258219"/>
    <d v="2021-04-05T22:09:07"/>
    <x v="1"/>
  </r>
  <r>
    <n v="8578"/>
    <x v="111664"/>
    <x v="14351"/>
    <n v="227775"/>
    <d v="2021-04-05T22:09:07"/>
    <x v="1"/>
  </r>
  <r>
    <n v="10113"/>
    <x v="111665"/>
    <x v="14351"/>
    <n v="329902"/>
    <d v="2021-04-05T22:09:07"/>
    <x v="1"/>
  </r>
  <r>
    <n v="11392"/>
    <x v="111666"/>
    <x v="14351"/>
    <n v="411922"/>
    <d v="2021-04-05T22:09:07"/>
    <x v="1"/>
  </r>
  <r>
    <n v="17204"/>
    <x v="111667"/>
    <x v="14351"/>
    <n v="182191"/>
    <d v="2021-04-05T22:09:07"/>
    <x v="1"/>
  </r>
  <r>
    <n v="52427"/>
    <x v="24457"/>
    <x v="14352"/>
    <n v="88863"/>
    <d v="2021-05-05T23:38:37"/>
    <x v="5"/>
  </r>
  <r>
    <n v="70258"/>
    <x v="111668"/>
    <x v="14352"/>
    <n v="158978"/>
    <d v="2021-05-05T23:38:37"/>
    <x v="5"/>
  </r>
  <r>
    <n v="81651"/>
    <x v="111669"/>
    <x v="14352"/>
    <n v="180863"/>
    <d v="2021-05-05T23:38:37"/>
    <x v="5"/>
  </r>
  <r>
    <n v="94590"/>
    <x v="52476"/>
    <x v="14352"/>
    <n v="449373"/>
    <d v="2021-05-05T23:38:37"/>
    <x v="5"/>
  </r>
  <r>
    <n v="105244"/>
    <x v="111670"/>
    <x v="14352"/>
    <n v="351192"/>
    <d v="2021-05-05T23:38:37"/>
    <x v="5"/>
  </r>
  <r>
    <n v="156492"/>
    <x v="111671"/>
    <x v="14352"/>
    <n v="21760"/>
    <d v="2021-05-05T23:38:37"/>
    <x v="5"/>
  </r>
  <r>
    <n v="197146"/>
    <x v="111672"/>
    <x v="14352"/>
    <n v="155428"/>
    <d v="2021-05-05T23:38:37"/>
    <x v="5"/>
  </r>
  <r>
    <n v="229748"/>
    <x v="111673"/>
    <x v="14352"/>
    <n v="62129"/>
    <d v="2021-05-05T23:38:37"/>
    <x v="5"/>
  </r>
  <r>
    <n v="238245"/>
    <x v="111674"/>
    <x v="14352"/>
    <n v="250679"/>
    <d v="2021-05-05T23:38:37"/>
    <x v="5"/>
  </r>
  <r>
    <n v="258962"/>
    <x v="74584"/>
    <x v="14352"/>
    <n v="370651"/>
    <d v="2021-05-05T23:38:37"/>
    <x v="5"/>
  </r>
  <r>
    <n v="270961"/>
    <x v="111675"/>
    <x v="14352"/>
    <n v="118549"/>
    <d v="2021-05-05T23:38:37"/>
    <x v="5"/>
  </r>
  <r>
    <n v="282505"/>
    <x v="111676"/>
    <x v="14352"/>
    <n v="380039"/>
    <d v="2021-05-05T23:38:37"/>
    <x v="5"/>
  </r>
  <r>
    <n v="335255"/>
    <x v="111677"/>
    <x v="14352"/>
    <n v="68991"/>
    <d v="2021-05-05T23:38:37"/>
    <x v="5"/>
  </r>
  <r>
    <n v="414240"/>
    <x v="111678"/>
    <x v="14352"/>
    <n v="209122"/>
    <d v="2021-05-05T23:38:37"/>
    <x v="5"/>
  </r>
  <r>
    <n v="73850"/>
    <x v="80876"/>
    <x v="14353"/>
    <n v="84062"/>
    <d v="2021-05-14T05:01:26"/>
    <x v="4"/>
  </r>
  <r>
    <n v="131669"/>
    <x v="94092"/>
    <x v="14353"/>
    <n v="250679"/>
    <d v="2021-05-14T05:01:26"/>
    <x v="4"/>
  </r>
  <r>
    <n v="164938"/>
    <x v="111679"/>
    <x v="14353"/>
    <n v="411922"/>
    <d v="2021-05-14T05:01:26"/>
    <x v="4"/>
  </r>
  <r>
    <n v="166242"/>
    <x v="111680"/>
    <x v="14353"/>
    <n v="472712"/>
    <d v="2021-05-14T05:01:26"/>
    <x v="4"/>
  </r>
  <r>
    <n v="181123"/>
    <x v="111681"/>
    <x v="14353"/>
    <n v="57103"/>
    <d v="2021-05-14T05:01:26"/>
    <x v="4"/>
  </r>
  <r>
    <n v="185627"/>
    <x v="85714"/>
    <x v="14353"/>
    <n v="246878"/>
    <d v="2021-05-14T05:01:26"/>
    <x v="4"/>
  </r>
  <r>
    <n v="224953"/>
    <x v="111682"/>
    <x v="14353"/>
    <n v="88863"/>
    <d v="2021-05-14T05:01:26"/>
    <x v="4"/>
  </r>
  <r>
    <n v="241047"/>
    <x v="111683"/>
    <x v="14353"/>
    <n v="419438"/>
    <d v="2021-05-14T05:01:26"/>
    <x v="4"/>
  </r>
  <r>
    <n v="294072"/>
    <x v="111684"/>
    <x v="14353"/>
    <n v="419338"/>
    <d v="2021-05-14T05:01:26"/>
    <x v="4"/>
  </r>
  <r>
    <n v="315110"/>
    <x v="111685"/>
    <x v="14353"/>
    <n v="40767"/>
    <d v="2021-05-14T05:01:26"/>
    <x v="4"/>
  </r>
  <r>
    <n v="61585"/>
    <x v="111686"/>
    <x v="14354"/>
    <n v="250679"/>
    <d v="2021-05-10T00:56:13"/>
    <x v="6"/>
  </r>
  <r>
    <n v="67857"/>
    <x v="111687"/>
    <x v="14354"/>
    <n v="187115"/>
    <d v="2021-05-10T00:56:13"/>
    <x v="6"/>
  </r>
  <r>
    <n v="110752"/>
    <x v="93116"/>
    <x v="14354"/>
    <n v="411922"/>
    <d v="2021-05-10T00:56:13"/>
    <x v="6"/>
  </r>
  <r>
    <n v="114399"/>
    <x v="41355"/>
    <x v="14354"/>
    <n v="318314"/>
    <d v="2021-05-10T00:56:13"/>
    <x v="6"/>
  </r>
  <r>
    <n v="116702"/>
    <x v="111688"/>
    <x v="14354"/>
    <n v="189009"/>
    <d v="2021-05-10T00:56:13"/>
    <x v="6"/>
  </r>
  <r>
    <n v="161067"/>
    <x v="111689"/>
    <x v="14354"/>
    <n v="118549"/>
    <d v="2021-05-10T00:56:13"/>
    <x v="6"/>
  </r>
  <r>
    <n v="200107"/>
    <x v="31362"/>
    <x v="14354"/>
    <n v="351192"/>
    <d v="2021-05-10T00:56:13"/>
    <x v="6"/>
  </r>
  <r>
    <n v="228156"/>
    <x v="61418"/>
    <x v="14354"/>
    <n v="5151"/>
    <d v="2021-05-10T00:56:13"/>
    <x v="6"/>
  </r>
  <r>
    <n v="238358"/>
    <x v="111690"/>
    <x v="14354"/>
    <n v="38593"/>
    <d v="2021-05-10T00:56:13"/>
    <x v="6"/>
  </r>
  <r>
    <n v="340774"/>
    <x v="47364"/>
    <x v="14354"/>
    <n v="413014"/>
    <d v="2021-05-10T00:56:13"/>
    <x v="6"/>
  </r>
  <r>
    <n v="6162"/>
    <x v="111691"/>
    <x v="14355"/>
    <n v="108167"/>
    <d v="2021-04-07T19:25:22"/>
    <x v="14"/>
  </r>
  <r>
    <n v="6351"/>
    <x v="111692"/>
    <x v="14355"/>
    <n v="461405"/>
    <d v="2021-04-07T19:25:22"/>
    <x v="14"/>
  </r>
  <r>
    <n v="9402"/>
    <x v="111693"/>
    <x v="14355"/>
    <n v="343491"/>
    <d v="2021-04-07T19:25:22"/>
    <x v="14"/>
  </r>
  <r>
    <n v="10256"/>
    <x v="111694"/>
    <x v="14355"/>
    <n v="111153"/>
    <d v="2021-04-07T19:25:22"/>
    <x v="14"/>
  </r>
  <r>
    <n v="14098"/>
    <x v="111695"/>
    <x v="14355"/>
    <n v="123413"/>
    <d v="2021-04-07T19:25:22"/>
    <x v="14"/>
  </r>
  <r>
    <n v="115808"/>
    <x v="111696"/>
    <x v="14355"/>
    <n v="230027"/>
    <d v="2021-04-07T19:25:22"/>
    <x v="14"/>
  </r>
  <r>
    <n v="133109"/>
    <x v="111697"/>
    <x v="14355"/>
    <n v="228405"/>
    <d v="2021-04-07T19:25:22"/>
    <x v="14"/>
  </r>
  <r>
    <n v="140377"/>
    <x v="111698"/>
    <x v="14355"/>
    <n v="50702"/>
    <d v="2021-04-07T19:25:22"/>
    <x v="14"/>
  </r>
  <r>
    <n v="162184"/>
    <x v="16992"/>
    <x v="14355"/>
    <n v="154256"/>
    <d v="2021-04-07T19:25:22"/>
    <x v="14"/>
  </r>
  <r>
    <n v="168142"/>
    <x v="111699"/>
    <x v="14355"/>
    <n v="114057"/>
    <d v="2021-04-07T19:25:22"/>
    <x v="14"/>
  </r>
  <r>
    <n v="178066"/>
    <x v="111700"/>
    <x v="14355"/>
    <n v="179296"/>
    <d v="2021-04-07T19:25:22"/>
    <x v="14"/>
  </r>
  <r>
    <n v="201940"/>
    <x v="97736"/>
    <x v="14356"/>
    <n v="443594"/>
    <d v="2021-06-21T12:51:24"/>
    <x v="0"/>
  </r>
  <r>
    <n v="205944"/>
    <x v="111701"/>
    <x v="14356"/>
    <n v="158978"/>
    <d v="2021-06-21T12:51:24"/>
    <x v="0"/>
  </r>
  <r>
    <n v="263183"/>
    <x v="111702"/>
    <x v="14356"/>
    <n v="411922"/>
    <d v="2021-06-21T12:51:24"/>
    <x v="0"/>
  </r>
  <r>
    <n v="316901"/>
    <x v="111703"/>
    <x v="14356"/>
    <n v="357547"/>
    <d v="2021-06-21T12:51:24"/>
    <x v="0"/>
  </r>
  <r>
    <n v="231633"/>
    <x v="111704"/>
    <x v="14357"/>
    <n v="88863"/>
    <d v="2021-06-29T20:59:43"/>
    <x v="4"/>
  </r>
  <r>
    <n v="243350"/>
    <x v="111705"/>
    <x v="14357"/>
    <n v="182191"/>
    <d v="2021-06-29T20:59:43"/>
    <x v="4"/>
  </r>
  <r>
    <n v="248531"/>
    <x v="111706"/>
    <x v="14357"/>
    <n v="176309"/>
    <d v="2021-06-29T20:59:43"/>
    <x v="4"/>
  </r>
  <r>
    <n v="249958"/>
    <x v="111707"/>
    <x v="14357"/>
    <n v="394819"/>
    <d v="2021-06-29T20:59:43"/>
    <x v="4"/>
  </r>
  <r>
    <n v="250557"/>
    <x v="81166"/>
    <x v="14357"/>
    <n v="124632"/>
    <d v="2021-06-29T20:59:43"/>
    <x v="4"/>
  </r>
  <r>
    <n v="262374"/>
    <x v="111708"/>
    <x v="14357"/>
    <n v="250679"/>
    <d v="2021-06-29T20:59:43"/>
    <x v="4"/>
  </r>
  <r>
    <n v="278458"/>
    <x v="111709"/>
    <x v="14357"/>
    <n v="241927"/>
    <d v="2021-06-29T20:59:43"/>
    <x v="4"/>
  </r>
  <r>
    <n v="338217"/>
    <x v="111710"/>
    <x v="14357"/>
    <n v="145058"/>
    <d v="2021-06-29T20:59:43"/>
    <x v="4"/>
  </r>
  <r>
    <n v="381371"/>
    <x v="111711"/>
    <x v="14357"/>
    <n v="219311"/>
    <d v="2021-06-29T20:59:43"/>
    <x v="4"/>
  </r>
  <r>
    <n v="400202"/>
    <x v="5150"/>
    <x v="14357"/>
    <n v="182841"/>
    <d v="2021-06-29T20:59:43"/>
    <x v="4"/>
  </r>
  <r>
    <n v="405966"/>
    <x v="111712"/>
    <x v="14357"/>
    <n v="470762"/>
    <d v="2021-06-29T20:59:43"/>
    <x v="4"/>
  </r>
  <r>
    <n v="415265"/>
    <x v="111713"/>
    <x v="14357"/>
    <n v="155227"/>
    <d v="2021-06-29T20:59:43"/>
    <x v="4"/>
  </r>
  <r>
    <n v="4712"/>
    <x v="101687"/>
    <x v="14358"/>
    <n v="373732"/>
    <d v="2021-04-04T10:10:38"/>
    <x v="4"/>
  </r>
  <r>
    <n v="6726"/>
    <x v="111714"/>
    <x v="14358"/>
    <n v="471403"/>
    <d v="2021-04-04T10:10:38"/>
    <x v="4"/>
  </r>
  <r>
    <n v="8896"/>
    <x v="79415"/>
    <x v="14358"/>
    <n v="179296"/>
    <d v="2021-04-04T10:10:38"/>
    <x v="4"/>
  </r>
  <r>
    <n v="33447"/>
    <x v="111715"/>
    <x v="14358"/>
    <n v="339853"/>
    <d v="2021-04-04T10:10:38"/>
    <x v="4"/>
  </r>
  <r>
    <n v="38158"/>
    <x v="111716"/>
    <x v="14358"/>
    <n v="478593"/>
    <d v="2021-04-04T10:10:38"/>
    <x v="4"/>
  </r>
  <r>
    <n v="47188"/>
    <x v="111717"/>
    <x v="14358"/>
    <n v="182191"/>
    <d v="2021-04-04T10:10:38"/>
    <x v="4"/>
  </r>
  <r>
    <n v="69809"/>
    <x v="101809"/>
    <x v="14358"/>
    <n v="326533"/>
    <d v="2021-04-04T10:10:38"/>
    <x v="4"/>
  </r>
  <r>
    <n v="86364"/>
    <x v="91632"/>
    <x v="14358"/>
    <n v="104958"/>
    <d v="2021-04-04T10:10:38"/>
    <x v="4"/>
  </r>
  <r>
    <n v="89387"/>
    <x v="55064"/>
    <x v="14358"/>
    <n v="153893"/>
    <d v="2021-04-04T10:10:38"/>
    <x v="4"/>
  </r>
  <r>
    <n v="93501"/>
    <x v="111718"/>
    <x v="14358"/>
    <n v="230507"/>
    <d v="2021-04-04T10:10:38"/>
    <x v="4"/>
  </r>
  <r>
    <n v="26886"/>
    <x v="111719"/>
    <x v="14359"/>
    <n v="158978"/>
    <d v="2021-04-23T23:41:14"/>
    <x v="11"/>
  </r>
  <r>
    <n v="41817"/>
    <x v="111720"/>
    <x v="14359"/>
    <n v="408888"/>
    <d v="2021-04-23T23:41:14"/>
    <x v="11"/>
  </r>
  <r>
    <n v="54183"/>
    <x v="111721"/>
    <x v="14359"/>
    <n v="112334"/>
    <d v="2021-04-23T23:41:14"/>
    <x v="11"/>
  </r>
  <r>
    <n v="81223"/>
    <x v="111722"/>
    <x v="14359"/>
    <n v="104958"/>
    <d v="2021-04-23T23:41:14"/>
    <x v="11"/>
  </r>
  <r>
    <n v="86700"/>
    <x v="111723"/>
    <x v="14359"/>
    <n v="452634"/>
    <d v="2021-04-23T23:41:14"/>
    <x v="11"/>
  </r>
  <r>
    <n v="98128"/>
    <x v="111724"/>
    <x v="14359"/>
    <n v="409308"/>
    <d v="2021-04-23T23:41:14"/>
    <x v="11"/>
  </r>
  <r>
    <n v="117146"/>
    <x v="111725"/>
    <x v="14359"/>
    <n v="123413"/>
    <d v="2021-04-23T23:41:14"/>
    <x v="11"/>
  </r>
  <r>
    <n v="119151"/>
    <x v="105755"/>
    <x v="14359"/>
    <n v="447763"/>
    <d v="2021-04-23T23:41:14"/>
    <x v="11"/>
  </r>
  <r>
    <n v="120442"/>
    <x v="38640"/>
    <x v="14359"/>
    <n v="191893"/>
    <d v="2021-04-23T23:41:14"/>
    <x v="11"/>
  </r>
  <r>
    <n v="164322"/>
    <x v="111726"/>
    <x v="14359"/>
    <n v="411922"/>
    <d v="2021-04-23T23:41:14"/>
    <x v="11"/>
  </r>
  <r>
    <n v="52453"/>
    <x v="74996"/>
    <x v="14360"/>
    <n v="471403"/>
    <d v="2021-05-06T11:52:53"/>
    <x v="0"/>
  </r>
  <r>
    <n v="57866"/>
    <x v="111727"/>
    <x v="14360"/>
    <n v="347393"/>
    <d v="2021-05-06T11:52:53"/>
    <x v="0"/>
  </r>
  <r>
    <n v="73014"/>
    <x v="111728"/>
    <x v="14360"/>
    <n v="230507"/>
    <d v="2021-05-06T11:52:53"/>
    <x v="0"/>
  </r>
  <r>
    <n v="126600"/>
    <x v="37176"/>
    <x v="14360"/>
    <n v="241927"/>
    <d v="2021-05-06T11:52:53"/>
    <x v="0"/>
  </r>
  <r>
    <n v="154341"/>
    <x v="111729"/>
    <x v="14360"/>
    <n v="204315"/>
    <d v="2021-05-06T11:52:53"/>
    <x v="0"/>
  </r>
  <r>
    <n v="159190"/>
    <x v="111730"/>
    <x v="14360"/>
    <n v="408587"/>
    <d v="2021-05-06T11:52:53"/>
    <x v="0"/>
  </r>
  <r>
    <n v="186046"/>
    <x v="97980"/>
    <x v="14360"/>
    <n v="394819"/>
    <d v="2021-05-06T11:52:53"/>
    <x v="0"/>
  </r>
  <r>
    <n v="187702"/>
    <x v="111731"/>
    <x v="14360"/>
    <n v="273920"/>
    <d v="2021-05-06T11:52:53"/>
    <x v="0"/>
  </r>
  <r>
    <n v="191531"/>
    <x v="111732"/>
    <x v="14360"/>
    <n v="81550"/>
    <d v="2021-05-06T11:52:53"/>
    <x v="0"/>
  </r>
  <r>
    <n v="239407"/>
    <x v="111733"/>
    <x v="14360"/>
    <n v="42705"/>
    <d v="2021-05-06T11:52:53"/>
    <x v="0"/>
  </r>
  <r>
    <n v="246434"/>
    <x v="111734"/>
    <x v="14360"/>
    <n v="88863"/>
    <d v="2021-05-06T11:52:53"/>
    <x v="0"/>
  </r>
  <r>
    <n v="255423"/>
    <x v="5652"/>
    <x v="14360"/>
    <n v="351192"/>
    <d v="2021-05-06T11:52:53"/>
    <x v="0"/>
  </r>
  <r>
    <n v="256842"/>
    <x v="111735"/>
    <x v="14360"/>
    <n v="10986"/>
    <d v="2021-05-06T11:52:53"/>
    <x v="0"/>
  </r>
  <r>
    <n v="286895"/>
    <x v="111736"/>
    <x v="14360"/>
    <n v="179296"/>
    <d v="2021-05-06T11:52:53"/>
    <x v="0"/>
  </r>
  <r>
    <n v="311617"/>
    <x v="95591"/>
    <x v="14360"/>
    <n v="115463"/>
    <d v="2021-05-06T11:52:53"/>
    <x v="0"/>
  </r>
  <r>
    <n v="319366"/>
    <x v="45200"/>
    <x v="14360"/>
    <n v="180055"/>
    <d v="2021-05-06T11:52:53"/>
    <x v="0"/>
  </r>
  <r>
    <n v="119973"/>
    <x v="53596"/>
    <x v="14361"/>
    <n v="238922"/>
    <d v="2021-05-28T21:32:59"/>
    <x v="1"/>
  </r>
  <r>
    <n v="182831"/>
    <x v="95473"/>
    <x v="14361"/>
    <n v="351192"/>
    <d v="2021-05-28T21:32:59"/>
    <x v="1"/>
  </r>
  <r>
    <n v="194486"/>
    <x v="111737"/>
    <x v="14361"/>
    <n v="411922"/>
    <d v="2021-05-28T21:32:59"/>
    <x v="1"/>
  </r>
  <r>
    <n v="229082"/>
    <x v="111738"/>
    <x v="14361"/>
    <n v="242428"/>
    <d v="2021-05-28T21:32:59"/>
    <x v="1"/>
  </r>
  <r>
    <n v="360505"/>
    <x v="111739"/>
    <x v="14361"/>
    <n v="100414"/>
    <d v="2021-05-28T21:32:59"/>
    <x v="1"/>
  </r>
  <r>
    <n v="397816"/>
    <x v="71002"/>
    <x v="14361"/>
    <n v="211577"/>
    <d v="2021-05-28T21:32:59"/>
    <x v="1"/>
  </r>
  <r>
    <n v="22719"/>
    <x v="111740"/>
    <x v="14362"/>
    <n v="258219"/>
    <d v="2021-04-23T06:08:24"/>
    <x v="4"/>
  </r>
  <r>
    <n v="23450"/>
    <x v="111741"/>
    <x v="14362"/>
    <n v="56396"/>
    <d v="2021-04-23T06:08:24"/>
    <x v="4"/>
  </r>
  <r>
    <n v="28411"/>
    <x v="101691"/>
    <x v="14362"/>
    <n v="8805"/>
    <d v="2021-04-23T06:08:24"/>
    <x v="4"/>
  </r>
  <r>
    <n v="42681"/>
    <x v="111742"/>
    <x v="14362"/>
    <n v="98436"/>
    <d v="2021-04-23T06:08:24"/>
    <x v="4"/>
  </r>
  <r>
    <n v="48293"/>
    <x v="111743"/>
    <x v="14362"/>
    <n v="262099"/>
    <d v="2021-04-23T06:08:24"/>
    <x v="4"/>
  </r>
  <r>
    <n v="59826"/>
    <x v="111744"/>
    <x v="14362"/>
    <n v="314092"/>
    <d v="2021-04-23T06:08:24"/>
    <x v="4"/>
  </r>
  <r>
    <n v="60574"/>
    <x v="111745"/>
    <x v="14362"/>
    <n v="443594"/>
    <d v="2021-04-23T06:08:24"/>
    <x v="4"/>
  </r>
  <r>
    <n v="115725"/>
    <x v="80339"/>
    <x v="14362"/>
    <n v="327968"/>
    <d v="2021-04-23T06:08:24"/>
    <x v="4"/>
  </r>
  <r>
    <n v="137099"/>
    <x v="77438"/>
    <x v="14362"/>
    <n v="250679"/>
    <d v="2021-04-23T06:08:24"/>
    <x v="4"/>
  </r>
  <r>
    <n v="219039"/>
    <x v="111746"/>
    <x v="14362"/>
    <n v="230507"/>
    <d v="2021-04-23T06:08:24"/>
    <x v="4"/>
  </r>
  <r>
    <n v="233686"/>
    <x v="111747"/>
    <x v="14362"/>
    <n v="1106"/>
    <d v="2021-04-23T06:08:24"/>
    <x v="4"/>
  </r>
  <r>
    <n v="253160"/>
    <x v="38313"/>
    <x v="14362"/>
    <n v="153893"/>
    <d v="2021-04-23T06:08:24"/>
    <x v="4"/>
  </r>
  <r>
    <n v="270499"/>
    <x v="111748"/>
    <x v="14362"/>
    <n v="68303"/>
    <d v="2021-04-23T06:08:24"/>
    <x v="4"/>
  </r>
  <r>
    <n v="273390"/>
    <x v="111749"/>
    <x v="14362"/>
    <n v="250771"/>
    <d v="2021-04-23T06:08:24"/>
    <x v="4"/>
  </r>
  <r>
    <n v="276514"/>
    <x v="77636"/>
    <x v="14362"/>
    <n v="411922"/>
    <d v="2021-04-23T06:08:24"/>
    <x v="4"/>
  </r>
  <r>
    <n v="324528"/>
    <x v="111750"/>
    <x v="14362"/>
    <n v="394819"/>
    <d v="2021-04-23T06:08:24"/>
    <x v="4"/>
  </r>
  <r>
    <n v="333748"/>
    <x v="111751"/>
    <x v="14362"/>
    <n v="473327"/>
    <d v="2021-04-23T06:08:24"/>
    <x v="4"/>
  </r>
  <r>
    <n v="342814"/>
    <x v="111752"/>
    <x v="14362"/>
    <n v="455878"/>
    <d v="2021-04-23T06:08:24"/>
    <x v="4"/>
  </r>
  <r>
    <n v="357286"/>
    <x v="5256"/>
    <x v="14362"/>
    <n v="193518"/>
    <d v="2021-04-23T06:08:24"/>
    <x v="4"/>
  </r>
  <r>
    <n v="390554"/>
    <x v="111753"/>
    <x v="14362"/>
    <n v="469143"/>
    <d v="2021-04-23T06:08:24"/>
    <x v="4"/>
  </r>
  <r>
    <n v="405289"/>
    <x v="111754"/>
    <x v="14362"/>
    <n v="186210"/>
    <d v="2021-04-23T06:08:24"/>
    <x v="4"/>
  </r>
  <r>
    <n v="19723"/>
    <x v="84954"/>
    <x v="14363"/>
    <n v="347008"/>
    <d v="2021-04-21T20:31:39"/>
    <x v="4"/>
  </r>
  <r>
    <n v="22772"/>
    <x v="111755"/>
    <x v="14363"/>
    <n v="162482"/>
    <d v="2021-04-21T20:31:39"/>
    <x v="4"/>
  </r>
  <r>
    <n v="29904"/>
    <x v="106077"/>
    <x v="14363"/>
    <n v="258219"/>
    <d v="2021-04-21T20:31:39"/>
    <x v="4"/>
  </r>
  <r>
    <n v="68002"/>
    <x v="111756"/>
    <x v="14363"/>
    <n v="411922"/>
    <d v="2021-04-21T20:31:39"/>
    <x v="4"/>
  </r>
  <r>
    <n v="90354"/>
    <x v="111757"/>
    <x v="14363"/>
    <n v="388328"/>
    <d v="2021-04-21T20:31:39"/>
    <x v="4"/>
  </r>
  <r>
    <n v="95326"/>
    <x v="111758"/>
    <x v="14363"/>
    <n v="244282"/>
    <d v="2021-04-21T20:31:39"/>
    <x v="4"/>
  </r>
  <r>
    <n v="118986"/>
    <x v="111759"/>
    <x v="14363"/>
    <n v="310414"/>
    <d v="2021-04-21T20:31:39"/>
    <x v="4"/>
  </r>
  <r>
    <n v="7634"/>
    <x v="111760"/>
    <x v="14364"/>
    <n v="470762"/>
    <d v="2021-04-11T12:39:22"/>
    <x v="0"/>
  </r>
  <r>
    <n v="8564"/>
    <x v="111761"/>
    <x v="14364"/>
    <n v="23621"/>
    <d v="2021-04-11T12:39:22"/>
    <x v="0"/>
  </r>
  <r>
    <n v="12286"/>
    <x v="111762"/>
    <x v="14364"/>
    <n v="73039"/>
    <d v="2021-04-11T12:39:22"/>
    <x v="0"/>
  </r>
  <r>
    <n v="109216"/>
    <x v="94451"/>
    <x v="14365"/>
    <n v="99414"/>
    <d v="2021-05-25T23:55:11"/>
    <x v="0"/>
  </r>
  <r>
    <n v="181332"/>
    <x v="4755"/>
    <x v="14365"/>
    <n v="12738"/>
    <d v="2021-05-25T23:55:11"/>
    <x v="0"/>
  </r>
  <r>
    <n v="185670"/>
    <x v="102513"/>
    <x v="14365"/>
    <n v="452634"/>
    <d v="2021-05-25T23:55:11"/>
    <x v="0"/>
  </r>
  <r>
    <n v="198253"/>
    <x v="11421"/>
    <x v="14365"/>
    <n v="5151"/>
    <d v="2021-05-25T23:55:11"/>
    <x v="0"/>
  </r>
  <r>
    <n v="106898"/>
    <x v="111763"/>
    <x v="14366"/>
    <n v="51162"/>
    <d v="2021-05-26T09:50:59"/>
    <x v="4"/>
  </r>
  <r>
    <n v="117588"/>
    <x v="8121"/>
    <x v="14366"/>
    <n v="259392"/>
    <d v="2021-05-26T09:50:59"/>
    <x v="4"/>
  </r>
  <r>
    <n v="123495"/>
    <x v="111764"/>
    <x v="14366"/>
    <n v="227775"/>
    <d v="2021-05-26T09:50:59"/>
    <x v="4"/>
  </r>
  <r>
    <n v="148390"/>
    <x v="69143"/>
    <x v="14366"/>
    <n v="411922"/>
    <d v="2021-05-26T09:50:59"/>
    <x v="4"/>
  </r>
  <r>
    <n v="166344"/>
    <x v="99476"/>
    <x v="14366"/>
    <n v="313721"/>
    <d v="2021-05-26T09:50:59"/>
    <x v="4"/>
  </r>
  <r>
    <n v="173365"/>
    <x v="30636"/>
    <x v="14366"/>
    <n v="230507"/>
    <d v="2021-05-26T09:50:59"/>
    <x v="4"/>
  </r>
  <r>
    <n v="182011"/>
    <x v="111765"/>
    <x v="14366"/>
    <n v="447858"/>
    <d v="2021-05-26T09:50:59"/>
    <x v="4"/>
  </r>
  <r>
    <n v="207936"/>
    <x v="29914"/>
    <x v="14366"/>
    <n v="182191"/>
    <d v="2021-05-26T09:50:59"/>
    <x v="4"/>
  </r>
  <r>
    <n v="214016"/>
    <x v="111766"/>
    <x v="14366"/>
    <n v="31749"/>
    <d v="2021-05-26T09:50:59"/>
    <x v="4"/>
  </r>
  <r>
    <n v="221709"/>
    <x v="111767"/>
    <x v="14366"/>
    <n v="351192"/>
    <d v="2021-05-26T09:50:59"/>
    <x v="4"/>
  </r>
  <r>
    <n v="282687"/>
    <x v="23493"/>
    <x v="14366"/>
    <n v="258251"/>
    <d v="2021-05-26T09:50:59"/>
    <x v="4"/>
  </r>
  <r>
    <n v="298289"/>
    <x v="111768"/>
    <x v="14366"/>
    <n v="190601"/>
    <d v="2021-05-26T09:50:59"/>
    <x v="4"/>
  </r>
  <r>
    <n v="321225"/>
    <x v="5273"/>
    <x v="14366"/>
    <n v="472712"/>
    <d v="2021-05-26T09:50:59"/>
    <x v="4"/>
  </r>
  <r>
    <n v="327832"/>
    <x v="25434"/>
    <x v="14366"/>
    <n v="158978"/>
    <d v="2021-05-26T09:50:59"/>
    <x v="4"/>
  </r>
  <r>
    <n v="337039"/>
    <x v="111769"/>
    <x v="14366"/>
    <n v="74456"/>
    <d v="2021-05-26T09:50:59"/>
    <x v="4"/>
  </r>
  <r>
    <n v="361674"/>
    <x v="111770"/>
    <x v="14366"/>
    <n v="5151"/>
    <d v="2021-05-26T09:50:59"/>
    <x v="4"/>
  </r>
  <r>
    <n v="368212"/>
    <x v="111771"/>
    <x v="14366"/>
    <n v="31501"/>
    <d v="2021-05-26T09:50:59"/>
    <x v="4"/>
  </r>
  <r>
    <n v="377878"/>
    <x v="111772"/>
    <x v="14366"/>
    <n v="347008"/>
    <d v="2021-05-26T09:50:59"/>
    <x v="4"/>
  </r>
  <r>
    <n v="392877"/>
    <x v="111773"/>
    <x v="14366"/>
    <n v="347393"/>
    <d v="2021-05-26T09:50:59"/>
    <x v="4"/>
  </r>
  <r>
    <n v="403556"/>
    <x v="111774"/>
    <x v="14366"/>
    <n v="250679"/>
    <d v="2021-05-26T09:50:59"/>
    <x v="4"/>
  </r>
  <r>
    <n v="249239"/>
    <x v="111775"/>
    <x v="14367"/>
    <n v="329376"/>
    <d v="2021-07-04T11:38:28"/>
    <x v="0"/>
  </r>
  <r>
    <n v="287372"/>
    <x v="111776"/>
    <x v="14367"/>
    <n v="411922"/>
    <d v="2021-07-04T11:38:28"/>
    <x v="0"/>
  </r>
  <r>
    <n v="328033"/>
    <x v="29247"/>
    <x v="14367"/>
    <n v="19124"/>
    <d v="2021-07-04T11:38:28"/>
    <x v="0"/>
  </r>
  <r>
    <n v="391284"/>
    <x v="35735"/>
    <x v="14367"/>
    <n v="230507"/>
    <d v="2021-07-04T11:38:28"/>
    <x v="0"/>
  </r>
  <r>
    <n v="393121"/>
    <x v="111777"/>
    <x v="14367"/>
    <n v="158978"/>
    <d v="2021-07-04T11:38:28"/>
    <x v="0"/>
  </r>
  <r>
    <n v="30144"/>
    <x v="28229"/>
    <x v="14368"/>
    <n v="433247"/>
    <d v="2021-04-27T11:41:33"/>
    <x v="1"/>
  </r>
  <r>
    <n v="48265"/>
    <x v="78337"/>
    <x v="14368"/>
    <n v="228405"/>
    <d v="2021-04-27T11:41:33"/>
    <x v="1"/>
  </r>
  <r>
    <n v="81926"/>
    <x v="111778"/>
    <x v="14368"/>
    <n v="158978"/>
    <d v="2021-04-27T11:41:33"/>
    <x v="1"/>
  </r>
  <r>
    <n v="91286"/>
    <x v="7718"/>
    <x v="14368"/>
    <n v="411922"/>
    <d v="2021-04-27T11:41:33"/>
    <x v="1"/>
  </r>
  <r>
    <n v="32829"/>
    <x v="111779"/>
    <x v="14369"/>
    <n v="254768"/>
    <d v="2021-04-27T21:17:59"/>
    <x v="0"/>
  </r>
  <r>
    <n v="56498"/>
    <x v="111780"/>
    <x v="14369"/>
    <n v="192331"/>
    <d v="2021-04-27T21:17:59"/>
    <x v="0"/>
  </r>
  <r>
    <n v="60882"/>
    <x v="52590"/>
    <x v="14369"/>
    <n v="333426"/>
    <d v="2021-04-27T21:17:59"/>
    <x v="0"/>
  </r>
  <r>
    <n v="103183"/>
    <x v="16201"/>
    <x v="14369"/>
    <n v="118549"/>
    <d v="2021-04-27T21:17:59"/>
    <x v="0"/>
  </r>
  <r>
    <n v="133851"/>
    <x v="94990"/>
    <x v="14369"/>
    <n v="347008"/>
    <d v="2021-04-27T21:17:59"/>
    <x v="0"/>
  </r>
  <r>
    <n v="163001"/>
    <x v="33411"/>
    <x v="14369"/>
    <n v="478200"/>
    <d v="2021-04-27T21:17:59"/>
    <x v="0"/>
  </r>
  <r>
    <n v="163682"/>
    <x v="12907"/>
    <x v="14369"/>
    <n v="438887"/>
    <d v="2021-04-27T21:17:59"/>
    <x v="0"/>
  </r>
  <r>
    <n v="189623"/>
    <x v="111781"/>
    <x v="14369"/>
    <n v="249264"/>
    <d v="2021-04-27T21:17:59"/>
    <x v="0"/>
  </r>
  <r>
    <n v="197782"/>
    <x v="111782"/>
    <x v="14369"/>
    <n v="5151"/>
    <d v="2021-04-27T21:17:59"/>
    <x v="0"/>
  </r>
  <r>
    <n v="253196"/>
    <x v="111783"/>
    <x v="14369"/>
    <n v="262099"/>
    <d v="2021-04-27T21:17:59"/>
    <x v="0"/>
  </r>
  <r>
    <n v="257430"/>
    <x v="12253"/>
    <x v="14369"/>
    <n v="227775"/>
    <d v="2021-04-27T21:17:59"/>
    <x v="0"/>
  </r>
  <r>
    <n v="328367"/>
    <x v="2993"/>
    <x v="14369"/>
    <n v="230507"/>
    <d v="2021-04-27T21:17:59"/>
    <x v="0"/>
  </r>
  <r>
    <n v="342458"/>
    <x v="111784"/>
    <x v="14369"/>
    <n v="258219"/>
    <d v="2021-04-27T21:17:59"/>
    <x v="0"/>
  </r>
  <r>
    <n v="349158"/>
    <x v="80075"/>
    <x v="14369"/>
    <n v="388561"/>
    <d v="2021-04-27T21:17:59"/>
    <x v="0"/>
  </r>
  <r>
    <n v="359692"/>
    <x v="111785"/>
    <x v="14369"/>
    <n v="404226"/>
    <d v="2021-04-27T21:17:59"/>
    <x v="0"/>
  </r>
  <r>
    <n v="381305"/>
    <x v="111786"/>
    <x v="14369"/>
    <n v="432277"/>
    <d v="2021-04-27T21:17:59"/>
    <x v="0"/>
  </r>
  <r>
    <n v="25209"/>
    <x v="111787"/>
    <x v="14370"/>
    <n v="411922"/>
    <d v="2021-04-23T16:04:13"/>
    <x v="0"/>
  </r>
  <r>
    <n v="55727"/>
    <x v="8466"/>
    <x v="14370"/>
    <n v="336965"/>
    <d v="2021-04-23T16:04:13"/>
    <x v="0"/>
  </r>
  <r>
    <n v="65582"/>
    <x v="111788"/>
    <x v="14370"/>
    <n v="154256"/>
    <d v="2021-04-23T16:04:13"/>
    <x v="0"/>
  </r>
  <r>
    <n v="70635"/>
    <x v="111789"/>
    <x v="14370"/>
    <n v="439981"/>
    <d v="2021-04-23T16:04:13"/>
    <x v="0"/>
  </r>
  <r>
    <n v="92506"/>
    <x v="111790"/>
    <x v="14370"/>
    <n v="347008"/>
    <d v="2021-04-23T16:04:13"/>
    <x v="0"/>
  </r>
  <r>
    <n v="110069"/>
    <x v="19146"/>
    <x v="14371"/>
    <n v="21760"/>
    <d v="2021-05-26T13:51:32"/>
    <x v="4"/>
  </r>
  <r>
    <n v="188676"/>
    <x v="111791"/>
    <x v="14371"/>
    <n v="214224"/>
    <d v="2021-05-26T13:51:32"/>
    <x v="4"/>
  </r>
  <r>
    <n v="207799"/>
    <x v="19791"/>
    <x v="14371"/>
    <n v="58674"/>
    <d v="2021-05-26T13:51:32"/>
    <x v="4"/>
  </r>
  <r>
    <n v="221566"/>
    <x v="111792"/>
    <x v="14371"/>
    <n v="249086"/>
    <d v="2021-05-26T13:51:32"/>
    <x v="4"/>
  </r>
  <r>
    <n v="229898"/>
    <x v="55230"/>
    <x v="14371"/>
    <n v="389689"/>
    <d v="2021-05-26T13:51:32"/>
    <x v="4"/>
  </r>
  <r>
    <n v="255619"/>
    <x v="41168"/>
    <x v="14371"/>
    <n v="258219"/>
    <d v="2021-05-26T13:51:32"/>
    <x v="4"/>
  </r>
  <r>
    <n v="268311"/>
    <x v="111793"/>
    <x v="14371"/>
    <n v="411922"/>
    <d v="2021-05-26T13:51:32"/>
    <x v="4"/>
  </r>
  <r>
    <n v="301139"/>
    <x v="111794"/>
    <x v="14371"/>
    <n v="471403"/>
    <d v="2021-05-26T13:51:32"/>
    <x v="4"/>
  </r>
  <r>
    <n v="322367"/>
    <x v="111795"/>
    <x v="14371"/>
    <n v="153893"/>
    <d v="2021-05-26T13:51:32"/>
    <x v="4"/>
  </r>
  <r>
    <n v="306927"/>
    <x v="111796"/>
    <x v="14372"/>
    <n v="158978"/>
    <d v="2021-07-22T17:21:51"/>
    <x v="4"/>
  </r>
  <r>
    <n v="365856"/>
    <x v="111797"/>
    <x v="14372"/>
    <n v="262099"/>
    <d v="2021-07-22T17:21:51"/>
    <x v="4"/>
  </r>
  <r>
    <n v="376781"/>
    <x v="111798"/>
    <x v="14372"/>
    <n v="388328"/>
    <d v="2021-07-22T17:21:51"/>
    <x v="4"/>
  </r>
  <r>
    <n v="420732"/>
    <x v="111799"/>
    <x v="14372"/>
    <n v="381557"/>
    <d v="2021-07-22T17:21:51"/>
    <x v="4"/>
  </r>
  <r>
    <n v="10717"/>
    <x v="111800"/>
    <x v="14373"/>
    <n v="439981"/>
    <d v="2021-04-14T01:49:37"/>
    <x v="0"/>
  </r>
  <r>
    <n v="16234"/>
    <x v="111801"/>
    <x v="14373"/>
    <n v="113578"/>
    <d v="2021-04-14T01:49:37"/>
    <x v="0"/>
  </r>
  <r>
    <n v="28961"/>
    <x v="111802"/>
    <x v="14374"/>
    <n v="472712"/>
    <d v="2021-04-26T14:10:44"/>
    <x v="4"/>
  </r>
  <r>
    <n v="33183"/>
    <x v="111803"/>
    <x v="14374"/>
    <n v="230027"/>
    <d v="2021-04-26T14:10:44"/>
    <x v="4"/>
  </r>
  <r>
    <n v="33626"/>
    <x v="111804"/>
    <x v="14374"/>
    <n v="250679"/>
    <d v="2021-04-26T14:10:44"/>
    <x v="4"/>
  </r>
  <r>
    <n v="43092"/>
    <x v="87774"/>
    <x v="14374"/>
    <n v="242621"/>
    <d v="2021-04-26T14:10:44"/>
    <x v="4"/>
  </r>
  <r>
    <n v="60040"/>
    <x v="111805"/>
    <x v="14374"/>
    <n v="439981"/>
    <d v="2021-04-26T14:10:44"/>
    <x v="4"/>
  </r>
  <r>
    <n v="92706"/>
    <x v="111806"/>
    <x v="14374"/>
    <n v="470762"/>
    <d v="2021-04-26T14:10:44"/>
    <x v="4"/>
  </r>
  <r>
    <n v="98098"/>
    <x v="111807"/>
    <x v="14374"/>
    <n v="111368"/>
    <d v="2021-04-26T14:10:44"/>
    <x v="4"/>
  </r>
  <r>
    <n v="128974"/>
    <x v="111808"/>
    <x v="14374"/>
    <n v="411922"/>
    <d v="2021-04-26T14:10:44"/>
    <x v="4"/>
  </r>
  <r>
    <n v="150651"/>
    <x v="111809"/>
    <x v="14374"/>
    <n v="72841"/>
    <d v="2021-04-26T14:10:44"/>
    <x v="4"/>
  </r>
  <r>
    <n v="169928"/>
    <x v="59431"/>
    <x v="14374"/>
    <n v="397"/>
    <d v="2021-04-26T14:10:44"/>
    <x v="4"/>
  </r>
  <r>
    <n v="189868"/>
    <x v="60610"/>
    <x v="14374"/>
    <n v="370276"/>
    <d v="2021-04-26T14:10:44"/>
    <x v="4"/>
  </r>
  <r>
    <n v="4953"/>
    <x v="111810"/>
    <x v="14375"/>
    <n v="77124"/>
    <d v="2021-04-04T18:30:29"/>
    <x v="4"/>
  </r>
  <r>
    <n v="9103"/>
    <x v="76216"/>
    <x v="14375"/>
    <n v="81725"/>
    <d v="2021-04-04T18:30:29"/>
    <x v="4"/>
  </r>
  <r>
    <n v="24305"/>
    <x v="111811"/>
    <x v="14375"/>
    <n v="422512"/>
    <d v="2021-04-04T18:30:29"/>
    <x v="4"/>
  </r>
  <r>
    <n v="117861"/>
    <x v="57446"/>
    <x v="14376"/>
    <n v="250679"/>
    <d v="2021-05-28T21:09:34"/>
    <x v="0"/>
  </r>
  <r>
    <n v="149478"/>
    <x v="50784"/>
    <x v="14376"/>
    <n v="380527"/>
    <d v="2021-05-28T21:09:34"/>
    <x v="0"/>
  </r>
  <r>
    <n v="154794"/>
    <x v="111812"/>
    <x v="14376"/>
    <n v="154256"/>
    <d v="2021-05-28T21:09:34"/>
    <x v="0"/>
  </r>
  <r>
    <n v="185994"/>
    <x v="57573"/>
    <x v="14376"/>
    <n v="136029"/>
    <d v="2021-05-28T21:09:34"/>
    <x v="0"/>
  </r>
  <r>
    <n v="190727"/>
    <x v="111813"/>
    <x v="14376"/>
    <n v="258251"/>
    <d v="2021-05-28T21:09:34"/>
    <x v="0"/>
  </r>
  <r>
    <n v="205769"/>
    <x v="21644"/>
    <x v="14376"/>
    <n v="359800"/>
    <d v="2021-05-28T21:09:34"/>
    <x v="0"/>
  </r>
  <r>
    <n v="11692"/>
    <x v="111814"/>
    <x v="14377"/>
    <n v="473323"/>
    <d v="2021-04-16T05:00:39"/>
    <x v="6"/>
  </r>
  <r>
    <n v="16383"/>
    <x v="111815"/>
    <x v="14377"/>
    <n v="35546"/>
    <d v="2021-04-16T05:00:39"/>
    <x v="6"/>
  </r>
  <r>
    <n v="31344"/>
    <x v="111816"/>
    <x v="14377"/>
    <n v="349014"/>
    <d v="2021-04-16T05:00:39"/>
    <x v="6"/>
  </r>
  <r>
    <n v="42629"/>
    <x v="111817"/>
    <x v="14377"/>
    <n v="227775"/>
    <d v="2021-04-16T05:00:39"/>
    <x v="6"/>
  </r>
  <r>
    <n v="88234"/>
    <x v="111818"/>
    <x v="14377"/>
    <n v="471403"/>
    <d v="2021-04-16T05:00:39"/>
    <x v="6"/>
  </r>
  <r>
    <n v="93979"/>
    <x v="111819"/>
    <x v="14377"/>
    <n v="267852"/>
    <d v="2021-04-16T05:00:39"/>
    <x v="6"/>
  </r>
  <r>
    <n v="130499"/>
    <x v="111820"/>
    <x v="14377"/>
    <n v="439981"/>
    <d v="2021-04-16T05:00:39"/>
    <x v="6"/>
  </r>
  <r>
    <n v="185082"/>
    <x v="111821"/>
    <x v="14377"/>
    <n v="411922"/>
    <d v="2021-04-16T05:00:39"/>
    <x v="6"/>
  </r>
  <r>
    <n v="186453"/>
    <x v="59778"/>
    <x v="14377"/>
    <n v="171555"/>
    <d v="2021-04-16T05:00:39"/>
    <x v="6"/>
  </r>
  <r>
    <n v="199008"/>
    <x v="37640"/>
    <x v="14377"/>
    <n v="21760"/>
    <d v="2021-04-16T05:00:39"/>
    <x v="6"/>
  </r>
  <r>
    <n v="201521"/>
    <x v="111822"/>
    <x v="14377"/>
    <n v="230507"/>
    <d v="2021-04-16T05:00:39"/>
    <x v="6"/>
  </r>
  <r>
    <n v="231471"/>
    <x v="99980"/>
    <x v="14377"/>
    <n v="100218"/>
    <d v="2021-04-16T05:00:39"/>
    <x v="6"/>
  </r>
  <r>
    <n v="237667"/>
    <x v="111823"/>
    <x v="14377"/>
    <n v="250679"/>
    <d v="2021-04-16T05:00:39"/>
    <x v="6"/>
  </r>
  <r>
    <n v="272986"/>
    <x v="111824"/>
    <x v="14377"/>
    <n v="401945"/>
    <d v="2021-04-16T05:00:39"/>
    <x v="6"/>
  </r>
  <r>
    <n v="288376"/>
    <x v="25484"/>
    <x v="14377"/>
    <n v="154256"/>
    <d v="2021-04-16T05:00:39"/>
    <x v="6"/>
  </r>
  <r>
    <n v="376838"/>
    <x v="13451"/>
    <x v="14377"/>
    <n v="324951"/>
    <d v="2021-04-16T05:00:39"/>
    <x v="6"/>
  </r>
  <r>
    <n v="384987"/>
    <x v="111825"/>
    <x v="14377"/>
    <n v="214224"/>
    <d v="2021-04-16T05:00:39"/>
    <x v="6"/>
  </r>
  <r>
    <n v="423678"/>
    <x v="111826"/>
    <x v="14377"/>
    <n v="172536"/>
    <d v="2021-04-16T05:00:39"/>
    <x v="6"/>
  </r>
  <r>
    <n v="10774"/>
    <x v="111827"/>
    <x v="14378"/>
    <n v="81226"/>
    <d v="2021-04-15T00:01:43"/>
    <x v="6"/>
  </r>
  <r>
    <n v="14266"/>
    <x v="111828"/>
    <x v="14378"/>
    <n v="21407"/>
    <d v="2021-04-15T00:01:43"/>
    <x v="6"/>
  </r>
  <r>
    <n v="17287"/>
    <x v="46128"/>
    <x v="14378"/>
    <n v="310132"/>
    <d v="2021-04-15T00:01:43"/>
    <x v="6"/>
  </r>
  <r>
    <n v="27223"/>
    <x v="111829"/>
    <x v="14378"/>
    <n v="251823"/>
    <d v="2021-04-15T00:01:43"/>
    <x v="6"/>
  </r>
  <r>
    <n v="8656"/>
    <x v="111830"/>
    <x v="14379"/>
    <n v="283524"/>
    <d v="2021-04-12T04:14:54"/>
    <x v="0"/>
  </r>
  <r>
    <n v="9916"/>
    <x v="9400"/>
    <x v="14379"/>
    <n v="208723"/>
    <d v="2021-04-12T04:14:54"/>
    <x v="0"/>
  </r>
  <r>
    <n v="15968"/>
    <x v="111831"/>
    <x v="14379"/>
    <n v="12149"/>
    <d v="2021-04-12T04:14:54"/>
    <x v="0"/>
  </r>
  <r>
    <n v="25498"/>
    <x v="111832"/>
    <x v="14379"/>
    <n v="405774"/>
    <d v="2021-04-12T04:14:54"/>
    <x v="0"/>
  </r>
  <r>
    <n v="55976"/>
    <x v="28465"/>
    <x v="14379"/>
    <n v="351192"/>
    <d v="2021-04-12T04:14:54"/>
    <x v="0"/>
  </r>
  <r>
    <n v="62209"/>
    <x v="111833"/>
    <x v="14379"/>
    <n v="230836"/>
    <d v="2021-04-12T04:14:54"/>
    <x v="0"/>
  </r>
  <r>
    <n v="83133"/>
    <x v="59228"/>
    <x v="14379"/>
    <n v="119030"/>
    <d v="2021-04-12T04:14:54"/>
    <x v="0"/>
  </r>
  <r>
    <n v="89413"/>
    <x v="27610"/>
    <x v="14379"/>
    <n v="182841"/>
    <d v="2021-04-12T04:14:54"/>
    <x v="0"/>
  </r>
  <r>
    <n v="94356"/>
    <x v="28322"/>
    <x v="14379"/>
    <n v="305103"/>
    <d v="2021-04-12T04:14:54"/>
    <x v="0"/>
  </r>
  <r>
    <n v="126293"/>
    <x v="111834"/>
    <x v="14379"/>
    <n v="250679"/>
    <d v="2021-04-12T04:14:54"/>
    <x v="0"/>
  </r>
  <r>
    <n v="146853"/>
    <x v="111835"/>
    <x v="14379"/>
    <n v="205809"/>
    <d v="2021-04-12T04:14:54"/>
    <x v="0"/>
  </r>
  <r>
    <n v="164390"/>
    <x v="111836"/>
    <x v="14379"/>
    <n v="266342"/>
    <d v="2021-04-12T04:14:54"/>
    <x v="0"/>
  </r>
  <r>
    <n v="171114"/>
    <x v="111837"/>
    <x v="14379"/>
    <n v="411922"/>
    <d v="2021-04-12T04:14:54"/>
    <x v="0"/>
  </r>
  <r>
    <n v="202766"/>
    <x v="51569"/>
    <x v="14379"/>
    <n v="347393"/>
    <d v="2021-04-12T04:14:54"/>
    <x v="0"/>
  </r>
  <r>
    <n v="218431"/>
    <x v="111838"/>
    <x v="14379"/>
    <n v="258219"/>
    <d v="2021-04-12T04:14:54"/>
    <x v="0"/>
  </r>
  <r>
    <n v="299047"/>
    <x v="111839"/>
    <x v="14379"/>
    <n v="230507"/>
    <d v="2021-04-12T04:14:54"/>
    <x v="0"/>
  </r>
  <r>
    <n v="301082"/>
    <x v="64539"/>
    <x v="14379"/>
    <n v="194335"/>
    <d v="2021-04-12T04:14:54"/>
    <x v="0"/>
  </r>
  <r>
    <n v="325427"/>
    <x v="111840"/>
    <x v="14379"/>
    <n v="96200"/>
    <d v="2021-04-12T04:14:54"/>
    <x v="0"/>
  </r>
  <r>
    <n v="326053"/>
    <x v="44715"/>
    <x v="14379"/>
    <n v="118549"/>
    <d v="2021-04-12T04:14:54"/>
    <x v="0"/>
  </r>
  <r>
    <n v="335486"/>
    <x v="71274"/>
    <x v="14379"/>
    <n v="436459"/>
    <d v="2021-04-12T04:14:54"/>
    <x v="0"/>
  </r>
  <r>
    <n v="362796"/>
    <x v="111841"/>
    <x v="14379"/>
    <n v="23892"/>
    <d v="2021-04-12T04:14:54"/>
    <x v="0"/>
  </r>
  <r>
    <n v="368077"/>
    <x v="29414"/>
    <x v="14379"/>
    <n v="158978"/>
    <d v="2021-04-12T04:14:54"/>
    <x v="0"/>
  </r>
  <r>
    <n v="418151"/>
    <x v="34084"/>
    <x v="14379"/>
    <n v="102086"/>
    <d v="2021-04-12T04:14:54"/>
    <x v="0"/>
  </r>
  <r>
    <n v="420717"/>
    <x v="111842"/>
    <x v="14379"/>
    <n v="276749"/>
    <d v="2021-04-12T04:14:54"/>
    <x v="0"/>
  </r>
  <r>
    <n v="105568"/>
    <x v="111843"/>
    <x v="14380"/>
    <n v="275489"/>
    <d v="2021-05-25T18:17:47"/>
    <x v="14"/>
  </r>
  <r>
    <n v="110295"/>
    <x v="54991"/>
    <x v="14380"/>
    <n v="106585"/>
    <d v="2021-05-25T18:17:47"/>
    <x v="14"/>
  </r>
  <r>
    <n v="125515"/>
    <x v="111844"/>
    <x v="14380"/>
    <n v="411922"/>
    <d v="2021-05-25T18:17:47"/>
    <x v="14"/>
  </r>
  <r>
    <n v="133301"/>
    <x v="9266"/>
    <x v="14380"/>
    <n v="128523"/>
    <d v="2021-05-25T18:17:47"/>
    <x v="14"/>
  </r>
  <r>
    <n v="175666"/>
    <x v="111845"/>
    <x v="14380"/>
    <n v="206501"/>
    <d v="2021-05-25T18:17:47"/>
    <x v="14"/>
  </r>
  <r>
    <n v="242180"/>
    <x v="111846"/>
    <x v="14380"/>
    <n v="250679"/>
    <d v="2021-05-25T18:17:47"/>
    <x v="14"/>
  </r>
  <r>
    <n v="249385"/>
    <x v="111847"/>
    <x v="14380"/>
    <n v="349368"/>
    <d v="2021-05-25T18:17:47"/>
    <x v="14"/>
  </r>
  <r>
    <n v="281117"/>
    <x v="111848"/>
    <x v="14380"/>
    <n v="271380"/>
    <d v="2021-05-25T18:17:47"/>
    <x v="14"/>
  </r>
  <r>
    <n v="413771"/>
    <x v="111849"/>
    <x v="14380"/>
    <n v="347393"/>
    <d v="2021-05-25T18:17:47"/>
    <x v="14"/>
  </r>
  <r>
    <n v="39401"/>
    <x v="111850"/>
    <x v="14381"/>
    <n v="154256"/>
    <d v="2021-04-30T00:06:58"/>
    <x v="0"/>
  </r>
  <r>
    <n v="59414"/>
    <x v="111851"/>
    <x v="14381"/>
    <n v="62068"/>
    <d v="2021-04-30T00:06:58"/>
    <x v="0"/>
  </r>
  <r>
    <n v="96215"/>
    <x v="111852"/>
    <x v="14381"/>
    <n v="250679"/>
    <d v="2021-04-30T00:06:58"/>
    <x v="0"/>
  </r>
  <r>
    <n v="98911"/>
    <x v="111853"/>
    <x v="14381"/>
    <n v="141682"/>
    <d v="2021-04-30T00:06:58"/>
    <x v="0"/>
  </r>
  <r>
    <n v="106753"/>
    <x v="111854"/>
    <x v="14381"/>
    <n v="217497"/>
    <d v="2021-04-30T00:06:58"/>
    <x v="0"/>
  </r>
  <r>
    <n v="143228"/>
    <x v="86731"/>
    <x v="14381"/>
    <n v="145779"/>
    <d v="2021-04-30T00:06:58"/>
    <x v="0"/>
  </r>
  <r>
    <n v="167035"/>
    <x v="91747"/>
    <x v="14381"/>
    <n v="347008"/>
    <d v="2021-04-30T00:06:58"/>
    <x v="0"/>
  </r>
  <r>
    <n v="187529"/>
    <x v="96880"/>
    <x v="14381"/>
    <n v="88863"/>
    <d v="2021-04-30T00:06:58"/>
    <x v="0"/>
  </r>
  <r>
    <n v="192215"/>
    <x v="59143"/>
    <x v="14381"/>
    <n v="182191"/>
    <d v="2021-04-30T00:06:58"/>
    <x v="0"/>
  </r>
  <r>
    <n v="214941"/>
    <x v="111855"/>
    <x v="14381"/>
    <n v="396331"/>
    <d v="2021-04-30T00:06:58"/>
    <x v="0"/>
  </r>
  <r>
    <n v="217689"/>
    <x v="111856"/>
    <x v="14381"/>
    <n v="436600"/>
    <d v="2021-04-30T00:06:58"/>
    <x v="0"/>
  </r>
  <r>
    <n v="231273"/>
    <x v="65605"/>
    <x v="14381"/>
    <n v="208822"/>
    <d v="2021-04-30T00:06:58"/>
    <x v="0"/>
  </r>
  <r>
    <n v="316406"/>
    <x v="111857"/>
    <x v="14381"/>
    <n v="88696"/>
    <d v="2021-04-30T00:06:58"/>
    <x v="0"/>
  </r>
  <r>
    <n v="337736"/>
    <x v="111858"/>
    <x v="14381"/>
    <n v="255383"/>
    <d v="2021-04-30T00:06:58"/>
    <x v="0"/>
  </r>
  <r>
    <n v="345817"/>
    <x v="20633"/>
    <x v="14381"/>
    <n v="49263"/>
    <d v="2021-04-30T00:06:58"/>
    <x v="0"/>
  </r>
  <r>
    <n v="361292"/>
    <x v="111859"/>
    <x v="14381"/>
    <n v="301890"/>
    <d v="2021-04-30T00:06:58"/>
    <x v="0"/>
  </r>
  <r>
    <n v="395845"/>
    <x v="38074"/>
    <x v="14381"/>
    <n v="106160"/>
    <d v="2021-04-30T00:06:58"/>
    <x v="0"/>
  </r>
  <r>
    <n v="396389"/>
    <x v="75704"/>
    <x v="14381"/>
    <n v="369523"/>
    <d v="2021-04-30T00:06:58"/>
    <x v="0"/>
  </r>
  <r>
    <n v="28202"/>
    <x v="32981"/>
    <x v="14382"/>
    <n v="158978"/>
    <d v="2021-04-25T07:45:27"/>
    <x v="0"/>
  </r>
  <r>
    <n v="36156"/>
    <x v="71139"/>
    <x v="14382"/>
    <n v="43842"/>
    <d v="2021-04-25T07:45:27"/>
    <x v="0"/>
  </r>
  <r>
    <n v="84852"/>
    <x v="111860"/>
    <x v="14382"/>
    <n v="308303"/>
    <d v="2021-04-25T07:45:27"/>
    <x v="0"/>
  </r>
  <r>
    <n v="91152"/>
    <x v="71888"/>
    <x v="14382"/>
    <n v="432277"/>
    <d v="2021-04-25T07:45:27"/>
    <x v="0"/>
  </r>
  <r>
    <n v="157112"/>
    <x v="111861"/>
    <x v="14382"/>
    <n v="419338"/>
    <d v="2021-04-25T07:45:27"/>
    <x v="0"/>
  </r>
  <r>
    <n v="177896"/>
    <x v="74363"/>
    <x v="14382"/>
    <n v="373732"/>
    <d v="2021-04-25T07:45:27"/>
    <x v="0"/>
  </r>
  <r>
    <n v="193438"/>
    <x v="111862"/>
    <x v="14382"/>
    <n v="182191"/>
    <d v="2021-04-25T07:45:27"/>
    <x v="0"/>
  </r>
  <r>
    <n v="213604"/>
    <x v="111863"/>
    <x v="14382"/>
    <n v="154228"/>
    <d v="2021-04-25T07:45:27"/>
    <x v="0"/>
  </r>
  <r>
    <n v="236321"/>
    <x v="111864"/>
    <x v="14382"/>
    <n v="347008"/>
    <d v="2021-04-25T07:45:27"/>
    <x v="0"/>
  </r>
  <r>
    <n v="246148"/>
    <x v="111865"/>
    <x v="14382"/>
    <n v="411922"/>
    <d v="2021-04-25T07:45:27"/>
    <x v="0"/>
  </r>
  <r>
    <n v="280973"/>
    <x v="78387"/>
    <x v="14382"/>
    <n v="249086"/>
    <d v="2021-04-25T07:45:27"/>
    <x v="0"/>
  </r>
  <r>
    <n v="295562"/>
    <x v="111866"/>
    <x v="14382"/>
    <n v="464478"/>
    <d v="2021-04-25T07:45:27"/>
    <x v="0"/>
  </r>
  <r>
    <n v="301759"/>
    <x v="111867"/>
    <x v="14382"/>
    <n v="376706"/>
    <d v="2021-04-25T07:45:27"/>
    <x v="0"/>
  </r>
  <r>
    <n v="306311"/>
    <x v="111868"/>
    <x v="14382"/>
    <n v="5151"/>
    <d v="2021-04-25T07:45:27"/>
    <x v="0"/>
  </r>
  <r>
    <n v="311225"/>
    <x v="111869"/>
    <x v="14382"/>
    <n v="250679"/>
    <d v="2021-04-25T07:45:27"/>
    <x v="0"/>
  </r>
  <r>
    <n v="337495"/>
    <x v="33124"/>
    <x v="14382"/>
    <n v="381557"/>
    <d v="2021-04-25T07:45:27"/>
    <x v="0"/>
  </r>
  <r>
    <n v="397901"/>
    <x v="111870"/>
    <x v="14382"/>
    <n v="74456"/>
    <d v="2021-04-25T07:45:27"/>
    <x v="0"/>
  </r>
  <r>
    <n v="413038"/>
    <x v="13935"/>
    <x v="14382"/>
    <n v="307093"/>
    <d v="2021-04-25T07:45:27"/>
    <x v="0"/>
  </r>
  <r>
    <n v="7945"/>
    <x v="111871"/>
    <x v="14383"/>
    <n v="335129"/>
    <d v="2021-04-10T16:03:00"/>
    <x v="1"/>
  </r>
  <r>
    <n v="11492"/>
    <x v="111872"/>
    <x v="14383"/>
    <n v="262755"/>
    <d v="2021-04-10T16:03:00"/>
    <x v="1"/>
  </r>
  <r>
    <n v="21906"/>
    <x v="23963"/>
    <x v="14383"/>
    <n v="411922"/>
    <d v="2021-04-10T16:03:00"/>
    <x v="1"/>
  </r>
  <r>
    <n v="28596"/>
    <x v="108834"/>
    <x v="14383"/>
    <n v="250679"/>
    <d v="2021-04-10T16:03:00"/>
    <x v="1"/>
  </r>
  <r>
    <n v="29442"/>
    <x v="111873"/>
    <x v="14383"/>
    <n v="182191"/>
    <d v="2021-04-10T16:03:00"/>
    <x v="1"/>
  </r>
  <r>
    <n v="39844"/>
    <x v="111874"/>
    <x v="14383"/>
    <n v="180863"/>
    <d v="2021-04-10T16:03:00"/>
    <x v="1"/>
  </r>
  <r>
    <n v="48884"/>
    <x v="111875"/>
    <x v="14383"/>
    <n v="252370"/>
    <d v="2021-04-10T16:03:00"/>
    <x v="1"/>
  </r>
  <r>
    <n v="57104"/>
    <x v="111876"/>
    <x v="14383"/>
    <n v="21760"/>
    <d v="2021-04-10T16:03:00"/>
    <x v="1"/>
  </r>
  <r>
    <n v="65903"/>
    <x v="5245"/>
    <x v="14383"/>
    <n v="258219"/>
    <d v="2021-04-10T16:03:00"/>
    <x v="1"/>
  </r>
  <r>
    <n v="81062"/>
    <x v="90051"/>
    <x v="14383"/>
    <n v="114057"/>
    <d v="2021-04-10T16:03:00"/>
    <x v="1"/>
  </r>
  <r>
    <n v="81483"/>
    <x v="3902"/>
    <x v="14383"/>
    <n v="158978"/>
    <d v="2021-04-10T16:03:00"/>
    <x v="1"/>
  </r>
  <r>
    <n v="106471"/>
    <x v="111877"/>
    <x v="14383"/>
    <n v="327633"/>
    <d v="2021-04-10T16:03:00"/>
    <x v="1"/>
  </r>
  <r>
    <n v="120077"/>
    <x v="66596"/>
    <x v="14383"/>
    <n v="411922"/>
    <d v="2021-04-10T16:03:00"/>
    <x v="1"/>
  </r>
  <r>
    <n v="132162"/>
    <x v="99988"/>
    <x v="14383"/>
    <n v="240809"/>
    <d v="2021-04-10T16:03:00"/>
    <x v="1"/>
  </r>
  <r>
    <n v="133847"/>
    <x v="111878"/>
    <x v="14383"/>
    <n v="221600"/>
    <d v="2021-04-10T16:03:00"/>
    <x v="1"/>
  </r>
  <r>
    <n v="138860"/>
    <x v="111879"/>
    <x v="14383"/>
    <n v="347393"/>
    <d v="2021-04-10T16:03:00"/>
    <x v="1"/>
  </r>
  <r>
    <n v="170381"/>
    <x v="66714"/>
    <x v="14383"/>
    <n v="182670"/>
    <d v="2021-04-10T16:03:00"/>
    <x v="1"/>
  </r>
  <r>
    <n v="195872"/>
    <x v="17122"/>
    <x v="14383"/>
    <n v="439915"/>
    <d v="2021-04-10T16:03:00"/>
    <x v="1"/>
  </r>
  <r>
    <n v="126888"/>
    <x v="84117"/>
    <x v="14384"/>
    <n v="411922"/>
    <d v="2021-05-31T10:22:09"/>
    <x v="4"/>
  </r>
  <r>
    <n v="137938"/>
    <x v="111880"/>
    <x v="14384"/>
    <n v="179296"/>
    <d v="2021-05-31T10:22:09"/>
    <x v="4"/>
  </r>
  <r>
    <n v="145519"/>
    <x v="111881"/>
    <x v="14384"/>
    <n v="65828"/>
    <d v="2021-05-31T10:22:09"/>
    <x v="4"/>
  </r>
  <r>
    <n v="146186"/>
    <x v="84842"/>
    <x v="14384"/>
    <n v="128969"/>
    <d v="2021-05-31T10:22:09"/>
    <x v="4"/>
  </r>
  <r>
    <n v="255365"/>
    <x v="111882"/>
    <x v="14384"/>
    <n v="131018"/>
    <d v="2021-05-31T10:22:09"/>
    <x v="4"/>
  </r>
  <r>
    <n v="262817"/>
    <x v="104044"/>
    <x v="14384"/>
    <n v="387595"/>
    <d v="2021-05-31T10:22:09"/>
    <x v="4"/>
  </r>
  <r>
    <n v="278627"/>
    <x v="111883"/>
    <x v="14384"/>
    <n v="250679"/>
    <d v="2021-05-31T10:22:09"/>
    <x v="4"/>
  </r>
  <r>
    <n v="281269"/>
    <x v="111884"/>
    <x v="14384"/>
    <n v="461177"/>
    <d v="2021-05-31T10:22:09"/>
    <x v="4"/>
  </r>
  <r>
    <n v="299837"/>
    <x v="111885"/>
    <x v="14384"/>
    <n v="323966"/>
    <d v="2021-05-31T10:22:09"/>
    <x v="4"/>
  </r>
  <r>
    <n v="339101"/>
    <x v="111886"/>
    <x v="14384"/>
    <n v="233179"/>
    <d v="2021-05-31T10:22:09"/>
    <x v="4"/>
  </r>
  <r>
    <n v="24021"/>
    <x v="111887"/>
    <x v="14385"/>
    <n v="242428"/>
    <d v="2021-04-23T12:07:57"/>
    <x v="15"/>
  </r>
  <r>
    <n v="29051"/>
    <x v="111888"/>
    <x v="14385"/>
    <n v="374994"/>
    <d v="2021-04-23T12:07:57"/>
    <x v="15"/>
  </r>
  <r>
    <n v="37636"/>
    <x v="111889"/>
    <x v="14385"/>
    <n v="250679"/>
    <d v="2021-04-23T12:07:57"/>
    <x v="15"/>
  </r>
  <r>
    <n v="47917"/>
    <x v="111890"/>
    <x v="14385"/>
    <n v="411922"/>
    <d v="2021-04-23T12:07:57"/>
    <x v="15"/>
  </r>
  <r>
    <n v="53687"/>
    <x v="71641"/>
    <x v="14385"/>
    <n v="68991"/>
    <d v="2021-04-23T12:07:57"/>
    <x v="15"/>
  </r>
  <r>
    <n v="339251"/>
    <x v="111891"/>
    <x v="14386"/>
    <n v="351192"/>
    <d v="2021-07-31T00:18:55"/>
    <x v="4"/>
  </r>
  <r>
    <n v="362877"/>
    <x v="111892"/>
    <x v="14386"/>
    <n v="142606"/>
    <d v="2021-07-31T00:18:55"/>
    <x v="4"/>
  </r>
  <r>
    <n v="408314"/>
    <x v="111893"/>
    <x v="14386"/>
    <n v="158978"/>
    <d v="2021-07-31T00:18:55"/>
    <x v="4"/>
  </r>
  <r>
    <n v="416465"/>
    <x v="111894"/>
    <x v="14386"/>
    <n v="250679"/>
    <d v="2021-07-31T00:18:55"/>
    <x v="4"/>
  </r>
  <r>
    <n v="422170"/>
    <x v="111895"/>
    <x v="14386"/>
    <n v="182841"/>
    <d v="2021-07-31T00:18:55"/>
    <x v="4"/>
  </r>
  <r>
    <n v="69839"/>
    <x v="70739"/>
    <x v="14387"/>
    <n v="158978"/>
    <d v="2021-05-14T02:31:02"/>
    <x v="1"/>
  </r>
  <r>
    <n v="71169"/>
    <x v="111896"/>
    <x v="14387"/>
    <n v="250679"/>
    <d v="2021-05-14T02:31:02"/>
    <x v="1"/>
  </r>
  <r>
    <n v="18112"/>
    <x v="47503"/>
    <x v="14388"/>
    <n v="327968"/>
    <d v="2021-04-21T02:34:15"/>
    <x v="6"/>
  </r>
  <r>
    <n v="20973"/>
    <x v="111897"/>
    <x v="14388"/>
    <n v="382975"/>
    <d v="2021-04-21T02:34:15"/>
    <x v="6"/>
  </r>
  <r>
    <n v="18329"/>
    <x v="111898"/>
    <x v="14389"/>
    <n v="288430"/>
    <d v="2021-04-20T23:29:25"/>
    <x v="6"/>
  </r>
  <r>
    <n v="24061"/>
    <x v="111899"/>
    <x v="14389"/>
    <n v="239565"/>
    <d v="2021-04-20T23:29:25"/>
    <x v="6"/>
  </r>
  <r>
    <n v="28704"/>
    <x v="111900"/>
    <x v="14389"/>
    <n v="230507"/>
    <d v="2021-04-20T23:29:25"/>
    <x v="6"/>
  </r>
  <r>
    <n v="38746"/>
    <x v="111901"/>
    <x v="14389"/>
    <n v="351192"/>
    <d v="2021-04-20T23:29:25"/>
    <x v="6"/>
  </r>
  <r>
    <n v="73761"/>
    <x v="111902"/>
    <x v="14389"/>
    <n v="347393"/>
    <d v="2021-04-20T23:29:25"/>
    <x v="6"/>
  </r>
  <r>
    <n v="104837"/>
    <x v="111903"/>
    <x v="14389"/>
    <n v="96704"/>
    <d v="2021-04-20T23:29:25"/>
    <x v="6"/>
  </r>
  <r>
    <n v="109054"/>
    <x v="111904"/>
    <x v="14389"/>
    <n v="411922"/>
    <d v="2021-04-20T23:29:25"/>
    <x v="6"/>
  </r>
  <r>
    <n v="110501"/>
    <x v="111905"/>
    <x v="14389"/>
    <n v="158978"/>
    <d v="2021-04-20T23:29:25"/>
    <x v="6"/>
  </r>
  <r>
    <n v="115295"/>
    <x v="59389"/>
    <x v="14389"/>
    <n v="341333"/>
    <d v="2021-04-20T23:29:25"/>
    <x v="6"/>
  </r>
  <r>
    <n v="130627"/>
    <x v="111906"/>
    <x v="14389"/>
    <n v="398027"/>
    <d v="2021-04-20T23:29:25"/>
    <x v="6"/>
  </r>
  <r>
    <n v="139012"/>
    <x v="111907"/>
    <x v="14389"/>
    <n v="466283"/>
    <d v="2021-04-20T23:29:25"/>
    <x v="6"/>
  </r>
  <r>
    <n v="144855"/>
    <x v="111908"/>
    <x v="14389"/>
    <n v="182984"/>
    <d v="2021-04-20T23:29:25"/>
    <x v="6"/>
  </r>
  <r>
    <n v="171354"/>
    <x v="14463"/>
    <x v="14389"/>
    <n v="370651"/>
    <d v="2021-04-20T23:29:25"/>
    <x v="6"/>
  </r>
  <r>
    <n v="174856"/>
    <x v="111909"/>
    <x v="14389"/>
    <n v="104958"/>
    <d v="2021-04-20T23:29:25"/>
    <x v="6"/>
  </r>
  <r>
    <n v="177775"/>
    <x v="111910"/>
    <x v="14389"/>
    <n v="129210"/>
    <d v="2021-04-20T23:29:25"/>
    <x v="6"/>
  </r>
  <r>
    <n v="199486"/>
    <x v="40061"/>
    <x v="14389"/>
    <n v="81477"/>
    <d v="2021-04-20T23:29:25"/>
    <x v="6"/>
  </r>
  <r>
    <n v="227440"/>
    <x v="65658"/>
    <x v="14389"/>
    <n v="125380"/>
    <d v="2021-04-20T23:29:25"/>
    <x v="6"/>
  </r>
  <r>
    <n v="282169"/>
    <x v="111911"/>
    <x v="14389"/>
    <n v="311565"/>
    <d v="2021-04-20T23:29:25"/>
    <x v="6"/>
  </r>
  <r>
    <n v="297448"/>
    <x v="111912"/>
    <x v="14389"/>
    <n v="27486"/>
    <d v="2021-04-20T23:29:25"/>
    <x v="6"/>
  </r>
  <r>
    <n v="301115"/>
    <x v="111913"/>
    <x v="14389"/>
    <n v="21760"/>
    <d v="2021-04-20T23:29:25"/>
    <x v="6"/>
  </r>
  <r>
    <n v="301921"/>
    <x v="111914"/>
    <x v="14389"/>
    <n v="324859"/>
    <d v="2021-04-20T23:29:25"/>
    <x v="6"/>
  </r>
  <r>
    <n v="384913"/>
    <x v="42408"/>
    <x v="14389"/>
    <n v="122902"/>
    <d v="2021-04-20T23:29:25"/>
    <x v="6"/>
  </r>
  <r>
    <n v="395321"/>
    <x v="111915"/>
    <x v="14389"/>
    <n v="70091"/>
    <d v="2021-04-20T23:29:25"/>
    <x v="6"/>
  </r>
  <r>
    <n v="397818"/>
    <x v="111916"/>
    <x v="14389"/>
    <n v="114993"/>
    <d v="2021-04-20T23:29:25"/>
    <x v="6"/>
  </r>
  <r>
    <n v="418806"/>
    <x v="111917"/>
    <x v="14389"/>
    <n v="191893"/>
    <d v="2021-04-20T23:29:25"/>
    <x v="6"/>
  </r>
  <r>
    <n v="6141"/>
    <x v="111918"/>
    <x v="14390"/>
    <n v="304267"/>
    <d v="2021-04-09T05:06:20"/>
    <x v="1"/>
  </r>
  <r>
    <n v="7867"/>
    <x v="111919"/>
    <x v="14390"/>
    <n v="351192"/>
    <d v="2021-04-09T05:06:20"/>
    <x v="1"/>
  </r>
  <r>
    <n v="9257"/>
    <x v="111920"/>
    <x v="14390"/>
    <n v="145779"/>
    <d v="2021-04-09T05:06:20"/>
    <x v="1"/>
  </r>
  <r>
    <n v="17093"/>
    <x v="111921"/>
    <x v="14390"/>
    <n v="153893"/>
    <d v="2021-04-09T05:06:20"/>
    <x v="1"/>
  </r>
  <r>
    <n v="22551"/>
    <x v="111922"/>
    <x v="14390"/>
    <n v="274147"/>
    <d v="2021-04-09T05:06:20"/>
    <x v="1"/>
  </r>
  <r>
    <n v="40392"/>
    <x v="111923"/>
    <x v="14390"/>
    <n v="102472"/>
    <d v="2021-04-09T05:06:20"/>
    <x v="1"/>
  </r>
  <r>
    <n v="45186"/>
    <x v="111924"/>
    <x v="14390"/>
    <n v="182984"/>
    <d v="2021-04-09T05:06:20"/>
    <x v="1"/>
  </r>
  <r>
    <n v="51790"/>
    <x v="111925"/>
    <x v="14390"/>
    <n v="327633"/>
    <d v="2021-04-09T05:06:20"/>
    <x v="1"/>
  </r>
  <r>
    <n v="52595"/>
    <x v="111926"/>
    <x v="14390"/>
    <n v="347008"/>
    <d v="2021-04-09T05:06:20"/>
    <x v="1"/>
  </r>
  <r>
    <n v="72431"/>
    <x v="111927"/>
    <x v="14390"/>
    <n v="246229"/>
    <d v="2021-04-09T05:06:20"/>
    <x v="1"/>
  </r>
  <r>
    <n v="80923"/>
    <x v="21600"/>
    <x v="14390"/>
    <n v="230507"/>
    <d v="2021-04-09T05:06:20"/>
    <x v="1"/>
  </r>
  <r>
    <n v="82702"/>
    <x v="32916"/>
    <x v="14390"/>
    <n v="467195"/>
    <d v="2021-04-09T05:06:20"/>
    <x v="1"/>
  </r>
  <r>
    <n v="28427"/>
    <x v="111928"/>
    <x v="14391"/>
    <n v="242428"/>
    <d v="2021-04-25T02:46:29"/>
    <x v="1"/>
  </r>
  <r>
    <n v="47634"/>
    <x v="111929"/>
    <x v="14391"/>
    <n v="411922"/>
    <d v="2021-04-25T02:46:29"/>
    <x v="1"/>
  </r>
  <r>
    <n v="154227"/>
    <x v="111930"/>
    <x v="14391"/>
    <n v="347008"/>
    <d v="2021-04-25T02:46:29"/>
    <x v="1"/>
  </r>
  <r>
    <n v="163902"/>
    <x v="111931"/>
    <x v="14391"/>
    <n v="183565"/>
    <d v="2021-04-25T02:46:29"/>
    <x v="1"/>
  </r>
  <r>
    <n v="197039"/>
    <x v="111932"/>
    <x v="14391"/>
    <n v="118549"/>
    <d v="2021-04-25T02:46:29"/>
    <x v="1"/>
  </r>
  <r>
    <n v="197836"/>
    <x v="111933"/>
    <x v="14391"/>
    <n v="250679"/>
    <d v="2021-04-25T02:46:29"/>
    <x v="1"/>
  </r>
  <r>
    <n v="237613"/>
    <x v="111934"/>
    <x v="14392"/>
    <n v="202914"/>
    <d v="2021-07-01T03:53:14"/>
    <x v="0"/>
  </r>
  <r>
    <n v="252156"/>
    <x v="92721"/>
    <x v="14392"/>
    <n v="88863"/>
    <d v="2021-07-01T03:53:14"/>
    <x v="0"/>
  </r>
  <r>
    <n v="367747"/>
    <x v="87177"/>
    <x v="14392"/>
    <n v="250679"/>
    <d v="2021-07-01T03:53:14"/>
    <x v="0"/>
  </r>
  <r>
    <n v="407820"/>
    <x v="111935"/>
    <x v="14392"/>
    <n v="453133"/>
    <d v="2021-07-01T03:53:14"/>
    <x v="0"/>
  </r>
  <r>
    <n v="423174"/>
    <x v="111936"/>
    <x v="14392"/>
    <n v="333426"/>
    <d v="2021-07-01T03:53:14"/>
    <x v="0"/>
  </r>
  <r>
    <n v="247635"/>
    <x v="103954"/>
    <x v="14393"/>
    <n v="227775"/>
    <d v="2021-07-03T03:52:01"/>
    <x v="1"/>
  </r>
  <r>
    <n v="262487"/>
    <x v="111937"/>
    <x v="14393"/>
    <n v="21760"/>
    <d v="2021-07-03T03:52:01"/>
    <x v="1"/>
  </r>
  <r>
    <n v="265994"/>
    <x v="111938"/>
    <x v="14393"/>
    <n v="175663"/>
    <d v="2021-07-03T03:52:01"/>
    <x v="1"/>
  </r>
  <r>
    <n v="272182"/>
    <x v="98893"/>
    <x v="14393"/>
    <n v="43842"/>
    <d v="2021-07-03T03:52:01"/>
    <x v="1"/>
  </r>
  <r>
    <n v="305716"/>
    <x v="40463"/>
    <x v="14393"/>
    <n v="245650"/>
    <d v="2021-07-03T03:52:01"/>
    <x v="1"/>
  </r>
  <r>
    <n v="354600"/>
    <x v="111939"/>
    <x v="14393"/>
    <n v="347393"/>
    <d v="2021-07-03T03:52:01"/>
    <x v="1"/>
  </r>
  <r>
    <n v="366600"/>
    <x v="111940"/>
    <x v="14393"/>
    <n v="241927"/>
    <d v="2021-07-03T03:52:01"/>
    <x v="1"/>
  </r>
  <r>
    <n v="393900"/>
    <x v="111941"/>
    <x v="14393"/>
    <n v="158978"/>
    <d v="2021-07-03T03:52:01"/>
    <x v="1"/>
  </r>
  <r>
    <n v="407119"/>
    <x v="111942"/>
    <x v="14393"/>
    <n v="88863"/>
    <d v="2021-07-03T03:52:01"/>
    <x v="1"/>
  </r>
  <r>
    <n v="423085"/>
    <x v="111943"/>
    <x v="14393"/>
    <n v="181651"/>
    <d v="2021-07-03T03:52:01"/>
    <x v="1"/>
  </r>
  <r>
    <n v="100777"/>
    <x v="111944"/>
    <x v="14394"/>
    <n v="463778"/>
    <d v="2021-05-23T10:43:34"/>
    <x v="0"/>
  </r>
  <r>
    <n v="118995"/>
    <x v="4508"/>
    <x v="14394"/>
    <n v="61408"/>
    <d v="2021-05-23T10:43:34"/>
    <x v="0"/>
  </r>
  <r>
    <n v="177652"/>
    <x v="18976"/>
    <x v="14394"/>
    <n v="118549"/>
    <d v="2021-05-23T10:43:34"/>
    <x v="0"/>
  </r>
  <r>
    <n v="202697"/>
    <x v="16471"/>
    <x v="14394"/>
    <n v="88863"/>
    <d v="2021-05-23T10:43:34"/>
    <x v="0"/>
  </r>
  <r>
    <n v="315023"/>
    <x v="111945"/>
    <x v="14395"/>
    <n v="100414"/>
    <d v="2021-07-24T22:39:06"/>
    <x v="6"/>
  </r>
  <r>
    <n v="316146"/>
    <x v="111946"/>
    <x v="14395"/>
    <n v="294269"/>
    <d v="2021-07-24T22:39:06"/>
    <x v="6"/>
  </r>
  <r>
    <n v="339598"/>
    <x v="111947"/>
    <x v="14395"/>
    <n v="449373"/>
    <d v="2021-07-24T22:39:06"/>
    <x v="6"/>
  </r>
  <r>
    <n v="344648"/>
    <x v="111948"/>
    <x v="14395"/>
    <n v="86728"/>
    <d v="2021-07-24T22:39:06"/>
    <x v="6"/>
  </r>
  <r>
    <n v="355755"/>
    <x v="40620"/>
    <x v="14395"/>
    <n v="198326"/>
    <d v="2021-07-24T22:39:06"/>
    <x v="6"/>
  </r>
  <r>
    <n v="358448"/>
    <x v="111949"/>
    <x v="14395"/>
    <n v="316541"/>
    <d v="2021-07-24T22:39:06"/>
    <x v="6"/>
  </r>
  <r>
    <n v="362377"/>
    <x v="111950"/>
    <x v="14395"/>
    <n v="422215"/>
    <d v="2021-07-24T22:39:06"/>
    <x v="6"/>
  </r>
  <r>
    <n v="363373"/>
    <x v="46877"/>
    <x v="14395"/>
    <n v="13404"/>
    <d v="2021-07-24T22:39:06"/>
    <x v="6"/>
  </r>
  <r>
    <n v="366669"/>
    <x v="111951"/>
    <x v="14395"/>
    <n v="122902"/>
    <d v="2021-07-24T22:39:06"/>
    <x v="6"/>
  </r>
  <r>
    <n v="383342"/>
    <x v="111952"/>
    <x v="14395"/>
    <n v="470762"/>
    <d v="2021-07-24T22:39:06"/>
    <x v="6"/>
  </r>
  <r>
    <n v="402529"/>
    <x v="111953"/>
    <x v="14395"/>
    <n v="230507"/>
    <d v="2021-07-24T22:39:06"/>
    <x v="6"/>
  </r>
  <r>
    <n v="421593"/>
    <x v="93671"/>
    <x v="14395"/>
    <n v="191893"/>
    <d v="2021-07-24T22:39:06"/>
    <x v="6"/>
  </r>
  <r>
    <n v="91355"/>
    <x v="111954"/>
    <x v="14396"/>
    <n v="227775"/>
    <d v="2021-05-21T08:35:42"/>
    <x v="1"/>
  </r>
  <r>
    <n v="97679"/>
    <x v="111955"/>
    <x v="14396"/>
    <n v="81226"/>
    <d v="2021-05-21T08:35:42"/>
    <x v="1"/>
  </r>
  <r>
    <n v="179253"/>
    <x v="79893"/>
    <x v="14396"/>
    <n v="250679"/>
    <d v="2021-05-21T08:35:42"/>
    <x v="1"/>
  </r>
  <r>
    <n v="31129"/>
    <x v="111956"/>
    <x v="14397"/>
    <n v="411922"/>
    <d v="2021-04-28T12:48:12"/>
    <x v="1"/>
  </r>
  <r>
    <n v="42739"/>
    <x v="111957"/>
    <x v="14397"/>
    <n v="458081"/>
    <d v="2021-04-28T12:48:12"/>
    <x v="1"/>
  </r>
  <r>
    <n v="48183"/>
    <x v="111958"/>
    <x v="14397"/>
    <n v="118549"/>
    <d v="2021-04-28T12:48:12"/>
    <x v="1"/>
  </r>
  <r>
    <n v="48893"/>
    <x v="111959"/>
    <x v="14397"/>
    <n v="242428"/>
    <d v="2021-04-28T12:48:12"/>
    <x v="1"/>
  </r>
  <r>
    <n v="64959"/>
    <x v="52127"/>
    <x v="14397"/>
    <n v="245457"/>
    <d v="2021-04-28T12:48:12"/>
    <x v="1"/>
  </r>
  <r>
    <n v="77966"/>
    <x v="111960"/>
    <x v="14397"/>
    <n v="200862"/>
    <d v="2021-04-28T12:48:12"/>
    <x v="1"/>
  </r>
  <r>
    <n v="110534"/>
    <x v="92861"/>
    <x v="14397"/>
    <n v="182676"/>
    <d v="2021-04-28T12:48:12"/>
    <x v="1"/>
  </r>
  <r>
    <n v="146303"/>
    <x v="111961"/>
    <x v="14397"/>
    <n v="401945"/>
    <d v="2021-04-28T12:48:12"/>
    <x v="1"/>
  </r>
  <r>
    <n v="159758"/>
    <x v="111962"/>
    <x v="14397"/>
    <n v="42162"/>
    <d v="2021-04-28T12:48:12"/>
    <x v="1"/>
  </r>
  <r>
    <n v="188076"/>
    <x v="7116"/>
    <x v="14397"/>
    <n v="149749"/>
    <d v="2021-04-28T12:48:12"/>
    <x v="1"/>
  </r>
  <r>
    <n v="220228"/>
    <x v="58447"/>
    <x v="14397"/>
    <n v="351192"/>
    <d v="2021-04-28T12:48:12"/>
    <x v="1"/>
  </r>
  <r>
    <n v="221906"/>
    <x v="30406"/>
    <x v="14397"/>
    <n v="23892"/>
    <d v="2021-04-28T12:48:12"/>
    <x v="1"/>
  </r>
  <r>
    <n v="240021"/>
    <x v="111963"/>
    <x v="14397"/>
    <n v="250679"/>
    <d v="2021-04-28T12:48:12"/>
    <x v="1"/>
  </r>
  <r>
    <n v="248103"/>
    <x v="16407"/>
    <x v="14397"/>
    <n v="158978"/>
    <d v="2021-04-28T12:48:12"/>
    <x v="1"/>
  </r>
  <r>
    <n v="254584"/>
    <x v="111964"/>
    <x v="14397"/>
    <n v="156268"/>
    <d v="2021-04-28T12:48:12"/>
    <x v="1"/>
  </r>
  <r>
    <n v="289817"/>
    <x v="106696"/>
    <x v="14397"/>
    <n v="82901"/>
    <d v="2021-04-28T12:48:12"/>
    <x v="1"/>
  </r>
  <r>
    <n v="294806"/>
    <x v="111965"/>
    <x v="14397"/>
    <n v="7650"/>
    <d v="2021-04-28T12:48:12"/>
    <x v="1"/>
  </r>
  <r>
    <n v="357944"/>
    <x v="111966"/>
    <x v="14397"/>
    <n v="242719"/>
    <d v="2021-04-28T12:48:12"/>
    <x v="1"/>
  </r>
  <r>
    <n v="376972"/>
    <x v="111967"/>
    <x v="14397"/>
    <n v="228554"/>
    <d v="2021-04-28T12:48:12"/>
    <x v="1"/>
  </r>
  <r>
    <n v="381646"/>
    <x v="111968"/>
    <x v="14397"/>
    <n v="239248"/>
    <d v="2021-04-28T12:48:12"/>
    <x v="1"/>
  </r>
  <r>
    <n v="396778"/>
    <x v="111969"/>
    <x v="14397"/>
    <n v="214389"/>
    <d v="2021-04-28T12:48:12"/>
    <x v="1"/>
  </r>
  <r>
    <n v="107065"/>
    <x v="111970"/>
    <x v="14398"/>
    <n v="114865"/>
    <d v="2021-05-25T19:16:06"/>
    <x v="6"/>
  </r>
  <r>
    <n v="110938"/>
    <x v="1835"/>
    <x v="14398"/>
    <n v="245484"/>
    <d v="2021-05-25T19:16:06"/>
    <x v="6"/>
  </r>
  <r>
    <n v="124108"/>
    <x v="63832"/>
    <x v="14398"/>
    <n v="164398"/>
    <d v="2021-05-25T19:16:06"/>
    <x v="6"/>
  </r>
  <r>
    <n v="132746"/>
    <x v="111971"/>
    <x v="14398"/>
    <n v="357547"/>
    <d v="2021-05-25T19:16:06"/>
    <x v="6"/>
  </r>
  <r>
    <n v="155917"/>
    <x v="35674"/>
    <x v="14398"/>
    <n v="303258"/>
    <d v="2021-05-25T19:16:06"/>
    <x v="6"/>
  </r>
  <r>
    <n v="254693"/>
    <x v="111972"/>
    <x v="14399"/>
    <n v="182191"/>
    <d v="2021-07-06T10:49:27"/>
    <x v="13"/>
  </r>
  <r>
    <n v="261387"/>
    <x v="111973"/>
    <x v="14399"/>
    <n v="472908"/>
    <d v="2021-07-06T10:49:27"/>
    <x v="13"/>
  </r>
  <r>
    <n v="304907"/>
    <x v="78921"/>
    <x v="14399"/>
    <n v="137327"/>
    <d v="2021-07-06T10:49:27"/>
    <x v="13"/>
  </r>
  <r>
    <n v="313897"/>
    <x v="111974"/>
    <x v="14399"/>
    <n v="23181"/>
    <d v="2021-07-06T10:49:27"/>
    <x v="13"/>
  </r>
  <r>
    <n v="356885"/>
    <x v="3256"/>
    <x v="14399"/>
    <n v="450380"/>
    <d v="2021-07-06T10:49:27"/>
    <x v="13"/>
  </r>
  <r>
    <n v="358551"/>
    <x v="111975"/>
    <x v="14399"/>
    <n v="158978"/>
    <d v="2021-07-06T10:49:27"/>
    <x v="13"/>
  </r>
  <r>
    <n v="362705"/>
    <x v="111976"/>
    <x v="14399"/>
    <n v="145772"/>
    <d v="2021-07-06T10:49:27"/>
    <x v="13"/>
  </r>
  <r>
    <n v="380138"/>
    <x v="111977"/>
    <x v="14399"/>
    <n v="436838"/>
    <d v="2021-07-06T10:49:27"/>
    <x v="13"/>
  </r>
  <r>
    <n v="386593"/>
    <x v="107804"/>
    <x v="14399"/>
    <n v="411922"/>
    <d v="2021-07-06T10:49:27"/>
    <x v="13"/>
  </r>
  <r>
    <n v="258024"/>
    <x v="111978"/>
    <x v="14400"/>
    <n v="104958"/>
    <d v="2021-07-08T14:42:12"/>
    <x v="4"/>
  </r>
  <r>
    <n v="310969"/>
    <x v="54111"/>
    <x v="14400"/>
    <n v="88863"/>
    <d v="2021-07-08T14:42:12"/>
    <x v="4"/>
  </r>
  <r>
    <n v="324887"/>
    <x v="111979"/>
    <x v="14400"/>
    <n v="122982"/>
    <d v="2021-07-08T14:42:12"/>
    <x v="4"/>
  </r>
  <r>
    <n v="335172"/>
    <x v="111980"/>
    <x v="14400"/>
    <n v="129946"/>
    <d v="2021-07-08T14:42:12"/>
    <x v="4"/>
  </r>
  <r>
    <n v="400021"/>
    <x v="111981"/>
    <x v="14400"/>
    <n v="248091"/>
    <d v="2021-07-08T14:42:12"/>
    <x v="4"/>
  </r>
  <r>
    <n v="416281"/>
    <x v="111982"/>
    <x v="14400"/>
    <n v="172536"/>
    <d v="2021-07-08T14:42:12"/>
    <x v="4"/>
  </r>
  <r>
    <n v="324581"/>
    <x v="111983"/>
    <x v="14401"/>
    <n v="21760"/>
    <d v="2021-07-28T03:14:31"/>
    <x v="20"/>
  </r>
  <r>
    <n v="331149"/>
    <x v="111984"/>
    <x v="14401"/>
    <n v="154256"/>
    <d v="2021-07-28T03:14:31"/>
    <x v="20"/>
  </r>
  <r>
    <n v="333055"/>
    <x v="111985"/>
    <x v="14401"/>
    <n v="411922"/>
    <d v="2021-07-28T03:14:31"/>
    <x v="20"/>
  </r>
  <r>
    <n v="396925"/>
    <x v="38075"/>
    <x v="14401"/>
    <n v="387595"/>
    <d v="2021-07-28T03:14:31"/>
    <x v="20"/>
  </r>
  <r>
    <n v="403051"/>
    <x v="111986"/>
    <x v="14401"/>
    <n v="149755"/>
    <d v="2021-07-28T03:14:31"/>
    <x v="20"/>
  </r>
  <r>
    <n v="415330"/>
    <x v="790"/>
    <x v="14401"/>
    <n v="246005"/>
    <d v="2021-07-28T03:14:31"/>
    <x v="20"/>
  </r>
  <r>
    <n v="135831"/>
    <x v="111987"/>
    <x v="14402"/>
    <n v="347367"/>
    <d v="2021-06-03T10:10:21"/>
    <x v="4"/>
  </r>
  <r>
    <n v="147501"/>
    <x v="111988"/>
    <x v="14402"/>
    <n v="242725"/>
    <d v="2021-06-03T10:10:21"/>
    <x v="4"/>
  </r>
  <r>
    <n v="168615"/>
    <x v="111989"/>
    <x v="14402"/>
    <n v="82901"/>
    <d v="2021-06-03T10:10:21"/>
    <x v="4"/>
  </r>
  <r>
    <n v="178864"/>
    <x v="37674"/>
    <x v="14402"/>
    <n v="7084"/>
    <d v="2021-06-03T10:10:21"/>
    <x v="4"/>
  </r>
  <r>
    <n v="201397"/>
    <x v="99479"/>
    <x v="14402"/>
    <n v="309079"/>
    <d v="2021-06-03T10:10:21"/>
    <x v="4"/>
  </r>
  <r>
    <n v="107599"/>
    <x v="111990"/>
    <x v="14403"/>
    <n v="458567"/>
    <d v="2021-05-25T13:32:43"/>
    <x v="6"/>
  </r>
  <r>
    <n v="110665"/>
    <x v="111991"/>
    <x v="14403"/>
    <n v="376706"/>
    <d v="2021-05-25T13:32:43"/>
    <x v="6"/>
  </r>
  <r>
    <n v="153669"/>
    <x v="111992"/>
    <x v="14403"/>
    <n v="250679"/>
    <d v="2021-05-25T13:32:43"/>
    <x v="6"/>
  </r>
  <r>
    <n v="158318"/>
    <x v="111993"/>
    <x v="14403"/>
    <n v="405774"/>
    <d v="2021-05-25T13:32:43"/>
    <x v="6"/>
  </r>
  <r>
    <n v="182840"/>
    <x v="111994"/>
    <x v="14403"/>
    <n v="267896"/>
    <d v="2021-05-25T13:32:43"/>
    <x v="6"/>
  </r>
  <r>
    <n v="189062"/>
    <x v="111995"/>
    <x v="14403"/>
    <n v="401945"/>
    <d v="2021-05-25T13:32:43"/>
    <x v="6"/>
  </r>
  <r>
    <n v="27726"/>
    <x v="111996"/>
    <x v="14404"/>
    <n v="189009"/>
    <d v="2021-04-25T06:51:47"/>
    <x v="0"/>
  </r>
  <r>
    <n v="31188"/>
    <x v="111997"/>
    <x v="14404"/>
    <n v="250679"/>
    <d v="2021-04-25T06:51:47"/>
    <x v="0"/>
  </r>
  <r>
    <n v="34485"/>
    <x v="75234"/>
    <x v="14404"/>
    <n v="230507"/>
    <d v="2021-04-25T06:51:47"/>
    <x v="0"/>
  </r>
  <r>
    <n v="36187"/>
    <x v="6681"/>
    <x v="14404"/>
    <n v="42035"/>
    <d v="2021-04-25T06:51:47"/>
    <x v="0"/>
  </r>
  <r>
    <n v="52708"/>
    <x v="111998"/>
    <x v="14404"/>
    <n v="411922"/>
    <d v="2021-04-25T06:51:47"/>
    <x v="0"/>
  </r>
  <r>
    <n v="53268"/>
    <x v="65243"/>
    <x v="14404"/>
    <n v="182191"/>
    <d v="2021-04-25T06:51:47"/>
    <x v="0"/>
  </r>
  <r>
    <n v="59540"/>
    <x v="56048"/>
    <x v="14404"/>
    <n v="86587"/>
    <d v="2021-04-25T06:51:47"/>
    <x v="0"/>
  </r>
  <r>
    <n v="80052"/>
    <x v="111999"/>
    <x v="14404"/>
    <n v="347393"/>
    <d v="2021-04-25T06:51:47"/>
    <x v="0"/>
  </r>
  <r>
    <n v="124875"/>
    <x v="112000"/>
    <x v="14404"/>
    <n v="343491"/>
    <d v="2021-04-25T06:51:47"/>
    <x v="0"/>
  </r>
  <r>
    <n v="184005"/>
    <x v="112001"/>
    <x v="14404"/>
    <n v="191706"/>
    <d v="2021-04-25T06:51:47"/>
    <x v="0"/>
  </r>
  <r>
    <n v="206473"/>
    <x v="112002"/>
    <x v="14404"/>
    <n v="351192"/>
    <d v="2021-04-25T06:51:47"/>
    <x v="0"/>
  </r>
  <r>
    <n v="158925"/>
    <x v="112003"/>
    <x v="14405"/>
    <n v="470762"/>
    <d v="2021-06-09T21:51:27"/>
    <x v="4"/>
  </r>
  <r>
    <n v="181081"/>
    <x v="107276"/>
    <x v="14405"/>
    <n v="258219"/>
    <d v="2021-06-09T21:51:27"/>
    <x v="4"/>
  </r>
  <r>
    <n v="184746"/>
    <x v="63616"/>
    <x v="14405"/>
    <n v="55354"/>
    <d v="2021-06-09T21:51:27"/>
    <x v="4"/>
  </r>
  <r>
    <n v="185460"/>
    <x v="112004"/>
    <x v="14405"/>
    <n v="364695"/>
    <d v="2021-06-09T21:51:27"/>
    <x v="4"/>
  </r>
  <r>
    <n v="241168"/>
    <x v="112005"/>
    <x v="14405"/>
    <n v="104958"/>
    <d v="2021-06-09T21:51:27"/>
    <x v="4"/>
  </r>
  <r>
    <n v="279838"/>
    <x v="24164"/>
    <x v="14405"/>
    <n v="230507"/>
    <d v="2021-06-09T21:51:27"/>
    <x v="4"/>
  </r>
  <r>
    <n v="292602"/>
    <x v="96978"/>
    <x v="14405"/>
    <n v="392434"/>
    <d v="2021-06-09T21:51:27"/>
    <x v="4"/>
  </r>
  <r>
    <n v="294497"/>
    <x v="112006"/>
    <x v="14405"/>
    <n v="246834"/>
    <d v="2021-06-09T21:51:27"/>
    <x v="4"/>
  </r>
  <r>
    <n v="307491"/>
    <x v="112007"/>
    <x v="14405"/>
    <n v="461611"/>
    <d v="2021-06-09T21:51:27"/>
    <x v="4"/>
  </r>
  <r>
    <n v="411378"/>
    <x v="87081"/>
    <x v="14405"/>
    <n v="305877"/>
    <d v="2021-06-09T21:51:27"/>
    <x v="4"/>
  </r>
  <r>
    <n v="414540"/>
    <x v="112008"/>
    <x v="14405"/>
    <n v="368708"/>
    <d v="2021-06-09T21:51:27"/>
    <x v="4"/>
  </r>
  <r>
    <n v="417232"/>
    <x v="39954"/>
    <x v="14405"/>
    <n v="351192"/>
    <d v="2021-06-09T21:51:27"/>
    <x v="4"/>
  </r>
  <r>
    <n v="364696"/>
    <x v="112009"/>
    <x v="14406"/>
    <n v="388328"/>
    <d v="2021-08-07T10:09:03"/>
    <x v="6"/>
  </r>
  <r>
    <n v="410426"/>
    <x v="112010"/>
    <x v="14406"/>
    <n v="157696"/>
    <d v="2021-08-07T10:09:03"/>
    <x v="6"/>
  </r>
  <r>
    <n v="412862"/>
    <x v="74067"/>
    <x v="14406"/>
    <n v="60565"/>
    <d v="2021-08-07T10:09:03"/>
    <x v="6"/>
  </r>
  <r>
    <n v="421700"/>
    <x v="109254"/>
    <x v="14406"/>
    <n v="119655"/>
    <d v="2021-08-07T10:09:03"/>
    <x v="6"/>
  </r>
  <r>
    <n v="108219"/>
    <x v="112011"/>
    <x v="14407"/>
    <n v="158978"/>
    <d v="2021-05-26T04:10:30"/>
    <x v="1"/>
  </r>
  <r>
    <n v="110458"/>
    <x v="16621"/>
    <x v="14407"/>
    <n v="154228"/>
    <d v="2021-05-26T04:10:30"/>
    <x v="1"/>
  </r>
  <r>
    <n v="113288"/>
    <x v="112012"/>
    <x v="14407"/>
    <n v="472712"/>
    <d v="2021-05-26T04:10:30"/>
    <x v="1"/>
  </r>
  <r>
    <n v="118607"/>
    <x v="77960"/>
    <x v="14407"/>
    <n v="188971"/>
    <d v="2021-05-26T04:10:30"/>
    <x v="1"/>
  </r>
  <r>
    <n v="167814"/>
    <x v="112013"/>
    <x v="14407"/>
    <n v="468882"/>
    <d v="2021-05-26T04:10:30"/>
    <x v="1"/>
  </r>
  <r>
    <n v="170959"/>
    <x v="33245"/>
    <x v="14407"/>
    <n v="30180"/>
    <d v="2021-05-26T04:10:30"/>
    <x v="1"/>
  </r>
  <r>
    <n v="206288"/>
    <x v="95740"/>
    <x v="14407"/>
    <n v="308796"/>
    <d v="2021-05-26T04:10:30"/>
    <x v="1"/>
  </r>
  <r>
    <n v="212905"/>
    <x v="112014"/>
    <x v="14407"/>
    <n v="262205"/>
    <d v="2021-05-26T04:10:30"/>
    <x v="1"/>
  </r>
  <r>
    <n v="214634"/>
    <x v="112015"/>
    <x v="14407"/>
    <n v="182191"/>
    <d v="2021-05-26T04:10:30"/>
    <x v="1"/>
  </r>
  <r>
    <n v="235584"/>
    <x v="92387"/>
    <x v="14407"/>
    <n v="411922"/>
    <d v="2021-05-26T04:10:30"/>
    <x v="1"/>
  </r>
  <r>
    <n v="248136"/>
    <x v="112016"/>
    <x v="14407"/>
    <n v="129210"/>
    <d v="2021-05-26T04:10:30"/>
    <x v="1"/>
  </r>
  <r>
    <n v="253520"/>
    <x v="112017"/>
    <x v="14407"/>
    <n v="134436"/>
    <d v="2021-05-26T04:10:30"/>
    <x v="1"/>
  </r>
  <r>
    <n v="256345"/>
    <x v="112018"/>
    <x v="14407"/>
    <n v="182841"/>
    <d v="2021-05-26T04:10:30"/>
    <x v="1"/>
  </r>
  <r>
    <n v="290642"/>
    <x v="112019"/>
    <x v="14407"/>
    <n v="118549"/>
    <d v="2021-05-26T04:10:30"/>
    <x v="1"/>
  </r>
  <r>
    <n v="35042"/>
    <x v="112020"/>
    <x v="14408"/>
    <n v="154256"/>
    <d v="2021-04-29T09:13:51"/>
    <x v="15"/>
  </r>
  <r>
    <n v="48082"/>
    <x v="112021"/>
    <x v="14408"/>
    <n v="279844"/>
    <d v="2021-04-29T09:13:51"/>
    <x v="15"/>
  </r>
  <r>
    <n v="53062"/>
    <x v="112022"/>
    <x v="14408"/>
    <n v="137327"/>
    <d v="2021-04-29T09:13:51"/>
    <x v="15"/>
  </r>
  <r>
    <n v="72372"/>
    <x v="112023"/>
    <x v="14408"/>
    <n v="411922"/>
    <d v="2021-04-29T09:13:51"/>
    <x v="15"/>
  </r>
  <r>
    <n v="79551"/>
    <x v="112024"/>
    <x v="14408"/>
    <n v="32415"/>
    <d v="2021-04-29T09:13:51"/>
    <x v="15"/>
  </r>
  <r>
    <n v="100232"/>
    <x v="112025"/>
    <x v="14408"/>
    <n v="158978"/>
    <d v="2021-04-29T09:13:51"/>
    <x v="15"/>
  </r>
  <r>
    <n v="115994"/>
    <x v="32074"/>
    <x v="14408"/>
    <n v="351192"/>
    <d v="2021-04-29T09:13:51"/>
    <x v="15"/>
  </r>
  <r>
    <n v="144029"/>
    <x v="112026"/>
    <x v="14408"/>
    <n v="172797"/>
    <d v="2021-04-29T09:13:51"/>
    <x v="15"/>
  </r>
  <r>
    <n v="177970"/>
    <x v="112027"/>
    <x v="14408"/>
    <n v="377285"/>
    <d v="2021-04-29T09:13:51"/>
    <x v="15"/>
  </r>
  <r>
    <n v="27661"/>
    <x v="112028"/>
    <x v="14409"/>
    <n v="335057"/>
    <d v="2021-04-25T04:55:40"/>
    <x v="6"/>
  </r>
  <r>
    <n v="38858"/>
    <x v="112029"/>
    <x v="14409"/>
    <n v="208036"/>
    <d v="2021-04-25T04:55:40"/>
    <x v="6"/>
  </r>
  <r>
    <n v="61689"/>
    <x v="112030"/>
    <x v="14409"/>
    <n v="100414"/>
    <d v="2021-04-25T04:55:40"/>
    <x v="6"/>
  </r>
  <r>
    <n v="65731"/>
    <x v="61515"/>
    <x v="14409"/>
    <n v="250679"/>
    <d v="2021-04-25T04:55:40"/>
    <x v="6"/>
  </r>
  <r>
    <n v="67936"/>
    <x v="112031"/>
    <x v="14409"/>
    <n v="153893"/>
    <d v="2021-04-25T04:55:40"/>
    <x v="6"/>
  </r>
  <r>
    <n v="81143"/>
    <x v="112032"/>
    <x v="14409"/>
    <n v="249070"/>
    <d v="2021-04-25T04:55:40"/>
    <x v="6"/>
  </r>
  <r>
    <n v="96567"/>
    <x v="112033"/>
    <x v="14409"/>
    <n v="432277"/>
    <d v="2021-04-25T04:55:40"/>
    <x v="6"/>
  </r>
  <r>
    <n v="37666"/>
    <x v="112034"/>
    <x v="14410"/>
    <n v="436070"/>
    <d v="2021-04-28T17:39:14"/>
    <x v="6"/>
  </r>
  <r>
    <n v="51745"/>
    <x v="112035"/>
    <x v="14410"/>
    <n v="347393"/>
    <d v="2021-04-28T17:39:14"/>
    <x v="6"/>
  </r>
  <r>
    <n v="244759"/>
    <x v="112036"/>
    <x v="14411"/>
    <n v="301748"/>
    <d v="2021-07-03T21:36:00"/>
    <x v="3"/>
  </r>
  <r>
    <n v="334933"/>
    <x v="112037"/>
    <x v="14411"/>
    <n v="343491"/>
    <d v="2021-07-03T21:36:00"/>
    <x v="3"/>
  </r>
  <r>
    <n v="337501"/>
    <x v="112038"/>
    <x v="14411"/>
    <n v="304128"/>
    <d v="2021-07-03T21:36:00"/>
    <x v="3"/>
  </r>
  <r>
    <n v="5696"/>
    <x v="112039"/>
    <x v="14412"/>
    <n v="180863"/>
    <d v="2021-04-08T05:36:36"/>
    <x v="4"/>
  </r>
  <r>
    <n v="8144"/>
    <x v="112040"/>
    <x v="14412"/>
    <n v="451624"/>
    <d v="2021-04-08T05:36:36"/>
    <x v="4"/>
  </r>
  <r>
    <n v="9596"/>
    <x v="112041"/>
    <x v="14412"/>
    <n v="130721"/>
    <d v="2021-04-08T05:36:36"/>
    <x v="4"/>
  </r>
  <r>
    <n v="13858"/>
    <x v="112042"/>
    <x v="14412"/>
    <n v="359047"/>
    <d v="2021-04-08T05:36:36"/>
    <x v="4"/>
  </r>
  <r>
    <n v="51544"/>
    <x v="112043"/>
    <x v="14412"/>
    <n v="145241"/>
    <d v="2021-04-08T05:36:36"/>
    <x v="4"/>
  </r>
  <r>
    <n v="77237"/>
    <x v="27108"/>
    <x v="14412"/>
    <n v="21407"/>
    <d v="2021-04-08T05:36:36"/>
    <x v="4"/>
  </r>
  <r>
    <n v="92855"/>
    <x v="112044"/>
    <x v="14412"/>
    <n v="158978"/>
    <d v="2021-04-08T05:36:36"/>
    <x v="4"/>
  </r>
  <r>
    <n v="31110"/>
    <x v="112045"/>
    <x v="14413"/>
    <n v="5151"/>
    <d v="2021-04-26T14:13:41"/>
    <x v="8"/>
  </r>
  <r>
    <n v="47807"/>
    <x v="112046"/>
    <x v="14413"/>
    <n v="470762"/>
    <d v="2021-04-26T14:13:41"/>
    <x v="8"/>
  </r>
  <r>
    <n v="49638"/>
    <x v="112047"/>
    <x v="14413"/>
    <n v="411922"/>
    <d v="2021-04-26T14:13:41"/>
    <x v="8"/>
  </r>
  <r>
    <n v="49745"/>
    <x v="112048"/>
    <x v="14413"/>
    <n v="169433"/>
    <d v="2021-04-26T14:13:41"/>
    <x v="8"/>
  </r>
  <r>
    <n v="62375"/>
    <x v="112049"/>
    <x v="14413"/>
    <n v="42705"/>
    <d v="2021-04-26T14:13:41"/>
    <x v="8"/>
  </r>
  <r>
    <n v="85812"/>
    <x v="112050"/>
    <x v="14413"/>
    <n v="394819"/>
    <d v="2021-04-26T14:13:41"/>
    <x v="8"/>
  </r>
  <r>
    <n v="96161"/>
    <x v="112051"/>
    <x v="14413"/>
    <n v="250679"/>
    <d v="2021-04-26T14:13:41"/>
    <x v="8"/>
  </r>
  <r>
    <n v="132831"/>
    <x v="112052"/>
    <x v="14413"/>
    <n v="180939"/>
    <d v="2021-04-26T14:13:41"/>
    <x v="8"/>
  </r>
  <r>
    <n v="133166"/>
    <x v="112053"/>
    <x v="14413"/>
    <n v="204394"/>
    <d v="2021-04-26T14:13:41"/>
    <x v="8"/>
  </r>
  <r>
    <n v="143987"/>
    <x v="112054"/>
    <x v="14413"/>
    <n v="461671"/>
    <d v="2021-04-26T14:13:41"/>
    <x v="8"/>
  </r>
  <r>
    <n v="197040"/>
    <x v="112055"/>
    <x v="14413"/>
    <n v="308577"/>
    <d v="2021-04-26T14:13:41"/>
    <x v="8"/>
  </r>
  <r>
    <n v="197237"/>
    <x v="112056"/>
    <x v="14413"/>
    <n v="432868"/>
    <d v="2021-04-26T14:13:41"/>
    <x v="8"/>
  </r>
  <r>
    <n v="206497"/>
    <x v="112057"/>
    <x v="14413"/>
    <n v="111368"/>
    <d v="2021-04-26T14:13:41"/>
    <x v="8"/>
  </r>
  <r>
    <n v="234766"/>
    <x v="21676"/>
    <x v="14413"/>
    <n v="57103"/>
    <d v="2021-04-26T14:13:41"/>
    <x v="8"/>
  </r>
  <r>
    <n v="238482"/>
    <x v="71477"/>
    <x v="14413"/>
    <n v="182191"/>
    <d v="2021-04-26T14:13:41"/>
    <x v="8"/>
  </r>
  <r>
    <n v="243332"/>
    <x v="112058"/>
    <x v="14413"/>
    <n v="301748"/>
    <d v="2021-04-26T14:13:41"/>
    <x v="8"/>
  </r>
  <r>
    <n v="254378"/>
    <x v="45256"/>
    <x v="14413"/>
    <n v="258251"/>
    <d v="2021-04-26T14:13:41"/>
    <x v="8"/>
  </r>
  <r>
    <n v="309879"/>
    <x v="112059"/>
    <x v="14413"/>
    <n v="189554"/>
    <d v="2021-04-26T14:13:41"/>
    <x v="8"/>
  </r>
  <r>
    <n v="340352"/>
    <x v="112060"/>
    <x v="14413"/>
    <n v="197508"/>
    <d v="2021-04-26T14:13:41"/>
    <x v="8"/>
  </r>
  <r>
    <n v="352590"/>
    <x v="52393"/>
    <x v="14413"/>
    <n v="98398"/>
    <d v="2021-04-26T14:13:41"/>
    <x v="8"/>
  </r>
  <r>
    <n v="365466"/>
    <x v="112061"/>
    <x v="14413"/>
    <n v="230507"/>
    <d v="2021-04-26T14:13:41"/>
    <x v="8"/>
  </r>
  <r>
    <n v="366570"/>
    <x v="112062"/>
    <x v="14413"/>
    <n v="88863"/>
    <d v="2021-04-26T14:13:41"/>
    <x v="8"/>
  </r>
  <r>
    <n v="415662"/>
    <x v="112063"/>
    <x v="14413"/>
    <n v="182984"/>
    <d v="2021-04-26T14:13:41"/>
    <x v="8"/>
  </r>
  <r>
    <n v="102823"/>
    <x v="112064"/>
    <x v="14414"/>
    <n v="75550"/>
    <d v="2021-05-23T17:52:49"/>
    <x v="6"/>
  </r>
  <r>
    <n v="107495"/>
    <x v="112065"/>
    <x v="14414"/>
    <n v="411922"/>
    <d v="2021-05-23T17:52:49"/>
    <x v="6"/>
  </r>
  <r>
    <n v="137721"/>
    <x v="84805"/>
    <x v="14414"/>
    <n v="230507"/>
    <d v="2021-05-23T17:52:49"/>
    <x v="6"/>
  </r>
  <r>
    <n v="139315"/>
    <x v="18108"/>
    <x v="14414"/>
    <n v="343712"/>
    <d v="2021-05-23T17:52:49"/>
    <x v="6"/>
  </r>
  <r>
    <n v="171711"/>
    <x v="112066"/>
    <x v="14414"/>
    <n v="436459"/>
    <d v="2021-05-23T17:52:49"/>
    <x v="6"/>
  </r>
  <r>
    <n v="176868"/>
    <x v="112067"/>
    <x v="14414"/>
    <n v="337058"/>
    <d v="2021-05-23T17:52:49"/>
    <x v="6"/>
  </r>
  <r>
    <n v="181993"/>
    <x v="112068"/>
    <x v="14414"/>
    <n v="201886"/>
    <d v="2021-05-23T17:52:49"/>
    <x v="6"/>
  </r>
  <r>
    <n v="197366"/>
    <x v="112069"/>
    <x v="14414"/>
    <n v="347393"/>
    <d v="2021-05-23T17:52:49"/>
    <x v="6"/>
  </r>
  <r>
    <n v="317224"/>
    <x v="112070"/>
    <x v="14415"/>
    <n v="411922"/>
    <d v="2021-07-25T15:16:27"/>
    <x v="0"/>
  </r>
  <r>
    <n v="341099"/>
    <x v="83352"/>
    <x v="14415"/>
    <n v="78899"/>
    <d v="2021-07-25T15:16:27"/>
    <x v="0"/>
  </r>
  <r>
    <n v="341967"/>
    <x v="39580"/>
    <x v="14415"/>
    <n v="94496"/>
    <d v="2021-07-25T15:16:27"/>
    <x v="0"/>
  </r>
  <r>
    <n v="356880"/>
    <x v="107692"/>
    <x v="14415"/>
    <n v="182841"/>
    <d v="2021-07-25T15:16:27"/>
    <x v="0"/>
  </r>
  <r>
    <n v="365355"/>
    <x v="112071"/>
    <x v="14415"/>
    <n v="382997"/>
    <d v="2021-07-25T15:16:27"/>
    <x v="0"/>
  </r>
  <r>
    <n v="389044"/>
    <x v="112072"/>
    <x v="14415"/>
    <n v="135"/>
    <d v="2021-07-25T15:16:27"/>
    <x v="0"/>
  </r>
  <r>
    <n v="405190"/>
    <x v="36803"/>
    <x v="14415"/>
    <n v="390894"/>
    <d v="2021-07-25T15:16:27"/>
    <x v="0"/>
  </r>
  <r>
    <n v="23390"/>
    <x v="112073"/>
    <x v="14416"/>
    <n v="227775"/>
    <d v="2021-04-23T08:26:39"/>
    <x v="0"/>
  </r>
  <r>
    <n v="42103"/>
    <x v="23150"/>
    <x v="14416"/>
    <n v="351192"/>
    <d v="2021-04-23T08:26:39"/>
    <x v="0"/>
  </r>
  <r>
    <n v="45918"/>
    <x v="112074"/>
    <x v="14416"/>
    <n v="251243"/>
    <d v="2021-04-23T08:26:39"/>
    <x v="0"/>
  </r>
  <r>
    <n v="46282"/>
    <x v="87923"/>
    <x v="14416"/>
    <n v="86728"/>
    <d v="2021-04-23T08:26:39"/>
    <x v="0"/>
  </r>
  <r>
    <n v="66410"/>
    <x v="43757"/>
    <x v="14416"/>
    <n v="246229"/>
    <d v="2021-04-23T08:26:39"/>
    <x v="0"/>
  </r>
  <r>
    <n v="67661"/>
    <x v="10000"/>
    <x v="14416"/>
    <n v="434871"/>
    <d v="2021-04-23T08:26:39"/>
    <x v="0"/>
  </r>
  <r>
    <n v="75376"/>
    <x v="34158"/>
    <x v="14416"/>
    <n v="42705"/>
    <d v="2021-04-23T08:26:39"/>
    <x v="0"/>
  </r>
  <r>
    <n v="105359"/>
    <x v="111435"/>
    <x v="14416"/>
    <n v="411922"/>
    <d v="2021-04-23T08:26:39"/>
    <x v="0"/>
  </r>
  <r>
    <n v="134035"/>
    <x v="112075"/>
    <x v="14416"/>
    <n v="347393"/>
    <d v="2021-04-23T08:26:39"/>
    <x v="0"/>
  </r>
  <r>
    <n v="140257"/>
    <x v="112076"/>
    <x v="14416"/>
    <n v="25985"/>
    <d v="2021-04-23T08:26:39"/>
    <x v="0"/>
  </r>
  <r>
    <n v="155202"/>
    <x v="50673"/>
    <x v="14416"/>
    <n v="175663"/>
    <d v="2021-04-23T08:26:39"/>
    <x v="0"/>
  </r>
  <r>
    <n v="163283"/>
    <x v="83013"/>
    <x v="14416"/>
    <n v="42035"/>
    <d v="2021-04-23T08:26:39"/>
    <x v="0"/>
  </r>
  <r>
    <n v="163958"/>
    <x v="112077"/>
    <x v="14416"/>
    <n v="21760"/>
    <d v="2021-04-23T08:26:39"/>
    <x v="0"/>
  </r>
  <r>
    <n v="186489"/>
    <x v="16038"/>
    <x v="14416"/>
    <n v="327633"/>
    <d v="2021-04-23T08:26:39"/>
    <x v="0"/>
  </r>
  <r>
    <n v="194930"/>
    <x v="112078"/>
    <x v="14416"/>
    <n v="190676"/>
    <d v="2021-04-23T08:26:39"/>
    <x v="0"/>
  </r>
  <r>
    <n v="247437"/>
    <x v="112079"/>
    <x v="14416"/>
    <n v="149721"/>
    <d v="2021-04-23T08:26:39"/>
    <x v="0"/>
  </r>
  <r>
    <n v="325394"/>
    <x v="112080"/>
    <x v="14416"/>
    <n v="320940"/>
    <d v="2021-04-23T08:26:39"/>
    <x v="0"/>
  </r>
  <r>
    <n v="337558"/>
    <x v="112081"/>
    <x v="14416"/>
    <n v="118549"/>
    <d v="2021-04-23T08:26:39"/>
    <x v="0"/>
  </r>
  <r>
    <n v="343596"/>
    <x v="62966"/>
    <x v="14416"/>
    <n v="285211"/>
    <d v="2021-04-23T08:26:39"/>
    <x v="0"/>
  </r>
  <r>
    <n v="381562"/>
    <x v="112082"/>
    <x v="14416"/>
    <n v="477790"/>
    <d v="2021-04-23T08:26:39"/>
    <x v="0"/>
  </r>
  <r>
    <n v="390976"/>
    <x v="111154"/>
    <x v="14416"/>
    <n v="258219"/>
    <d v="2021-04-23T08:26:39"/>
    <x v="0"/>
  </r>
  <r>
    <n v="395455"/>
    <x v="44946"/>
    <x v="14416"/>
    <n v="183290"/>
    <d v="2021-04-23T08:26:39"/>
    <x v="0"/>
  </r>
  <r>
    <n v="408992"/>
    <x v="112083"/>
    <x v="14416"/>
    <n v="204218"/>
    <d v="2021-04-23T08:26:39"/>
    <x v="0"/>
  </r>
  <r>
    <n v="418418"/>
    <x v="112084"/>
    <x v="14416"/>
    <n v="209122"/>
    <d v="2021-04-23T08:26:39"/>
    <x v="0"/>
  </r>
  <r>
    <n v="299854"/>
    <x v="35579"/>
    <x v="14417"/>
    <n v="406210"/>
    <d v="2021-07-20T09:22:35"/>
    <x v="0"/>
  </r>
  <r>
    <n v="316495"/>
    <x v="68427"/>
    <x v="14417"/>
    <n v="258251"/>
    <d v="2021-07-20T09:22:35"/>
    <x v="0"/>
  </r>
  <r>
    <n v="319581"/>
    <x v="112085"/>
    <x v="14417"/>
    <n v="387595"/>
    <d v="2021-07-20T09:22:35"/>
    <x v="0"/>
  </r>
  <r>
    <n v="20907"/>
    <x v="68691"/>
    <x v="14418"/>
    <n v="123413"/>
    <d v="2021-04-23T02:25:26"/>
    <x v="3"/>
  </r>
  <r>
    <n v="76758"/>
    <x v="112086"/>
    <x v="14418"/>
    <n v="250679"/>
    <d v="2021-04-23T02:25:26"/>
    <x v="3"/>
  </r>
  <r>
    <n v="93028"/>
    <x v="112087"/>
    <x v="14418"/>
    <n v="85026"/>
    <d v="2021-04-23T02:25:26"/>
    <x v="3"/>
  </r>
  <r>
    <n v="112370"/>
    <x v="112088"/>
    <x v="14418"/>
    <n v="18620"/>
    <d v="2021-04-23T02:25:26"/>
    <x v="3"/>
  </r>
  <r>
    <n v="125780"/>
    <x v="112089"/>
    <x v="14418"/>
    <n v="401945"/>
    <d v="2021-04-23T02:25:26"/>
    <x v="3"/>
  </r>
  <r>
    <n v="125933"/>
    <x v="112090"/>
    <x v="14418"/>
    <n v="102086"/>
    <d v="2021-04-23T02:25:26"/>
    <x v="3"/>
  </r>
  <r>
    <n v="128830"/>
    <x v="75540"/>
    <x v="14418"/>
    <n v="411922"/>
    <d v="2021-04-23T02:25:26"/>
    <x v="3"/>
  </r>
  <r>
    <n v="136597"/>
    <x v="59429"/>
    <x v="14418"/>
    <n v="437897"/>
    <d v="2021-04-23T02:25:26"/>
    <x v="3"/>
  </r>
  <r>
    <n v="159927"/>
    <x v="112091"/>
    <x v="14418"/>
    <n v="180863"/>
    <d v="2021-04-23T02:25:26"/>
    <x v="3"/>
  </r>
  <r>
    <n v="193668"/>
    <x v="112092"/>
    <x v="14418"/>
    <n v="112334"/>
    <d v="2021-04-23T02:25:26"/>
    <x v="3"/>
  </r>
  <r>
    <n v="214241"/>
    <x v="112093"/>
    <x v="14418"/>
    <n v="182191"/>
    <d v="2021-04-23T02:25:26"/>
    <x v="3"/>
  </r>
  <r>
    <n v="226262"/>
    <x v="112094"/>
    <x v="14418"/>
    <n v="158978"/>
    <d v="2021-04-23T02:25:26"/>
    <x v="3"/>
  </r>
  <r>
    <n v="259191"/>
    <x v="95619"/>
    <x v="14418"/>
    <n v="42162"/>
    <d v="2021-04-23T02:25:26"/>
    <x v="3"/>
  </r>
  <r>
    <n v="293198"/>
    <x v="112095"/>
    <x v="14418"/>
    <n v="183290"/>
    <d v="2021-04-23T02:25:26"/>
    <x v="3"/>
  </r>
  <r>
    <n v="373833"/>
    <x v="67103"/>
    <x v="14418"/>
    <n v="455878"/>
    <d v="2021-04-23T02:25:26"/>
    <x v="3"/>
  </r>
  <r>
    <n v="416087"/>
    <x v="112096"/>
    <x v="14418"/>
    <n v="395763"/>
    <d v="2021-04-23T02:25:26"/>
    <x v="3"/>
  </r>
  <r>
    <n v="11294"/>
    <x v="112097"/>
    <x v="14419"/>
    <n v="100412"/>
    <d v="2021-04-15T05:49:06"/>
    <x v="5"/>
  </r>
  <r>
    <n v="15923"/>
    <x v="112098"/>
    <x v="14419"/>
    <n v="60752"/>
    <d v="2021-04-15T05:49:06"/>
    <x v="5"/>
  </r>
  <r>
    <n v="23665"/>
    <x v="112099"/>
    <x v="14419"/>
    <n v="258251"/>
    <d v="2021-04-15T05:49:06"/>
    <x v="5"/>
  </r>
  <r>
    <n v="44738"/>
    <x v="112100"/>
    <x v="14419"/>
    <n v="128523"/>
    <d v="2021-04-15T05:49:06"/>
    <x v="5"/>
  </r>
  <r>
    <n v="46228"/>
    <x v="112101"/>
    <x v="14419"/>
    <n v="351192"/>
    <d v="2021-04-15T05:49:06"/>
    <x v="5"/>
  </r>
  <r>
    <n v="67675"/>
    <x v="4558"/>
    <x v="14419"/>
    <n v="250679"/>
    <d v="2021-04-15T05:49:06"/>
    <x v="5"/>
  </r>
  <r>
    <n v="70554"/>
    <x v="107341"/>
    <x v="14419"/>
    <n v="137327"/>
    <d v="2021-04-15T05:49:06"/>
    <x v="5"/>
  </r>
  <r>
    <n v="86222"/>
    <x v="112102"/>
    <x v="14419"/>
    <n v="43623"/>
    <d v="2021-04-15T05:49:06"/>
    <x v="5"/>
  </r>
  <r>
    <n v="106297"/>
    <x v="112103"/>
    <x v="14419"/>
    <n v="304128"/>
    <d v="2021-04-15T05:49:06"/>
    <x v="5"/>
  </r>
  <r>
    <n v="122759"/>
    <x v="112104"/>
    <x v="14419"/>
    <n v="347008"/>
    <d v="2021-04-15T05:49:06"/>
    <x v="5"/>
  </r>
  <r>
    <n v="134306"/>
    <x v="112105"/>
    <x v="14419"/>
    <n v="76511"/>
    <d v="2021-04-15T05:49:06"/>
    <x v="5"/>
  </r>
  <r>
    <n v="138785"/>
    <x v="40782"/>
    <x v="14419"/>
    <n v="54565"/>
    <d v="2021-04-15T05:49:06"/>
    <x v="5"/>
  </r>
  <r>
    <n v="143020"/>
    <x v="2986"/>
    <x v="14419"/>
    <n v="82850"/>
    <d v="2021-04-15T05:49:06"/>
    <x v="5"/>
  </r>
  <r>
    <n v="207751"/>
    <x v="12975"/>
    <x v="14419"/>
    <n v="258219"/>
    <d v="2021-04-15T05:49:06"/>
    <x v="5"/>
  </r>
  <r>
    <n v="21577"/>
    <x v="112106"/>
    <x v="14420"/>
    <n v="29893"/>
    <d v="2021-04-22T09:37:21"/>
    <x v="1"/>
  </r>
  <r>
    <n v="40374"/>
    <x v="112107"/>
    <x v="14420"/>
    <n v="258219"/>
    <d v="2021-04-22T09:37:21"/>
    <x v="1"/>
  </r>
  <r>
    <n v="64135"/>
    <x v="112108"/>
    <x v="14420"/>
    <n v="197645"/>
    <d v="2021-04-22T09:37:21"/>
    <x v="1"/>
  </r>
  <r>
    <n v="70476"/>
    <x v="112109"/>
    <x v="14420"/>
    <n v="272330"/>
    <d v="2021-04-22T09:37:21"/>
    <x v="1"/>
  </r>
  <r>
    <n v="76309"/>
    <x v="112110"/>
    <x v="14420"/>
    <n v="379729"/>
    <d v="2021-04-22T09:37:21"/>
    <x v="1"/>
  </r>
  <r>
    <n v="85778"/>
    <x v="112111"/>
    <x v="14420"/>
    <n v="292894"/>
    <d v="2021-04-22T09:37:21"/>
    <x v="1"/>
  </r>
  <r>
    <n v="98723"/>
    <x v="30747"/>
    <x v="14420"/>
    <n v="347008"/>
    <d v="2021-04-22T09:37:21"/>
    <x v="1"/>
  </r>
  <r>
    <n v="99672"/>
    <x v="112112"/>
    <x v="14420"/>
    <n v="394819"/>
    <d v="2021-04-22T09:37:21"/>
    <x v="1"/>
  </r>
  <r>
    <n v="3433"/>
    <x v="112113"/>
    <x v="14421"/>
    <n v="181171"/>
    <d v="2021-03-30T13:05:42"/>
    <x v="1"/>
  </r>
  <r>
    <n v="3849"/>
    <x v="112114"/>
    <x v="14421"/>
    <n v="331056"/>
    <d v="2021-03-30T13:05:42"/>
    <x v="1"/>
  </r>
  <r>
    <n v="4996"/>
    <x v="112115"/>
    <x v="14421"/>
    <n v="182191"/>
    <d v="2021-03-30T13:05:42"/>
    <x v="1"/>
  </r>
  <r>
    <n v="5705"/>
    <x v="92103"/>
    <x v="14421"/>
    <n v="154256"/>
    <d v="2021-03-30T13:05:42"/>
    <x v="1"/>
  </r>
  <r>
    <n v="11573"/>
    <x v="112116"/>
    <x v="14421"/>
    <n v="389195"/>
    <d v="2021-03-30T13:05:42"/>
    <x v="1"/>
  </r>
  <r>
    <n v="18765"/>
    <x v="112117"/>
    <x v="14421"/>
    <n v="317239"/>
    <d v="2021-03-30T13:05:42"/>
    <x v="1"/>
  </r>
  <r>
    <n v="31003"/>
    <x v="112118"/>
    <x v="14421"/>
    <n v="174940"/>
    <d v="2021-03-30T13:05:42"/>
    <x v="1"/>
  </r>
  <r>
    <n v="57973"/>
    <x v="112119"/>
    <x v="14421"/>
    <n v="462425"/>
    <d v="2021-03-30T13:05:42"/>
    <x v="1"/>
  </r>
  <r>
    <n v="58782"/>
    <x v="59477"/>
    <x v="14421"/>
    <n v="158978"/>
    <d v="2021-03-30T13:05:42"/>
    <x v="1"/>
  </r>
  <r>
    <n v="70657"/>
    <x v="39374"/>
    <x v="14421"/>
    <n v="461832"/>
    <d v="2021-03-30T13:05:42"/>
    <x v="1"/>
  </r>
  <r>
    <n v="73513"/>
    <x v="112120"/>
    <x v="14421"/>
    <n v="43842"/>
    <d v="2021-03-30T13:05:42"/>
    <x v="1"/>
  </r>
  <r>
    <n v="76967"/>
    <x v="112121"/>
    <x v="14421"/>
    <n v="333426"/>
    <d v="2021-03-30T13:05:42"/>
    <x v="1"/>
  </r>
  <r>
    <n v="84739"/>
    <x v="112122"/>
    <x v="14421"/>
    <n v="153893"/>
    <d v="2021-03-30T13:05:42"/>
    <x v="1"/>
  </r>
  <r>
    <n v="111057"/>
    <x v="112123"/>
    <x v="14421"/>
    <n v="97294"/>
    <d v="2021-03-30T13:05:42"/>
    <x v="1"/>
  </r>
  <r>
    <n v="119940"/>
    <x v="38102"/>
    <x v="14421"/>
    <n v="226229"/>
    <d v="2021-03-30T13:05:42"/>
    <x v="1"/>
  </r>
  <r>
    <n v="177074"/>
    <x v="112124"/>
    <x v="14421"/>
    <n v="416554"/>
    <d v="2021-03-30T13:05:42"/>
    <x v="1"/>
  </r>
  <r>
    <n v="186888"/>
    <x v="112125"/>
    <x v="14421"/>
    <n v="411922"/>
    <d v="2021-03-30T13:05:42"/>
    <x v="1"/>
  </r>
  <r>
    <n v="204631"/>
    <x v="112126"/>
    <x v="14421"/>
    <n v="227775"/>
    <d v="2021-03-30T13:05:42"/>
    <x v="1"/>
  </r>
  <r>
    <n v="12124"/>
    <x v="112127"/>
    <x v="14422"/>
    <n v="387595"/>
    <d v="2021-04-15T19:18:00"/>
    <x v="0"/>
  </r>
  <r>
    <n v="14568"/>
    <x v="112128"/>
    <x v="14422"/>
    <n v="475425"/>
    <d v="2021-04-15T19:18:00"/>
    <x v="0"/>
  </r>
  <r>
    <n v="15893"/>
    <x v="112129"/>
    <x v="14422"/>
    <n v="230507"/>
    <d v="2021-04-15T19:18:00"/>
    <x v="0"/>
  </r>
  <r>
    <n v="33397"/>
    <x v="15089"/>
    <x v="14422"/>
    <n v="21760"/>
    <d v="2021-04-15T19:18:00"/>
    <x v="0"/>
  </r>
  <r>
    <n v="37768"/>
    <x v="73111"/>
    <x v="14422"/>
    <n v="175689"/>
    <d v="2021-04-15T19:18:00"/>
    <x v="0"/>
  </r>
  <r>
    <n v="40376"/>
    <x v="43258"/>
    <x v="14422"/>
    <n v="470762"/>
    <d v="2021-04-15T19:18:00"/>
    <x v="0"/>
  </r>
  <r>
    <n v="82166"/>
    <x v="112130"/>
    <x v="14422"/>
    <n v="123413"/>
    <d v="2021-04-15T19:18:00"/>
    <x v="0"/>
  </r>
  <r>
    <n v="115850"/>
    <x v="112131"/>
    <x v="14422"/>
    <n v="396860"/>
    <d v="2021-04-15T19:18:00"/>
    <x v="0"/>
  </r>
  <r>
    <n v="183847"/>
    <x v="14171"/>
    <x v="14422"/>
    <n v="138209"/>
    <d v="2021-04-15T19:18:00"/>
    <x v="0"/>
  </r>
  <r>
    <n v="206556"/>
    <x v="112132"/>
    <x v="14422"/>
    <n v="394154"/>
    <d v="2021-04-15T19:18:00"/>
    <x v="0"/>
  </r>
  <r>
    <n v="23739"/>
    <x v="112133"/>
    <x v="14423"/>
    <n v="154256"/>
    <d v="2021-04-23T16:27:35"/>
    <x v="4"/>
  </r>
  <r>
    <n v="38066"/>
    <x v="112134"/>
    <x v="14423"/>
    <n v="182191"/>
    <d v="2021-04-23T16:27:35"/>
    <x v="4"/>
  </r>
  <r>
    <n v="39213"/>
    <x v="112135"/>
    <x v="14423"/>
    <n v="250679"/>
    <d v="2021-04-23T16:27:35"/>
    <x v="4"/>
  </r>
  <r>
    <n v="94734"/>
    <x v="112136"/>
    <x v="14423"/>
    <n v="257325"/>
    <d v="2021-04-23T16:27:35"/>
    <x v="4"/>
  </r>
  <r>
    <n v="36692"/>
    <x v="112137"/>
    <x v="14424"/>
    <n v="405774"/>
    <d v="2021-04-29T17:05:29"/>
    <x v="1"/>
  </r>
  <r>
    <n v="45291"/>
    <x v="74824"/>
    <x v="14424"/>
    <n v="411922"/>
    <d v="2021-04-29T17:05:29"/>
    <x v="1"/>
  </r>
  <r>
    <n v="80653"/>
    <x v="60159"/>
    <x v="14424"/>
    <n v="254309"/>
    <d v="2021-04-29T17:05:29"/>
    <x v="1"/>
  </r>
  <r>
    <n v="92361"/>
    <x v="112138"/>
    <x v="14424"/>
    <n v="154256"/>
    <d v="2021-04-29T17:05:29"/>
    <x v="1"/>
  </r>
  <r>
    <n v="124773"/>
    <x v="112139"/>
    <x v="14425"/>
    <n v="37644"/>
    <d v="2021-05-30T08:06:55"/>
    <x v="6"/>
  </r>
  <r>
    <n v="137402"/>
    <x v="112140"/>
    <x v="14425"/>
    <n v="226824"/>
    <d v="2021-05-30T08:06:55"/>
    <x v="6"/>
  </r>
  <r>
    <n v="158213"/>
    <x v="73932"/>
    <x v="14425"/>
    <n v="470762"/>
    <d v="2021-05-30T08:06:55"/>
    <x v="6"/>
  </r>
  <r>
    <n v="177952"/>
    <x v="55595"/>
    <x v="14425"/>
    <n v="347393"/>
    <d v="2021-05-30T08:06:55"/>
    <x v="6"/>
  </r>
  <r>
    <n v="194988"/>
    <x v="112141"/>
    <x v="14425"/>
    <n v="183290"/>
    <d v="2021-05-30T08:06:55"/>
    <x v="6"/>
  </r>
  <r>
    <n v="285093"/>
    <x v="98007"/>
    <x v="14425"/>
    <n v="411922"/>
    <d v="2021-05-30T08:06:55"/>
    <x v="6"/>
  </r>
  <r>
    <n v="321284"/>
    <x v="112142"/>
    <x v="14425"/>
    <n v="347008"/>
    <d v="2021-05-30T08:06:55"/>
    <x v="6"/>
  </r>
  <r>
    <n v="334003"/>
    <x v="112143"/>
    <x v="14425"/>
    <n v="42035"/>
    <d v="2021-05-30T08:06:55"/>
    <x v="6"/>
  </r>
  <r>
    <n v="384927"/>
    <x v="112144"/>
    <x v="14425"/>
    <n v="204735"/>
    <d v="2021-05-30T08:06:55"/>
    <x v="6"/>
  </r>
  <r>
    <n v="50649"/>
    <x v="112145"/>
    <x v="14426"/>
    <n v="392434"/>
    <d v="2021-05-06T00:41:53"/>
    <x v="6"/>
  </r>
  <r>
    <n v="75737"/>
    <x v="112146"/>
    <x v="14426"/>
    <n v="95288"/>
    <d v="2021-05-06T00:41:53"/>
    <x v="6"/>
  </r>
  <r>
    <n v="80900"/>
    <x v="112147"/>
    <x v="14426"/>
    <n v="71977"/>
    <d v="2021-05-06T00:41:53"/>
    <x v="6"/>
  </r>
  <r>
    <n v="83517"/>
    <x v="112148"/>
    <x v="14426"/>
    <n v="278351"/>
    <d v="2021-05-06T00:41:53"/>
    <x v="6"/>
  </r>
  <r>
    <n v="84920"/>
    <x v="47695"/>
    <x v="14426"/>
    <n v="411922"/>
    <d v="2021-05-06T00:41:53"/>
    <x v="6"/>
  </r>
  <r>
    <n v="28153"/>
    <x v="112149"/>
    <x v="14427"/>
    <n v="347008"/>
    <d v="2021-04-25T23:45:53"/>
    <x v="4"/>
  </r>
  <r>
    <n v="54353"/>
    <x v="112150"/>
    <x v="14427"/>
    <n v="411922"/>
    <d v="2021-04-25T23:45:53"/>
    <x v="4"/>
  </r>
  <r>
    <n v="65018"/>
    <x v="112151"/>
    <x v="14427"/>
    <n v="339123"/>
    <d v="2021-04-25T23:45:53"/>
    <x v="4"/>
  </r>
  <r>
    <n v="68110"/>
    <x v="112152"/>
    <x v="14427"/>
    <n v="391555"/>
    <d v="2021-04-25T23:45:53"/>
    <x v="4"/>
  </r>
  <r>
    <n v="77699"/>
    <x v="112153"/>
    <x v="14427"/>
    <n v="158978"/>
    <d v="2021-04-25T23:45:53"/>
    <x v="4"/>
  </r>
  <r>
    <n v="93504"/>
    <x v="111718"/>
    <x v="14427"/>
    <n v="118549"/>
    <d v="2021-04-25T23:45:53"/>
    <x v="4"/>
  </r>
  <r>
    <n v="100036"/>
    <x v="112154"/>
    <x v="14427"/>
    <n v="230507"/>
    <d v="2021-04-25T23:45:53"/>
    <x v="4"/>
  </r>
  <r>
    <n v="117966"/>
    <x v="66281"/>
    <x v="14427"/>
    <n v="361821"/>
    <d v="2021-04-25T23:45:53"/>
    <x v="4"/>
  </r>
  <r>
    <n v="122122"/>
    <x v="112155"/>
    <x v="14427"/>
    <n v="242428"/>
    <d v="2021-04-25T23:45:53"/>
    <x v="4"/>
  </r>
  <r>
    <n v="129882"/>
    <x v="112156"/>
    <x v="14427"/>
    <n v="128523"/>
    <d v="2021-04-25T23:45:53"/>
    <x v="4"/>
  </r>
  <r>
    <n v="156457"/>
    <x v="112157"/>
    <x v="14427"/>
    <n v="470762"/>
    <d v="2021-04-25T23:45:53"/>
    <x v="4"/>
  </r>
  <r>
    <n v="183305"/>
    <x v="45594"/>
    <x v="14427"/>
    <n v="96200"/>
    <d v="2021-04-25T23:45:53"/>
    <x v="4"/>
  </r>
  <r>
    <n v="203021"/>
    <x v="112158"/>
    <x v="14427"/>
    <n v="250679"/>
    <d v="2021-04-25T23:45:53"/>
    <x v="4"/>
  </r>
  <r>
    <n v="210281"/>
    <x v="112159"/>
    <x v="14427"/>
    <n v="305608"/>
    <d v="2021-04-25T23:45:53"/>
    <x v="4"/>
  </r>
  <r>
    <n v="283061"/>
    <x v="42352"/>
    <x v="14427"/>
    <n v="330333"/>
    <d v="2021-04-25T23:45:53"/>
    <x v="4"/>
  </r>
  <r>
    <n v="288557"/>
    <x v="112160"/>
    <x v="14427"/>
    <n v="149755"/>
    <d v="2021-04-25T23:45:53"/>
    <x v="4"/>
  </r>
  <r>
    <n v="215785"/>
    <x v="112161"/>
    <x v="14428"/>
    <n v="120801"/>
    <d v="2021-06-24T22:46:08"/>
    <x v="4"/>
  </r>
  <r>
    <n v="234149"/>
    <x v="91275"/>
    <x v="14428"/>
    <n v="77378"/>
    <d v="2021-06-24T22:46:08"/>
    <x v="4"/>
  </r>
  <r>
    <n v="282747"/>
    <x v="9278"/>
    <x v="14428"/>
    <n v="43623"/>
    <d v="2021-06-24T22:46:08"/>
    <x v="4"/>
  </r>
  <r>
    <n v="294858"/>
    <x v="112162"/>
    <x v="14428"/>
    <n v="5151"/>
    <d v="2021-06-24T22:46:08"/>
    <x v="4"/>
  </r>
  <r>
    <n v="346892"/>
    <x v="112163"/>
    <x v="14428"/>
    <n v="230507"/>
    <d v="2021-06-24T22:46:08"/>
    <x v="4"/>
  </r>
  <r>
    <n v="355816"/>
    <x v="28133"/>
    <x v="14428"/>
    <n v="230507"/>
    <d v="2021-06-24T22:46:08"/>
    <x v="4"/>
  </r>
  <r>
    <n v="383121"/>
    <x v="112164"/>
    <x v="14428"/>
    <n v="347008"/>
    <d v="2021-06-24T22:46:08"/>
    <x v="4"/>
  </r>
  <r>
    <n v="392450"/>
    <x v="112165"/>
    <x v="14428"/>
    <n v="397390"/>
    <d v="2021-06-24T22:46:08"/>
    <x v="4"/>
  </r>
  <r>
    <n v="119895"/>
    <x v="95325"/>
    <x v="14429"/>
    <n v="119655"/>
    <d v="2021-05-29T14:14:13"/>
    <x v="6"/>
  </r>
  <r>
    <n v="158916"/>
    <x v="112166"/>
    <x v="14429"/>
    <n v="111368"/>
    <d v="2021-05-29T14:14:13"/>
    <x v="6"/>
  </r>
  <r>
    <n v="174720"/>
    <x v="112167"/>
    <x v="14429"/>
    <n v="405342"/>
    <d v="2021-05-29T14:14:13"/>
    <x v="6"/>
  </r>
  <r>
    <n v="197451"/>
    <x v="112168"/>
    <x v="14429"/>
    <n v="380039"/>
    <d v="2021-05-29T14:14:13"/>
    <x v="6"/>
  </r>
  <r>
    <n v="216375"/>
    <x v="82428"/>
    <x v="14429"/>
    <n v="118549"/>
    <d v="2021-05-29T14:14:13"/>
    <x v="6"/>
  </r>
  <r>
    <n v="238034"/>
    <x v="54189"/>
    <x v="14429"/>
    <n v="114865"/>
    <d v="2021-05-29T14:14:13"/>
    <x v="6"/>
  </r>
  <r>
    <n v="261347"/>
    <x v="112169"/>
    <x v="14429"/>
    <n v="411922"/>
    <d v="2021-05-29T14:14:13"/>
    <x v="6"/>
  </r>
  <r>
    <n v="272816"/>
    <x v="71514"/>
    <x v="14429"/>
    <n v="154256"/>
    <d v="2021-05-29T14:14:13"/>
    <x v="6"/>
  </r>
  <r>
    <n v="284360"/>
    <x v="11173"/>
    <x v="14429"/>
    <n v="158978"/>
    <d v="2021-05-29T14:14:13"/>
    <x v="6"/>
  </r>
  <r>
    <n v="289211"/>
    <x v="112170"/>
    <x v="14429"/>
    <n v="182191"/>
    <d v="2021-05-29T14:14:13"/>
    <x v="6"/>
  </r>
  <r>
    <n v="293005"/>
    <x v="26489"/>
    <x v="14429"/>
    <n v="321729"/>
    <d v="2021-05-29T14:14:13"/>
    <x v="6"/>
  </r>
  <r>
    <n v="294610"/>
    <x v="38548"/>
    <x v="14429"/>
    <n v="250679"/>
    <d v="2021-05-29T14:14:13"/>
    <x v="6"/>
  </r>
  <r>
    <n v="334869"/>
    <x v="112171"/>
    <x v="14429"/>
    <n v="344690"/>
    <d v="2021-05-29T14:14:13"/>
    <x v="6"/>
  </r>
  <r>
    <n v="337360"/>
    <x v="112172"/>
    <x v="14429"/>
    <n v="120139"/>
    <d v="2021-05-29T14:14:13"/>
    <x v="6"/>
  </r>
  <r>
    <n v="366437"/>
    <x v="112173"/>
    <x v="14429"/>
    <n v="230507"/>
    <d v="2021-05-29T14:14:13"/>
    <x v="6"/>
  </r>
  <r>
    <n v="391247"/>
    <x v="112174"/>
    <x v="14429"/>
    <n v="214224"/>
    <d v="2021-05-29T14:14:13"/>
    <x v="6"/>
  </r>
  <r>
    <n v="416691"/>
    <x v="112175"/>
    <x v="14429"/>
    <n v="226626"/>
    <d v="2021-05-29T14:14:13"/>
    <x v="6"/>
  </r>
  <r>
    <n v="422087"/>
    <x v="84372"/>
    <x v="14429"/>
    <n v="16029"/>
    <d v="2021-05-29T14:14:13"/>
    <x v="6"/>
  </r>
  <r>
    <n v="354279"/>
    <x v="99057"/>
    <x v="14430"/>
    <n v="180863"/>
    <d v="2021-08-04T14:08:52"/>
    <x v="3"/>
  </r>
  <r>
    <n v="374903"/>
    <x v="112176"/>
    <x v="14430"/>
    <n v="297015"/>
    <d v="2021-08-04T14:08:52"/>
    <x v="3"/>
  </r>
  <r>
    <n v="399644"/>
    <x v="112177"/>
    <x v="14430"/>
    <n v="250679"/>
    <d v="2021-08-04T14:08:52"/>
    <x v="3"/>
  </r>
  <r>
    <n v="414056"/>
    <x v="112178"/>
    <x v="14430"/>
    <n v="16360"/>
    <d v="2021-08-04T14:08:52"/>
    <x v="3"/>
  </r>
  <r>
    <n v="416239"/>
    <x v="112179"/>
    <x v="14430"/>
    <n v="258219"/>
    <d v="2021-08-04T14:08:52"/>
    <x v="3"/>
  </r>
  <r>
    <n v="120447"/>
    <x v="112180"/>
    <x v="14431"/>
    <n v="258219"/>
    <d v="2021-05-28T21:46:21"/>
    <x v="1"/>
  </r>
  <r>
    <n v="162256"/>
    <x v="51641"/>
    <x v="14431"/>
    <n v="158978"/>
    <d v="2021-05-28T21:46:21"/>
    <x v="1"/>
  </r>
  <r>
    <n v="163350"/>
    <x v="112181"/>
    <x v="14431"/>
    <n v="82901"/>
    <d v="2021-05-28T21:46:21"/>
    <x v="1"/>
  </r>
  <r>
    <n v="183401"/>
    <x v="112182"/>
    <x v="14431"/>
    <n v="230507"/>
    <d v="2021-05-28T21:46:21"/>
    <x v="1"/>
  </r>
  <r>
    <n v="202148"/>
    <x v="69269"/>
    <x v="14431"/>
    <n v="78362"/>
    <d v="2021-05-28T21:46:21"/>
    <x v="1"/>
  </r>
  <r>
    <n v="213329"/>
    <x v="112183"/>
    <x v="14431"/>
    <n v="472712"/>
    <d v="2021-05-28T21:46:21"/>
    <x v="1"/>
  </r>
  <r>
    <n v="251058"/>
    <x v="64260"/>
    <x v="14431"/>
    <n v="360740"/>
    <d v="2021-05-28T21:46:21"/>
    <x v="1"/>
  </r>
  <r>
    <n v="282867"/>
    <x v="23718"/>
    <x v="14431"/>
    <n v="347393"/>
    <d v="2021-05-28T21:46:21"/>
    <x v="1"/>
  </r>
  <r>
    <n v="317583"/>
    <x v="112184"/>
    <x v="14431"/>
    <n v="52293"/>
    <d v="2021-05-28T21:46:21"/>
    <x v="1"/>
  </r>
  <r>
    <n v="328556"/>
    <x v="71196"/>
    <x v="14431"/>
    <n v="471403"/>
    <d v="2021-05-28T21:46:21"/>
    <x v="1"/>
  </r>
  <r>
    <n v="377895"/>
    <x v="64087"/>
    <x v="14431"/>
    <n v="180055"/>
    <d v="2021-05-28T21:46:21"/>
    <x v="1"/>
  </r>
  <r>
    <n v="382595"/>
    <x v="112185"/>
    <x v="14431"/>
    <n v="21760"/>
    <d v="2021-05-28T21:46:21"/>
    <x v="1"/>
  </r>
  <r>
    <n v="386598"/>
    <x v="112186"/>
    <x v="14431"/>
    <n v="251784"/>
    <d v="2021-05-28T21:46:21"/>
    <x v="1"/>
  </r>
  <r>
    <n v="136300"/>
    <x v="112187"/>
    <x v="14432"/>
    <n v="118549"/>
    <d v="2021-06-03T10:16:47"/>
    <x v="4"/>
  </r>
  <r>
    <n v="145588"/>
    <x v="112188"/>
    <x v="14432"/>
    <n v="202914"/>
    <d v="2021-06-03T10:16:47"/>
    <x v="4"/>
  </r>
  <r>
    <n v="165839"/>
    <x v="112189"/>
    <x v="14432"/>
    <n v="411922"/>
    <d v="2021-06-03T10:16:47"/>
    <x v="4"/>
  </r>
  <r>
    <n v="191148"/>
    <x v="43825"/>
    <x v="14432"/>
    <n v="43842"/>
    <d v="2021-06-03T10:16:47"/>
    <x v="4"/>
  </r>
  <r>
    <n v="199152"/>
    <x v="42722"/>
    <x v="14432"/>
    <n v="88863"/>
    <d v="2021-06-03T10:16:47"/>
    <x v="4"/>
  </r>
  <r>
    <n v="229950"/>
    <x v="112190"/>
    <x v="14432"/>
    <n v="345147"/>
    <d v="2021-06-03T10:16:47"/>
    <x v="4"/>
  </r>
  <r>
    <n v="239286"/>
    <x v="112191"/>
    <x v="14432"/>
    <n v="42705"/>
    <d v="2021-06-03T10:16:47"/>
    <x v="4"/>
  </r>
  <r>
    <n v="248582"/>
    <x v="112192"/>
    <x v="14432"/>
    <n v="438599"/>
    <d v="2021-06-03T10:16:47"/>
    <x v="4"/>
  </r>
  <r>
    <n v="286888"/>
    <x v="51543"/>
    <x v="14432"/>
    <n v="206501"/>
    <d v="2021-06-03T10:16:47"/>
    <x v="4"/>
  </r>
  <r>
    <n v="302421"/>
    <x v="112193"/>
    <x v="14432"/>
    <n v="230507"/>
    <d v="2021-06-03T10:16:47"/>
    <x v="4"/>
  </r>
  <r>
    <n v="339014"/>
    <x v="112194"/>
    <x v="14432"/>
    <n v="250679"/>
    <d v="2021-06-03T10:16:47"/>
    <x v="4"/>
  </r>
  <r>
    <n v="383144"/>
    <x v="112195"/>
    <x v="14432"/>
    <n v="158978"/>
    <d v="2021-06-03T10:16:47"/>
    <x v="4"/>
  </r>
  <r>
    <n v="399439"/>
    <x v="112196"/>
    <x v="14432"/>
    <n v="351192"/>
    <d v="2021-06-03T10:16:47"/>
    <x v="4"/>
  </r>
  <r>
    <n v="31300"/>
    <x v="102828"/>
    <x v="14433"/>
    <n v="153893"/>
    <d v="2021-04-28T06:53:28"/>
    <x v="4"/>
  </r>
  <r>
    <n v="33028"/>
    <x v="112197"/>
    <x v="14433"/>
    <n v="470762"/>
    <d v="2021-04-28T06:53:28"/>
    <x v="4"/>
  </r>
  <r>
    <n v="69682"/>
    <x v="97320"/>
    <x v="14433"/>
    <n v="411922"/>
    <d v="2021-04-28T06:53:28"/>
    <x v="4"/>
  </r>
  <r>
    <n v="83249"/>
    <x v="112198"/>
    <x v="14433"/>
    <n v="473323"/>
    <d v="2021-04-28T06:53:28"/>
    <x v="4"/>
  </r>
  <r>
    <n v="97811"/>
    <x v="6735"/>
    <x v="14433"/>
    <n v="218037"/>
    <d v="2021-04-28T06:53:28"/>
    <x v="4"/>
  </r>
  <r>
    <n v="41340"/>
    <x v="112199"/>
    <x v="14434"/>
    <n v="381626"/>
    <d v="2021-04-30T23:03:26"/>
    <x v="8"/>
  </r>
  <r>
    <n v="128428"/>
    <x v="112200"/>
    <x v="14434"/>
    <n v="179296"/>
    <d v="2021-04-30T23:03:26"/>
    <x v="8"/>
  </r>
  <r>
    <n v="132141"/>
    <x v="19338"/>
    <x v="14434"/>
    <n v="324410"/>
    <d v="2021-04-30T23:03:26"/>
    <x v="8"/>
  </r>
  <r>
    <n v="173298"/>
    <x v="112201"/>
    <x v="14434"/>
    <n v="357547"/>
    <d v="2021-04-30T23:03:26"/>
    <x v="8"/>
  </r>
  <r>
    <n v="189630"/>
    <x v="112202"/>
    <x v="14434"/>
    <n v="108961"/>
    <d v="2021-04-30T23:03:26"/>
    <x v="8"/>
  </r>
  <r>
    <n v="214589"/>
    <x v="112203"/>
    <x v="14434"/>
    <n v="158978"/>
    <d v="2021-04-30T23:03:26"/>
    <x v="8"/>
  </r>
  <r>
    <n v="115607"/>
    <x v="112204"/>
    <x v="14435"/>
    <n v="153893"/>
    <d v="2021-05-28T01:19:38"/>
    <x v="0"/>
  </r>
  <r>
    <n v="133259"/>
    <x v="112205"/>
    <x v="14435"/>
    <n v="202639"/>
    <d v="2021-05-28T01:19:38"/>
    <x v="0"/>
  </r>
  <r>
    <n v="150096"/>
    <x v="85378"/>
    <x v="14435"/>
    <n v="230507"/>
    <d v="2021-05-28T01:19:38"/>
    <x v="0"/>
  </r>
  <r>
    <n v="154203"/>
    <x v="8834"/>
    <x v="14435"/>
    <n v="285680"/>
    <d v="2021-05-28T01:19:38"/>
    <x v="0"/>
  </r>
  <r>
    <n v="158928"/>
    <x v="112206"/>
    <x v="14435"/>
    <n v="180863"/>
    <d v="2021-05-28T01:19:38"/>
    <x v="0"/>
  </r>
  <r>
    <n v="165039"/>
    <x v="112207"/>
    <x v="14435"/>
    <n v="182984"/>
    <d v="2021-05-28T01:19:38"/>
    <x v="0"/>
  </r>
  <r>
    <n v="181906"/>
    <x v="112208"/>
    <x v="14435"/>
    <n v="347393"/>
    <d v="2021-05-28T01:19:38"/>
    <x v="0"/>
  </r>
  <r>
    <n v="206998"/>
    <x v="41917"/>
    <x v="14435"/>
    <n v="76405"/>
    <d v="2021-05-28T01:19:38"/>
    <x v="0"/>
  </r>
  <r>
    <n v="216686"/>
    <x v="66895"/>
    <x v="14435"/>
    <n v="411922"/>
    <d v="2021-05-28T01:19:38"/>
    <x v="0"/>
  </r>
  <r>
    <n v="182821"/>
    <x v="112209"/>
    <x v="14436"/>
    <n v="411922"/>
    <d v="2021-06-16T19:57:07"/>
    <x v="6"/>
  </r>
  <r>
    <n v="285854"/>
    <x v="112210"/>
    <x v="14437"/>
    <n v="461756"/>
    <d v="2021-07-16T10:24:08"/>
    <x v="6"/>
  </r>
  <r>
    <n v="310031"/>
    <x v="112211"/>
    <x v="14437"/>
    <n v="411922"/>
    <d v="2021-07-16T10:24:08"/>
    <x v="6"/>
  </r>
  <r>
    <n v="309518"/>
    <x v="112212"/>
    <x v="14438"/>
    <n v="214389"/>
    <d v="2021-07-23T16:27:47"/>
    <x v="0"/>
  </r>
  <r>
    <n v="311188"/>
    <x v="9499"/>
    <x v="14438"/>
    <n v="111368"/>
    <d v="2021-07-23T16:27:47"/>
    <x v="0"/>
  </r>
  <r>
    <n v="344825"/>
    <x v="112213"/>
    <x v="14438"/>
    <n v="230507"/>
    <d v="2021-07-23T16:27:47"/>
    <x v="0"/>
  </r>
  <r>
    <n v="346677"/>
    <x v="1651"/>
    <x v="14438"/>
    <n v="376706"/>
    <d v="2021-07-23T16:27:47"/>
    <x v="0"/>
  </r>
  <r>
    <n v="347272"/>
    <x v="112214"/>
    <x v="14438"/>
    <n v="58674"/>
    <d v="2021-07-23T16:27:47"/>
    <x v="0"/>
  </r>
  <r>
    <n v="353343"/>
    <x v="112215"/>
    <x v="14438"/>
    <n v="206501"/>
    <d v="2021-07-23T16:27:47"/>
    <x v="0"/>
  </r>
  <r>
    <n v="367362"/>
    <x v="81931"/>
    <x v="14438"/>
    <n v="158978"/>
    <d v="2021-07-23T16:27:47"/>
    <x v="0"/>
  </r>
  <r>
    <n v="369069"/>
    <x v="112216"/>
    <x v="14438"/>
    <n v="74982"/>
    <d v="2021-07-23T16:27:47"/>
    <x v="0"/>
  </r>
  <r>
    <n v="397555"/>
    <x v="44581"/>
    <x v="14438"/>
    <n v="180863"/>
    <d v="2021-07-23T16:27:47"/>
    <x v="0"/>
  </r>
  <r>
    <n v="407234"/>
    <x v="112217"/>
    <x v="14438"/>
    <n v="242428"/>
    <d v="2021-07-23T16:27:47"/>
    <x v="0"/>
  </r>
  <r>
    <n v="423062"/>
    <x v="112218"/>
    <x v="14438"/>
    <n v="50200"/>
    <d v="2021-07-23T16:27:47"/>
    <x v="0"/>
  </r>
  <r>
    <n v="13537"/>
    <x v="112219"/>
    <x v="14439"/>
    <n v="411922"/>
    <d v="2021-04-17T00:37:03"/>
    <x v="4"/>
  </r>
  <r>
    <n v="217588"/>
    <x v="63719"/>
    <x v="14440"/>
    <n v="130026"/>
    <d v="2021-06-24T22:47:32"/>
    <x v="6"/>
  </r>
  <r>
    <n v="229020"/>
    <x v="112220"/>
    <x v="14440"/>
    <n v="111153"/>
    <d v="2021-06-24T22:47:32"/>
    <x v="6"/>
  </r>
  <r>
    <n v="237535"/>
    <x v="112221"/>
    <x v="14440"/>
    <n v="213394"/>
    <d v="2021-06-24T22:47:32"/>
    <x v="6"/>
  </r>
  <r>
    <n v="248700"/>
    <x v="112222"/>
    <x v="14440"/>
    <n v="245457"/>
    <d v="2021-06-24T22:47:32"/>
    <x v="6"/>
  </r>
  <r>
    <n v="270495"/>
    <x v="112223"/>
    <x v="14440"/>
    <n v="107853"/>
    <d v="2021-06-24T22:47:32"/>
    <x v="6"/>
  </r>
  <r>
    <n v="281146"/>
    <x v="108868"/>
    <x v="14440"/>
    <n v="251574"/>
    <d v="2021-06-24T22:47:32"/>
    <x v="6"/>
  </r>
  <r>
    <n v="322647"/>
    <x v="87697"/>
    <x v="14440"/>
    <n v="236548"/>
    <d v="2021-06-24T22:47:32"/>
    <x v="6"/>
  </r>
  <r>
    <n v="354831"/>
    <x v="112224"/>
    <x v="14440"/>
    <n v="351192"/>
    <d v="2021-06-24T22:47:32"/>
    <x v="6"/>
  </r>
  <r>
    <n v="355961"/>
    <x v="25174"/>
    <x v="14440"/>
    <n v="411922"/>
    <d v="2021-06-24T22:47:32"/>
    <x v="6"/>
  </r>
  <r>
    <n v="402397"/>
    <x v="86257"/>
    <x v="14440"/>
    <n v="154256"/>
    <d v="2021-06-24T22:47:32"/>
    <x v="6"/>
  </r>
  <r>
    <n v="411064"/>
    <x v="89008"/>
    <x v="14440"/>
    <n v="126396"/>
    <d v="2021-06-24T22:47:32"/>
    <x v="6"/>
  </r>
  <r>
    <n v="305315"/>
    <x v="112225"/>
    <x v="14441"/>
    <n v="250679"/>
    <d v="2021-07-21T02:03:43"/>
    <x v="9"/>
  </r>
  <r>
    <n v="389455"/>
    <x v="112226"/>
    <x v="14441"/>
    <n v="216381"/>
    <d v="2021-07-21T02:03:43"/>
    <x v="9"/>
  </r>
  <r>
    <n v="418815"/>
    <x v="112227"/>
    <x v="14441"/>
    <n v="257801"/>
    <d v="2021-07-21T02:03:43"/>
    <x v="9"/>
  </r>
  <r>
    <n v="19923"/>
    <x v="37394"/>
    <x v="14442"/>
    <n v="411922"/>
    <d v="2021-04-21T15:27:16"/>
    <x v="0"/>
  </r>
  <r>
    <n v="48445"/>
    <x v="112228"/>
    <x v="14442"/>
    <n v="182984"/>
    <d v="2021-04-21T15:27:16"/>
    <x v="0"/>
  </r>
  <r>
    <n v="55034"/>
    <x v="103050"/>
    <x v="14442"/>
    <n v="351192"/>
    <d v="2021-04-21T15:27:16"/>
    <x v="0"/>
  </r>
  <r>
    <n v="56165"/>
    <x v="112229"/>
    <x v="14442"/>
    <n v="154256"/>
    <d v="2021-04-21T15:27:16"/>
    <x v="0"/>
  </r>
  <r>
    <n v="89994"/>
    <x v="112230"/>
    <x v="14442"/>
    <n v="244574"/>
    <d v="2021-04-21T15:27:16"/>
    <x v="0"/>
  </r>
  <r>
    <n v="105377"/>
    <x v="63637"/>
    <x v="14442"/>
    <n v="250679"/>
    <d v="2021-04-21T15:27:16"/>
    <x v="0"/>
  </r>
  <r>
    <n v="107245"/>
    <x v="112231"/>
    <x v="14442"/>
    <n v="104958"/>
    <d v="2021-04-21T15:27:16"/>
    <x v="0"/>
  </r>
  <r>
    <n v="170635"/>
    <x v="112232"/>
    <x v="14442"/>
    <n v="304128"/>
    <d v="2021-04-21T15:27:16"/>
    <x v="0"/>
  </r>
  <r>
    <n v="52481"/>
    <x v="11022"/>
    <x v="14443"/>
    <n v="397099"/>
    <d v="2021-05-06T05:22:45"/>
    <x v="0"/>
  </r>
  <r>
    <n v="58370"/>
    <x v="94189"/>
    <x v="14443"/>
    <n v="389702"/>
    <d v="2021-05-06T05:22:45"/>
    <x v="0"/>
  </r>
  <r>
    <n v="89483"/>
    <x v="24084"/>
    <x v="14443"/>
    <n v="134973"/>
    <d v="2021-05-06T05:22:45"/>
    <x v="0"/>
  </r>
  <r>
    <n v="105061"/>
    <x v="4908"/>
    <x v="14443"/>
    <n v="119655"/>
    <d v="2021-05-06T05:22:45"/>
    <x v="0"/>
  </r>
  <r>
    <n v="131723"/>
    <x v="112233"/>
    <x v="14443"/>
    <n v="122027"/>
    <d v="2021-05-06T05:22:45"/>
    <x v="0"/>
  </r>
  <r>
    <n v="132800"/>
    <x v="112234"/>
    <x v="14443"/>
    <n v="351192"/>
    <d v="2021-05-06T05:22:45"/>
    <x v="0"/>
  </r>
  <r>
    <n v="135972"/>
    <x v="105955"/>
    <x v="14443"/>
    <n v="409782"/>
    <d v="2021-05-06T05:22:45"/>
    <x v="0"/>
  </r>
  <r>
    <n v="180003"/>
    <x v="7472"/>
    <x v="14443"/>
    <n v="20625"/>
    <d v="2021-05-06T05:22:45"/>
    <x v="0"/>
  </r>
  <r>
    <n v="194523"/>
    <x v="112235"/>
    <x v="14443"/>
    <n v="258219"/>
    <d v="2021-05-06T05:22:45"/>
    <x v="0"/>
  </r>
  <r>
    <n v="201941"/>
    <x v="97736"/>
    <x v="14443"/>
    <n v="411922"/>
    <d v="2021-05-06T05:22:45"/>
    <x v="0"/>
  </r>
  <r>
    <n v="22359"/>
    <x v="112236"/>
    <x v="14444"/>
    <n v="472712"/>
    <d v="2021-04-23T03:56:18"/>
    <x v="0"/>
  </r>
  <r>
    <n v="79088"/>
    <x v="51149"/>
    <x v="14444"/>
    <n v="178044"/>
    <d v="2021-04-23T03:56:18"/>
    <x v="0"/>
  </r>
  <r>
    <n v="89976"/>
    <x v="34695"/>
    <x v="14444"/>
    <n v="250679"/>
    <d v="2021-04-23T03:56:18"/>
    <x v="0"/>
  </r>
  <r>
    <n v="105947"/>
    <x v="112237"/>
    <x v="14444"/>
    <n v="411922"/>
    <d v="2021-04-23T03:56:18"/>
    <x v="0"/>
  </r>
  <r>
    <n v="113429"/>
    <x v="26305"/>
    <x v="14444"/>
    <n v="95024"/>
    <d v="2021-04-23T03:56:18"/>
    <x v="0"/>
  </r>
  <r>
    <n v="166220"/>
    <x v="1664"/>
    <x v="14444"/>
    <n v="458081"/>
    <d v="2021-04-23T03:56:18"/>
    <x v="0"/>
  </r>
  <r>
    <n v="231644"/>
    <x v="82036"/>
    <x v="14444"/>
    <n v="25268"/>
    <d v="2021-04-23T03:56:18"/>
    <x v="0"/>
  </r>
  <r>
    <n v="263795"/>
    <x v="23055"/>
    <x v="14444"/>
    <n v="158978"/>
    <d v="2021-04-23T03:56:18"/>
    <x v="0"/>
  </r>
  <r>
    <n v="278689"/>
    <x v="112238"/>
    <x v="14444"/>
    <n v="15669"/>
    <d v="2021-04-23T03:56:18"/>
    <x v="0"/>
  </r>
  <r>
    <n v="280516"/>
    <x v="70009"/>
    <x v="14444"/>
    <n v="143024"/>
    <d v="2021-04-23T03:56:18"/>
    <x v="0"/>
  </r>
  <r>
    <n v="326063"/>
    <x v="112239"/>
    <x v="14444"/>
    <n v="347393"/>
    <d v="2021-04-23T03:56:18"/>
    <x v="0"/>
  </r>
  <r>
    <n v="350744"/>
    <x v="112240"/>
    <x v="14444"/>
    <n v="189009"/>
    <d v="2021-04-23T03:56:18"/>
    <x v="0"/>
  </r>
  <r>
    <n v="377255"/>
    <x v="112241"/>
    <x v="14444"/>
    <n v="379102"/>
    <d v="2021-04-23T03:56:18"/>
    <x v="0"/>
  </r>
  <r>
    <n v="112875"/>
    <x v="44503"/>
    <x v="14445"/>
    <n v="301748"/>
    <d v="2021-05-28T03:57:03"/>
    <x v="4"/>
  </r>
  <r>
    <n v="132420"/>
    <x v="90189"/>
    <x v="14445"/>
    <n v="347008"/>
    <d v="2021-05-28T03:57:03"/>
    <x v="4"/>
  </r>
  <r>
    <n v="137773"/>
    <x v="112242"/>
    <x v="14445"/>
    <n v="411922"/>
    <d v="2021-05-28T03:57:03"/>
    <x v="4"/>
  </r>
  <r>
    <n v="148551"/>
    <x v="112243"/>
    <x v="14445"/>
    <n v="119655"/>
    <d v="2021-05-28T03:57:03"/>
    <x v="4"/>
  </r>
  <r>
    <n v="153390"/>
    <x v="112244"/>
    <x v="14445"/>
    <n v="4199"/>
    <d v="2021-05-28T03:57:03"/>
    <x v="4"/>
  </r>
  <r>
    <n v="250442"/>
    <x v="112245"/>
    <x v="14445"/>
    <n v="227775"/>
    <d v="2021-05-28T03:57:03"/>
    <x v="4"/>
  </r>
  <r>
    <n v="255439"/>
    <x v="112246"/>
    <x v="14445"/>
    <n v="230507"/>
    <d v="2021-05-28T03:57:03"/>
    <x v="4"/>
  </r>
  <r>
    <n v="288699"/>
    <x v="112247"/>
    <x v="14445"/>
    <n v="369308"/>
    <d v="2021-05-28T03:57:03"/>
    <x v="4"/>
  </r>
  <r>
    <n v="299340"/>
    <x v="112248"/>
    <x v="14445"/>
    <n v="451624"/>
    <d v="2021-05-28T03:57:03"/>
    <x v="4"/>
  </r>
  <r>
    <n v="308195"/>
    <x v="112249"/>
    <x v="14445"/>
    <n v="351192"/>
    <d v="2021-05-28T03:57:03"/>
    <x v="4"/>
  </r>
  <r>
    <n v="319917"/>
    <x v="112250"/>
    <x v="14445"/>
    <n v="118549"/>
    <d v="2021-05-28T03:57:03"/>
    <x v="4"/>
  </r>
  <r>
    <n v="350474"/>
    <x v="112251"/>
    <x v="14445"/>
    <n v="88863"/>
    <d v="2021-05-28T03:57:03"/>
    <x v="4"/>
  </r>
  <r>
    <n v="358869"/>
    <x v="112252"/>
    <x v="14445"/>
    <n v="343712"/>
    <d v="2021-05-28T03:57:03"/>
    <x v="4"/>
  </r>
  <r>
    <n v="398173"/>
    <x v="112253"/>
    <x v="14445"/>
    <n v="104958"/>
    <d v="2021-05-28T03:57:03"/>
    <x v="4"/>
  </r>
  <r>
    <n v="410761"/>
    <x v="12354"/>
    <x v="14445"/>
    <n v="12738"/>
    <d v="2021-05-28T03:57:03"/>
    <x v="4"/>
  </r>
  <r>
    <n v="218968"/>
    <x v="112254"/>
    <x v="14446"/>
    <n v="182191"/>
    <d v="2021-06-26T12:06:03"/>
    <x v="1"/>
  </r>
  <r>
    <n v="266537"/>
    <x v="112255"/>
    <x v="14446"/>
    <n v="347393"/>
    <d v="2021-06-26T12:06:03"/>
    <x v="1"/>
  </r>
  <r>
    <n v="271996"/>
    <x v="112256"/>
    <x v="14446"/>
    <n v="158978"/>
    <d v="2021-06-26T12:06:03"/>
    <x v="1"/>
  </r>
  <r>
    <n v="285534"/>
    <x v="112257"/>
    <x v="14446"/>
    <n v="419184"/>
    <d v="2021-06-26T12:06:03"/>
    <x v="1"/>
  </r>
  <r>
    <n v="290971"/>
    <x v="112258"/>
    <x v="14446"/>
    <n v="43842"/>
    <d v="2021-06-26T12:06:03"/>
    <x v="1"/>
  </r>
  <r>
    <n v="329872"/>
    <x v="50780"/>
    <x v="14446"/>
    <n v="411922"/>
    <d v="2021-06-26T12:06:03"/>
    <x v="1"/>
  </r>
  <r>
    <n v="346880"/>
    <x v="112259"/>
    <x v="14446"/>
    <n v="154256"/>
    <d v="2021-06-26T12:06:03"/>
    <x v="1"/>
  </r>
  <r>
    <n v="365394"/>
    <x v="112260"/>
    <x v="14446"/>
    <n v="73643"/>
    <d v="2021-06-26T12:06:03"/>
    <x v="1"/>
  </r>
  <r>
    <n v="368686"/>
    <x v="27623"/>
    <x v="14446"/>
    <n v="262099"/>
    <d v="2021-06-26T12:06:03"/>
    <x v="1"/>
  </r>
  <r>
    <n v="394573"/>
    <x v="43798"/>
    <x v="14446"/>
    <n v="26247"/>
    <d v="2021-06-26T12:06:03"/>
    <x v="1"/>
  </r>
  <r>
    <n v="29151"/>
    <x v="61954"/>
    <x v="14447"/>
    <n v="453926"/>
    <d v="2021-04-26T16:24:24"/>
    <x v="0"/>
  </r>
  <r>
    <n v="39235"/>
    <x v="112261"/>
    <x v="14447"/>
    <n v="214224"/>
    <d v="2021-04-26T16:24:24"/>
    <x v="0"/>
  </r>
  <r>
    <n v="50770"/>
    <x v="11764"/>
    <x v="14447"/>
    <n v="351192"/>
    <d v="2021-04-26T16:24:24"/>
    <x v="0"/>
  </r>
  <r>
    <n v="89962"/>
    <x v="66053"/>
    <x v="14447"/>
    <n v="471403"/>
    <d v="2021-04-26T16:24:24"/>
    <x v="0"/>
  </r>
  <r>
    <n v="91210"/>
    <x v="25889"/>
    <x v="14447"/>
    <n v="378738"/>
    <d v="2021-04-26T16:24:24"/>
    <x v="0"/>
  </r>
  <r>
    <n v="157857"/>
    <x v="18309"/>
    <x v="14447"/>
    <n v="313721"/>
    <d v="2021-04-26T16:24:24"/>
    <x v="0"/>
  </r>
  <r>
    <n v="162809"/>
    <x v="24440"/>
    <x v="14447"/>
    <n v="285365"/>
    <d v="2021-04-26T16:24:24"/>
    <x v="0"/>
  </r>
  <r>
    <n v="193258"/>
    <x v="112262"/>
    <x v="14447"/>
    <n v="193518"/>
    <d v="2021-04-26T16:24:24"/>
    <x v="0"/>
  </r>
  <r>
    <n v="218141"/>
    <x v="112263"/>
    <x v="14447"/>
    <n v="189009"/>
    <d v="2021-04-26T16:24:24"/>
    <x v="0"/>
  </r>
  <r>
    <n v="240611"/>
    <x v="76396"/>
    <x v="14447"/>
    <n v="153893"/>
    <d v="2021-04-26T16:24:24"/>
    <x v="0"/>
  </r>
  <r>
    <n v="270465"/>
    <x v="112264"/>
    <x v="14447"/>
    <n v="21760"/>
    <d v="2021-04-26T16:24:24"/>
    <x v="0"/>
  </r>
  <r>
    <n v="284732"/>
    <x v="112265"/>
    <x v="14447"/>
    <n v="473323"/>
    <d v="2021-04-26T16:24:24"/>
    <x v="0"/>
  </r>
  <r>
    <n v="340384"/>
    <x v="16220"/>
    <x v="14447"/>
    <n v="347393"/>
    <d v="2021-04-26T16:24:24"/>
    <x v="0"/>
  </r>
  <r>
    <n v="343417"/>
    <x v="7636"/>
    <x v="14447"/>
    <n v="154256"/>
    <d v="2021-04-26T16:24:24"/>
    <x v="0"/>
  </r>
  <r>
    <n v="364122"/>
    <x v="107445"/>
    <x v="14447"/>
    <n v="143888"/>
    <d v="2021-04-26T16:24:24"/>
    <x v="0"/>
  </r>
  <r>
    <n v="403656"/>
    <x v="85055"/>
    <x v="14447"/>
    <n v="411922"/>
    <d v="2021-04-26T16:24:24"/>
    <x v="0"/>
  </r>
  <r>
    <n v="404503"/>
    <x v="112266"/>
    <x v="14447"/>
    <n v="122902"/>
    <d v="2021-04-26T16:24:24"/>
    <x v="0"/>
  </r>
  <r>
    <n v="210767"/>
    <x v="112267"/>
    <x v="14448"/>
    <n v="281236"/>
    <d v="2021-06-25T01:37:19"/>
    <x v="0"/>
  </r>
  <r>
    <n v="245885"/>
    <x v="112268"/>
    <x v="14448"/>
    <n v="16439"/>
    <d v="2021-06-25T01:37:19"/>
    <x v="0"/>
  </r>
  <r>
    <n v="260293"/>
    <x v="29475"/>
    <x v="14448"/>
    <n v="339369"/>
    <d v="2021-06-25T01:37:19"/>
    <x v="0"/>
  </r>
  <r>
    <n v="272890"/>
    <x v="112269"/>
    <x v="14448"/>
    <n v="81735"/>
    <d v="2021-06-25T01:37:19"/>
    <x v="0"/>
  </r>
  <r>
    <n v="334507"/>
    <x v="112270"/>
    <x v="14448"/>
    <n v="145101"/>
    <d v="2021-06-25T01:37:19"/>
    <x v="0"/>
  </r>
  <r>
    <n v="29276"/>
    <x v="112271"/>
    <x v="14449"/>
    <n v="182191"/>
    <d v="2021-04-26T05:38:01"/>
    <x v="6"/>
  </r>
  <r>
    <n v="34768"/>
    <x v="112272"/>
    <x v="14449"/>
    <n v="158978"/>
    <d v="2021-04-26T05:38:01"/>
    <x v="6"/>
  </r>
  <r>
    <n v="78996"/>
    <x v="112273"/>
    <x v="14449"/>
    <n v="133985"/>
    <d v="2021-04-26T05:38:01"/>
    <x v="6"/>
  </r>
  <r>
    <n v="99240"/>
    <x v="100034"/>
    <x v="14449"/>
    <n v="411922"/>
    <d v="2021-04-26T05:38:01"/>
    <x v="6"/>
  </r>
  <r>
    <n v="110841"/>
    <x v="112274"/>
    <x v="14449"/>
    <n v="121758"/>
    <d v="2021-04-26T05:38:01"/>
    <x v="6"/>
  </r>
  <r>
    <n v="147077"/>
    <x v="11247"/>
    <x v="14449"/>
    <n v="182984"/>
    <d v="2021-04-26T05:38:01"/>
    <x v="6"/>
  </r>
  <r>
    <n v="147956"/>
    <x v="112275"/>
    <x v="14449"/>
    <n v="56432"/>
    <d v="2021-04-26T05:38:01"/>
    <x v="6"/>
  </r>
  <r>
    <n v="203522"/>
    <x v="110637"/>
    <x v="14449"/>
    <n v="197508"/>
    <d v="2021-04-26T05:38:01"/>
    <x v="6"/>
  </r>
  <r>
    <n v="207249"/>
    <x v="112276"/>
    <x v="14449"/>
    <n v="242428"/>
    <d v="2021-04-26T05:38:01"/>
    <x v="6"/>
  </r>
  <r>
    <n v="9531"/>
    <x v="112277"/>
    <x v="14450"/>
    <n v="156650"/>
    <d v="2021-04-12T22:12:29"/>
    <x v="3"/>
  </r>
  <r>
    <n v="11149"/>
    <x v="112278"/>
    <x v="14450"/>
    <n v="452568"/>
    <d v="2021-04-12T22:12:29"/>
    <x v="3"/>
  </r>
  <r>
    <n v="109825"/>
    <x v="112279"/>
    <x v="14451"/>
    <n v="392434"/>
    <d v="2021-05-27T11:49:42"/>
    <x v="1"/>
  </r>
  <r>
    <n v="118431"/>
    <x v="29459"/>
    <x v="14451"/>
    <n v="250679"/>
    <d v="2021-05-27T11:49:42"/>
    <x v="1"/>
  </r>
  <r>
    <n v="152029"/>
    <x v="68351"/>
    <x v="14451"/>
    <n v="75550"/>
    <d v="2021-05-27T11:49:42"/>
    <x v="1"/>
  </r>
  <r>
    <n v="274841"/>
    <x v="112280"/>
    <x v="14451"/>
    <n v="273920"/>
    <d v="2021-05-27T11:49:42"/>
    <x v="1"/>
  </r>
  <r>
    <n v="354958"/>
    <x v="6185"/>
    <x v="14451"/>
    <n v="347008"/>
    <d v="2021-05-27T11:49:42"/>
    <x v="1"/>
  </r>
  <r>
    <n v="412836"/>
    <x v="112281"/>
    <x v="14451"/>
    <n v="459455"/>
    <d v="2021-05-27T11:49:42"/>
    <x v="1"/>
  </r>
  <r>
    <n v="329394"/>
    <x v="112282"/>
    <x v="14452"/>
    <n v="341333"/>
    <d v="2021-07-28T10:32:48"/>
    <x v="1"/>
  </r>
  <r>
    <n v="19515"/>
    <x v="112283"/>
    <x v="14453"/>
    <n v="373732"/>
    <d v="2021-04-21T09:09:12"/>
    <x v="0"/>
  </r>
  <r>
    <n v="20603"/>
    <x v="112284"/>
    <x v="14453"/>
    <n v="405774"/>
    <d v="2021-04-21T09:09:12"/>
    <x v="0"/>
  </r>
  <r>
    <n v="40068"/>
    <x v="20757"/>
    <x v="14453"/>
    <n v="397390"/>
    <d v="2021-04-21T09:09:12"/>
    <x v="0"/>
  </r>
  <r>
    <n v="52404"/>
    <x v="10657"/>
    <x v="14453"/>
    <n v="411922"/>
    <d v="2021-04-21T09:09:12"/>
    <x v="0"/>
  </r>
  <r>
    <n v="71616"/>
    <x v="112285"/>
    <x v="14453"/>
    <n v="272330"/>
    <d v="2021-04-21T09:09:12"/>
    <x v="0"/>
  </r>
  <r>
    <n v="101880"/>
    <x v="107933"/>
    <x v="14453"/>
    <n v="473327"/>
    <d v="2021-04-21T09:09:12"/>
    <x v="0"/>
  </r>
  <r>
    <n v="158173"/>
    <x v="98322"/>
    <x v="14453"/>
    <n v="88863"/>
    <d v="2021-04-21T09:09:12"/>
    <x v="0"/>
  </r>
  <r>
    <n v="188868"/>
    <x v="112286"/>
    <x v="14453"/>
    <n v="82319"/>
    <d v="2021-04-21T09:09:12"/>
    <x v="0"/>
  </r>
  <r>
    <n v="224699"/>
    <x v="85242"/>
    <x v="14453"/>
    <n v="245930"/>
    <d v="2021-04-21T09:09:12"/>
    <x v="0"/>
  </r>
  <r>
    <n v="225800"/>
    <x v="112287"/>
    <x v="14453"/>
    <n v="21760"/>
    <d v="2021-04-21T09:09:12"/>
    <x v="0"/>
  </r>
  <r>
    <n v="255147"/>
    <x v="31918"/>
    <x v="14453"/>
    <n v="415978"/>
    <d v="2021-04-21T09:09:12"/>
    <x v="0"/>
  </r>
  <r>
    <n v="258946"/>
    <x v="7002"/>
    <x v="14453"/>
    <n v="250679"/>
    <d v="2021-04-21T09:09:12"/>
    <x v="0"/>
  </r>
  <r>
    <n v="290218"/>
    <x v="112288"/>
    <x v="14453"/>
    <n v="351192"/>
    <d v="2021-04-21T09:09:12"/>
    <x v="0"/>
  </r>
  <r>
    <n v="292400"/>
    <x v="112289"/>
    <x v="14453"/>
    <n v="244574"/>
    <d v="2021-04-21T09:09:12"/>
    <x v="0"/>
  </r>
  <r>
    <n v="304206"/>
    <x v="112290"/>
    <x v="14453"/>
    <n v="473233"/>
    <d v="2021-04-21T09:09:12"/>
    <x v="0"/>
  </r>
  <r>
    <n v="316212"/>
    <x v="69722"/>
    <x v="14453"/>
    <n v="405624"/>
    <d v="2021-04-21T09:09:12"/>
    <x v="0"/>
  </r>
  <r>
    <n v="11135"/>
    <x v="112291"/>
    <x v="14454"/>
    <n v="141259"/>
    <d v="2021-04-15T01:30:19"/>
    <x v="12"/>
  </r>
  <r>
    <n v="19128"/>
    <x v="112292"/>
    <x v="14454"/>
    <n v="351192"/>
    <d v="2021-04-15T01:30:19"/>
    <x v="12"/>
  </r>
  <r>
    <n v="224415"/>
    <x v="56234"/>
    <x v="14455"/>
    <n v="301748"/>
    <d v="2021-06-28T04:52:19"/>
    <x v="4"/>
  </r>
  <r>
    <n v="255771"/>
    <x v="112293"/>
    <x v="14455"/>
    <n v="411922"/>
    <d v="2021-06-28T04:52:19"/>
    <x v="4"/>
  </r>
  <r>
    <n v="260858"/>
    <x v="64172"/>
    <x v="14455"/>
    <n v="85026"/>
    <d v="2021-06-28T04:52:19"/>
    <x v="4"/>
  </r>
  <r>
    <n v="329934"/>
    <x v="112294"/>
    <x v="14455"/>
    <n v="325852"/>
    <d v="2021-06-28T04:52:19"/>
    <x v="4"/>
  </r>
  <r>
    <n v="330930"/>
    <x v="112295"/>
    <x v="14455"/>
    <n v="1047"/>
    <d v="2021-06-28T04:52:19"/>
    <x v="4"/>
  </r>
  <r>
    <n v="339642"/>
    <x v="105093"/>
    <x v="14455"/>
    <n v="327968"/>
    <d v="2021-06-28T04:52:19"/>
    <x v="4"/>
  </r>
  <r>
    <n v="383013"/>
    <x v="112296"/>
    <x v="14455"/>
    <n v="472908"/>
    <d v="2021-06-28T04:52:19"/>
    <x v="4"/>
  </r>
  <r>
    <n v="383734"/>
    <x v="112297"/>
    <x v="14455"/>
    <n v="472712"/>
    <d v="2021-06-28T04:52:19"/>
    <x v="4"/>
  </r>
  <r>
    <n v="408784"/>
    <x v="67129"/>
    <x v="14455"/>
    <n v="75550"/>
    <d v="2021-06-28T04:52:19"/>
    <x v="4"/>
  </r>
  <r>
    <n v="421890"/>
    <x v="112298"/>
    <x v="14455"/>
    <n v="409500"/>
    <d v="2021-06-28T04:52:19"/>
    <x v="4"/>
  </r>
  <r>
    <n v="27013"/>
    <x v="73420"/>
    <x v="14456"/>
    <n v="411922"/>
    <d v="2021-04-24T05:01:35"/>
    <x v="11"/>
  </r>
  <r>
    <n v="60511"/>
    <x v="112299"/>
    <x v="14456"/>
    <n v="182191"/>
    <d v="2021-04-24T05:01:35"/>
    <x v="11"/>
  </r>
  <r>
    <n v="60975"/>
    <x v="112300"/>
    <x v="14456"/>
    <n v="389985"/>
    <d v="2021-04-24T05:01:35"/>
    <x v="11"/>
  </r>
  <r>
    <n v="131560"/>
    <x v="112301"/>
    <x v="14456"/>
    <n v="4199"/>
    <d v="2021-04-24T05:01:35"/>
    <x v="11"/>
  </r>
  <r>
    <n v="147325"/>
    <x v="112302"/>
    <x v="14456"/>
    <n v="351192"/>
    <d v="2021-04-24T05:01:35"/>
    <x v="11"/>
  </r>
  <r>
    <n v="163625"/>
    <x v="112303"/>
    <x v="14456"/>
    <n v="338092"/>
    <d v="2021-04-24T05:01:35"/>
    <x v="11"/>
  </r>
  <r>
    <n v="172148"/>
    <x v="112304"/>
    <x v="14456"/>
    <n v="227775"/>
    <d v="2021-04-24T05:01:35"/>
    <x v="11"/>
  </r>
  <r>
    <n v="174319"/>
    <x v="112305"/>
    <x v="14456"/>
    <n v="250679"/>
    <d v="2021-04-24T05:01:35"/>
    <x v="11"/>
  </r>
  <r>
    <n v="260001"/>
    <x v="7874"/>
    <x v="14456"/>
    <n v="409853"/>
    <d v="2021-04-24T05:01:35"/>
    <x v="11"/>
  </r>
  <r>
    <n v="310228"/>
    <x v="112306"/>
    <x v="14456"/>
    <n v="230507"/>
    <d v="2021-04-24T05:01:35"/>
    <x v="11"/>
  </r>
  <r>
    <n v="364377"/>
    <x v="112307"/>
    <x v="14456"/>
    <n v="118549"/>
    <d v="2021-04-24T05:01:35"/>
    <x v="11"/>
  </r>
  <r>
    <n v="388115"/>
    <x v="112308"/>
    <x v="14456"/>
    <n v="439981"/>
    <d v="2021-04-24T05:01:35"/>
    <x v="11"/>
  </r>
  <r>
    <n v="403399"/>
    <x v="112309"/>
    <x v="14456"/>
    <n v="179296"/>
    <d v="2021-04-24T05:01:35"/>
    <x v="11"/>
  </r>
  <r>
    <n v="422391"/>
    <x v="112310"/>
    <x v="14456"/>
    <n v="86587"/>
    <d v="2021-04-24T05:01:35"/>
    <x v="11"/>
  </r>
  <r>
    <n v="340730"/>
    <x v="112311"/>
    <x v="14457"/>
    <n v="347008"/>
    <d v="2021-08-01T00:00:21"/>
    <x v="1"/>
  </r>
  <r>
    <n v="349662"/>
    <x v="112312"/>
    <x v="14457"/>
    <n v="428190"/>
    <d v="2021-08-01T00:00:21"/>
    <x v="1"/>
  </r>
  <r>
    <n v="361857"/>
    <x v="12172"/>
    <x v="14457"/>
    <n v="112334"/>
    <d v="2021-08-01T00:00:21"/>
    <x v="1"/>
  </r>
  <r>
    <n v="379275"/>
    <x v="112313"/>
    <x v="14457"/>
    <n v="433247"/>
    <d v="2021-08-01T00:00:21"/>
    <x v="1"/>
  </r>
  <r>
    <n v="406735"/>
    <x v="17242"/>
    <x v="14457"/>
    <n v="154256"/>
    <d v="2021-08-01T00:00:21"/>
    <x v="1"/>
  </r>
  <r>
    <n v="410100"/>
    <x v="112314"/>
    <x v="14457"/>
    <n v="249721"/>
    <d v="2021-08-01T00:00:21"/>
    <x v="1"/>
  </r>
  <r>
    <n v="415893"/>
    <x v="112315"/>
    <x v="14457"/>
    <n v="327633"/>
    <d v="2021-08-01T00:00:21"/>
    <x v="1"/>
  </r>
  <r>
    <n v="34538"/>
    <x v="112316"/>
    <x v="14458"/>
    <n v="81558"/>
    <d v="2021-04-29T14:05:54"/>
    <x v="1"/>
  </r>
  <r>
    <n v="35776"/>
    <x v="88539"/>
    <x v="14458"/>
    <n v="411922"/>
    <d v="2021-04-29T14:05:54"/>
    <x v="1"/>
  </r>
  <r>
    <n v="49731"/>
    <x v="112317"/>
    <x v="14458"/>
    <n v="394819"/>
    <d v="2021-04-29T14:05:54"/>
    <x v="1"/>
  </r>
  <r>
    <n v="83182"/>
    <x v="9687"/>
    <x v="14458"/>
    <n v="230507"/>
    <d v="2021-04-29T14:05:54"/>
    <x v="1"/>
  </r>
  <r>
    <n v="88690"/>
    <x v="112318"/>
    <x v="14458"/>
    <n v="250679"/>
    <d v="2021-04-29T14:05:54"/>
    <x v="1"/>
  </r>
  <r>
    <n v="92262"/>
    <x v="112319"/>
    <x v="14458"/>
    <n v="118549"/>
    <d v="2021-04-29T14:05:54"/>
    <x v="1"/>
  </r>
  <r>
    <n v="106055"/>
    <x v="112320"/>
    <x v="14458"/>
    <n v="439981"/>
    <d v="2021-04-29T14:05:54"/>
    <x v="1"/>
  </r>
  <r>
    <n v="106348"/>
    <x v="75285"/>
    <x v="14458"/>
    <n v="179296"/>
    <d v="2021-04-29T14:05:54"/>
    <x v="1"/>
  </r>
  <r>
    <n v="119811"/>
    <x v="33734"/>
    <x v="14458"/>
    <n v="54565"/>
    <d v="2021-04-29T14:05:54"/>
    <x v="1"/>
  </r>
  <r>
    <n v="135164"/>
    <x v="112321"/>
    <x v="14458"/>
    <n v="164401"/>
    <d v="2021-04-29T14:05:54"/>
    <x v="1"/>
  </r>
  <r>
    <n v="138991"/>
    <x v="4272"/>
    <x v="14458"/>
    <n v="347393"/>
    <d v="2021-04-29T14:05:54"/>
    <x v="1"/>
  </r>
  <r>
    <n v="189860"/>
    <x v="112322"/>
    <x v="14458"/>
    <n v="73365"/>
    <d v="2021-04-29T14:05:54"/>
    <x v="1"/>
  </r>
  <r>
    <n v="191104"/>
    <x v="90169"/>
    <x v="14458"/>
    <n v="375394"/>
    <d v="2021-04-29T14:05:54"/>
    <x v="1"/>
  </r>
  <r>
    <n v="227350"/>
    <x v="99991"/>
    <x v="14458"/>
    <n v="397390"/>
    <d v="2021-04-29T14:05:54"/>
    <x v="1"/>
  </r>
  <r>
    <n v="259225"/>
    <x v="97379"/>
    <x v="14458"/>
    <n v="180467"/>
    <d v="2021-04-29T14:05:54"/>
    <x v="1"/>
  </r>
  <r>
    <n v="270812"/>
    <x v="112323"/>
    <x v="14458"/>
    <n v="71839"/>
    <d v="2021-04-29T14:05:54"/>
    <x v="1"/>
  </r>
  <r>
    <n v="277349"/>
    <x v="53447"/>
    <x v="14458"/>
    <n v="104581"/>
    <d v="2021-04-29T14:05:54"/>
    <x v="1"/>
  </r>
  <r>
    <n v="288258"/>
    <x v="78233"/>
    <x v="14458"/>
    <n v="262099"/>
    <d v="2021-04-29T14:05:54"/>
    <x v="1"/>
  </r>
  <r>
    <n v="290320"/>
    <x v="112324"/>
    <x v="14458"/>
    <n v="88863"/>
    <d v="2021-04-29T14:05:54"/>
    <x v="1"/>
  </r>
  <r>
    <n v="300180"/>
    <x v="110990"/>
    <x v="14458"/>
    <n v="411922"/>
    <d v="2021-04-29T14:05:54"/>
    <x v="1"/>
  </r>
  <r>
    <n v="320955"/>
    <x v="112325"/>
    <x v="14458"/>
    <n v="4199"/>
    <d v="2021-04-29T14:05:54"/>
    <x v="1"/>
  </r>
  <r>
    <n v="406490"/>
    <x v="112326"/>
    <x v="14458"/>
    <n v="318314"/>
    <d v="2021-04-29T14:05:54"/>
    <x v="1"/>
  </r>
  <r>
    <n v="423670"/>
    <x v="112327"/>
    <x v="14458"/>
    <n v="351192"/>
    <d v="2021-04-29T14:05:54"/>
    <x v="1"/>
  </r>
  <r>
    <n v="337262"/>
    <x v="112328"/>
    <x v="14459"/>
    <n v="180863"/>
    <d v="2021-07-31T09:49:37"/>
    <x v="0"/>
  </r>
  <r>
    <n v="349990"/>
    <x v="112329"/>
    <x v="14459"/>
    <n v="242428"/>
    <d v="2021-07-31T09:49:37"/>
    <x v="0"/>
  </r>
  <r>
    <n v="358558"/>
    <x v="112330"/>
    <x v="14459"/>
    <n v="21527"/>
    <d v="2021-07-31T09:49:37"/>
    <x v="0"/>
  </r>
  <r>
    <n v="361893"/>
    <x v="112331"/>
    <x v="14459"/>
    <n v="470762"/>
    <d v="2021-07-31T09:49:37"/>
    <x v="0"/>
  </r>
  <r>
    <n v="364649"/>
    <x v="112332"/>
    <x v="14459"/>
    <n v="70091"/>
    <d v="2021-07-31T09:49:37"/>
    <x v="0"/>
  </r>
  <r>
    <n v="408716"/>
    <x v="112333"/>
    <x v="14459"/>
    <n v="21760"/>
    <d v="2021-07-31T09:49:37"/>
    <x v="0"/>
  </r>
  <r>
    <n v="418206"/>
    <x v="66703"/>
    <x v="14459"/>
    <n v="230416"/>
    <d v="2021-07-31T09:49:37"/>
    <x v="0"/>
  </r>
  <r>
    <n v="50541"/>
    <x v="48627"/>
    <x v="14460"/>
    <n v="379559"/>
    <d v="2021-05-05T18:42:39"/>
    <x v="0"/>
  </r>
  <r>
    <n v="61343"/>
    <x v="112334"/>
    <x v="14460"/>
    <n v="156268"/>
    <d v="2021-05-05T18:42:39"/>
    <x v="0"/>
  </r>
  <r>
    <n v="92571"/>
    <x v="112335"/>
    <x v="14460"/>
    <n v="228405"/>
    <d v="2021-05-05T18:42:39"/>
    <x v="0"/>
  </r>
  <r>
    <n v="94555"/>
    <x v="112336"/>
    <x v="14460"/>
    <n v="250679"/>
    <d v="2021-05-05T18:42:39"/>
    <x v="0"/>
  </r>
  <r>
    <n v="134344"/>
    <x v="45359"/>
    <x v="14461"/>
    <n v="74742"/>
    <d v="2021-06-02T17:55:07"/>
    <x v="0"/>
  </r>
  <r>
    <n v="136928"/>
    <x v="112337"/>
    <x v="14461"/>
    <n v="298909"/>
    <d v="2021-06-02T17:55:07"/>
    <x v="0"/>
  </r>
  <r>
    <n v="149655"/>
    <x v="51721"/>
    <x v="14461"/>
    <n v="138209"/>
    <d v="2021-06-02T17:55:07"/>
    <x v="0"/>
  </r>
  <r>
    <n v="158743"/>
    <x v="82966"/>
    <x v="14461"/>
    <n v="347393"/>
    <d v="2021-06-02T17:55:07"/>
    <x v="0"/>
  </r>
  <r>
    <n v="189885"/>
    <x v="112338"/>
    <x v="14461"/>
    <n v="406793"/>
    <d v="2021-06-02T17:55:07"/>
    <x v="0"/>
  </r>
  <r>
    <n v="222695"/>
    <x v="112339"/>
    <x v="14461"/>
    <n v="411922"/>
    <d v="2021-06-02T17:55:07"/>
    <x v="0"/>
  </r>
  <r>
    <n v="235183"/>
    <x v="57249"/>
    <x v="14461"/>
    <n v="250679"/>
    <d v="2021-06-02T17:55:07"/>
    <x v="0"/>
  </r>
  <r>
    <n v="236283"/>
    <x v="29601"/>
    <x v="14461"/>
    <n v="76405"/>
    <d v="2021-06-02T17:55:07"/>
    <x v="0"/>
  </r>
  <r>
    <n v="243555"/>
    <x v="112340"/>
    <x v="14461"/>
    <n v="238134"/>
    <d v="2021-06-02T17:55:07"/>
    <x v="0"/>
  </r>
  <r>
    <n v="279840"/>
    <x v="112341"/>
    <x v="14461"/>
    <n v="112334"/>
    <d v="2021-06-02T17:55:07"/>
    <x v="0"/>
  </r>
  <r>
    <n v="351230"/>
    <x v="112342"/>
    <x v="14461"/>
    <n v="258251"/>
    <d v="2021-06-02T17:55:07"/>
    <x v="0"/>
  </r>
  <r>
    <n v="387245"/>
    <x v="33125"/>
    <x v="14461"/>
    <n v="351192"/>
    <d v="2021-06-02T17:55:07"/>
    <x v="0"/>
  </r>
  <r>
    <n v="388840"/>
    <x v="112343"/>
    <x v="14461"/>
    <n v="409500"/>
    <d v="2021-06-02T17:55:07"/>
    <x v="0"/>
  </r>
  <r>
    <n v="222712"/>
    <x v="112344"/>
    <x v="14462"/>
    <n v="309648"/>
    <d v="2021-06-26T23:16:18"/>
    <x v="6"/>
  </r>
  <r>
    <n v="249052"/>
    <x v="108516"/>
    <x v="14462"/>
    <n v="158978"/>
    <d v="2021-06-26T23:16:18"/>
    <x v="6"/>
  </r>
  <r>
    <n v="269273"/>
    <x v="112345"/>
    <x v="14462"/>
    <n v="250679"/>
    <d v="2021-06-26T23:16:18"/>
    <x v="6"/>
  </r>
  <r>
    <n v="272391"/>
    <x v="112346"/>
    <x v="14462"/>
    <n v="26408"/>
    <d v="2021-06-26T23:16:18"/>
    <x v="6"/>
  </r>
  <r>
    <n v="287003"/>
    <x v="112347"/>
    <x v="14462"/>
    <n v="411922"/>
    <d v="2021-06-26T23:16:18"/>
    <x v="6"/>
  </r>
  <r>
    <n v="295961"/>
    <x v="112348"/>
    <x v="14462"/>
    <n v="308577"/>
    <d v="2021-06-26T23:16:18"/>
    <x v="6"/>
  </r>
  <r>
    <n v="344858"/>
    <x v="91517"/>
    <x v="14462"/>
    <n v="408587"/>
    <d v="2021-06-26T23:16:18"/>
    <x v="6"/>
  </r>
  <r>
    <n v="374269"/>
    <x v="112349"/>
    <x v="14462"/>
    <n v="311565"/>
    <d v="2021-06-26T23:16:18"/>
    <x v="6"/>
  </r>
  <r>
    <n v="396450"/>
    <x v="112350"/>
    <x v="14462"/>
    <n v="145779"/>
    <d v="2021-06-26T23:16:18"/>
    <x v="6"/>
  </r>
  <r>
    <n v="10164"/>
    <x v="112351"/>
    <x v="14463"/>
    <n v="158978"/>
    <d v="2021-04-13T23:47:17"/>
    <x v="0"/>
  </r>
  <r>
    <n v="24351"/>
    <x v="112352"/>
    <x v="14463"/>
    <n v="108086"/>
    <d v="2021-04-13T23:47:17"/>
    <x v="0"/>
  </r>
  <r>
    <n v="47392"/>
    <x v="112353"/>
    <x v="14463"/>
    <n v="37644"/>
    <d v="2021-04-13T23:47:17"/>
    <x v="0"/>
  </r>
  <r>
    <n v="58561"/>
    <x v="112354"/>
    <x v="14463"/>
    <n v="95537"/>
    <d v="2021-04-13T23:47:17"/>
    <x v="0"/>
  </r>
  <r>
    <n v="59807"/>
    <x v="80384"/>
    <x v="14463"/>
    <n v="351192"/>
    <d v="2021-04-13T23:47:17"/>
    <x v="0"/>
  </r>
  <r>
    <n v="90909"/>
    <x v="5682"/>
    <x v="14463"/>
    <n v="347393"/>
    <d v="2021-04-13T23:47:17"/>
    <x v="0"/>
  </r>
  <r>
    <n v="130074"/>
    <x v="112355"/>
    <x v="14463"/>
    <n v="227775"/>
    <d v="2021-04-13T23:47:17"/>
    <x v="0"/>
  </r>
  <r>
    <n v="130548"/>
    <x v="112356"/>
    <x v="14463"/>
    <n v="411922"/>
    <d v="2021-04-13T23:47:17"/>
    <x v="0"/>
  </r>
  <r>
    <n v="135644"/>
    <x v="91210"/>
    <x v="14463"/>
    <n v="356989"/>
    <d v="2021-04-13T23:47:17"/>
    <x v="0"/>
  </r>
  <r>
    <n v="149288"/>
    <x v="45194"/>
    <x v="14463"/>
    <n v="7084"/>
    <d v="2021-04-13T23:47:17"/>
    <x v="0"/>
  </r>
  <r>
    <n v="157315"/>
    <x v="43174"/>
    <x v="14463"/>
    <n v="472712"/>
    <d v="2021-04-13T23:47:17"/>
    <x v="0"/>
  </r>
  <r>
    <n v="164489"/>
    <x v="112357"/>
    <x v="14463"/>
    <n v="471403"/>
    <d v="2021-04-13T23:47:17"/>
    <x v="0"/>
  </r>
  <r>
    <n v="198889"/>
    <x v="112358"/>
    <x v="14463"/>
    <n v="473327"/>
    <d v="2021-04-13T23:47:17"/>
    <x v="0"/>
  </r>
  <r>
    <n v="231941"/>
    <x v="12034"/>
    <x v="14463"/>
    <n v="42035"/>
    <d v="2021-04-13T23:47:17"/>
    <x v="0"/>
  </r>
  <r>
    <n v="233718"/>
    <x v="112359"/>
    <x v="14463"/>
    <n v="43842"/>
    <d v="2021-04-13T23:47:17"/>
    <x v="0"/>
  </r>
  <r>
    <n v="246928"/>
    <x v="112360"/>
    <x v="14463"/>
    <n v="182191"/>
    <d v="2021-04-13T23:47:17"/>
    <x v="0"/>
  </r>
  <r>
    <n v="255586"/>
    <x v="112361"/>
    <x v="14463"/>
    <n v="304128"/>
    <d v="2021-04-13T23:47:17"/>
    <x v="0"/>
  </r>
  <r>
    <n v="258391"/>
    <x v="91496"/>
    <x v="14463"/>
    <n v="376706"/>
    <d v="2021-04-13T23:47:17"/>
    <x v="0"/>
  </r>
  <r>
    <n v="287867"/>
    <x v="112362"/>
    <x v="14463"/>
    <n v="324859"/>
    <d v="2021-04-13T23:47:17"/>
    <x v="0"/>
  </r>
  <r>
    <n v="288650"/>
    <x v="21814"/>
    <x v="14463"/>
    <n v="95024"/>
    <d v="2021-04-13T23:47:17"/>
    <x v="0"/>
  </r>
  <r>
    <n v="173431"/>
    <x v="88425"/>
    <x v="14464"/>
    <n v="72841"/>
    <d v="2021-06-13T08:09:26"/>
    <x v="11"/>
  </r>
  <r>
    <n v="181318"/>
    <x v="112363"/>
    <x v="14464"/>
    <n v="411922"/>
    <d v="2021-06-13T08:09:26"/>
    <x v="11"/>
  </r>
  <r>
    <n v="289921"/>
    <x v="112364"/>
    <x v="14464"/>
    <n v="179296"/>
    <d v="2021-06-13T08:09:26"/>
    <x v="11"/>
  </r>
  <r>
    <n v="334387"/>
    <x v="112365"/>
    <x v="14464"/>
    <n v="172588"/>
    <d v="2021-06-13T08:09:26"/>
    <x v="11"/>
  </r>
  <r>
    <n v="345449"/>
    <x v="112366"/>
    <x v="14464"/>
    <n v="456134"/>
    <d v="2021-06-13T08:09:26"/>
    <x v="11"/>
  </r>
  <r>
    <n v="359346"/>
    <x v="112367"/>
    <x v="14464"/>
    <n v="119151"/>
    <d v="2021-06-13T08:09:26"/>
    <x v="11"/>
  </r>
  <r>
    <n v="364746"/>
    <x v="112368"/>
    <x v="14464"/>
    <n v="88863"/>
    <d v="2021-06-13T08:09:26"/>
    <x v="11"/>
  </r>
  <r>
    <n v="407396"/>
    <x v="112369"/>
    <x v="14464"/>
    <n v="351192"/>
    <d v="2021-06-13T08:09:26"/>
    <x v="11"/>
  </r>
  <r>
    <n v="18196"/>
    <x v="110842"/>
    <x v="14465"/>
    <n v="325852"/>
    <d v="2021-04-20T16:20:34"/>
    <x v="0"/>
  </r>
  <r>
    <n v="27289"/>
    <x v="112370"/>
    <x v="14465"/>
    <n v="296654"/>
    <d v="2021-04-20T16:20:34"/>
    <x v="0"/>
  </r>
  <r>
    <n v="26520"/>
    <x v="112371"/>
    <x v="14466"/>
    <n v="161398"/>
    <d v="2021-04-24T13:14:04"/>
    <x v="1"/>
  </r>
  <r>
    <n v="28701"/>
    <x v="79010"/>
    <x v="14466"/>
    <n v="351192"/>
    <d v="2021-04-24T13:14:04"/>
    <x v="1"/>
  </r>
  <r>
    <n v="56439"/>
    <x v="112372"/>
    <x v="14466"/>
    <n v="230507"/>
    <d v="2021-04-24T13:14:04"/>
    <x v="1"/>
  </r>
  <r>
    <n v="62577"/>
    <x v="112373"/>
    <x v="14466"/>
    <n v="189009"/>
    <d v="2021-04-24T13:14:04"/>
    <x v="1"/>
  </r>
  <r>
    <n v="68052"/>
    <x v="112374"/>
    <x v="14466"/>
    <n v="411922"/>
    <d v="2021-04-24T13:14:04"/>
    <x v="1"/>
  </r>
  <r>
    <n v="83310"/>
    <x v="112375"/>
    <x v="14466"/>
    <n v="244574"/>
    <d v="2021-04-24T13:14:04"/>
    <x v="1"/>
  </r>
  <r>
    <n v="110229"/>
    <x v="72761"/>
    <x v="14466"/>
    <n v="21407"/>
    <d v="2021-04-24T13:14:04"/>
    <x v="1"/>
  </r>
  <r>
    <n v="115405"/>
    <x v="112376"/>
    <x v="14466"/>
    <n v="108961"/>
    <d v="2021-04-24T13:14:04"/>
    <x v="1"/>
  </r>
  <r>
    <n v="229212"/>
    <x v="112377"/>
    <x v="14466"/>
    <n v="192331"/>
    <d v="2021-04-24T13:14:04"/>
    <x v="1"/>
  </r>
  <r>
    <n v="231505"/>
    <x v="112378"/>
    <x v="14466"/>
    <n v="172661"/>
    <d v="2021-04-24T13:14:04"/>
    <x v="1"/>
  </r>
  <r>
    <n v="267171"/>
    <x v="112379"/>
    <x v="14466"/>
    <n v="312954"/>
    <d v="2021-04-24T13:14:04"/>
    <x v="1"/>
  </r>
  <r>
    <n v="274867"/>
    <x v="112380"/>
    <x v="14466"/>
    <n v="452568"/>
    <d v="2021-04-24T13:14:04"/>
    <x v="1"/>
  </r>
  <r>
    <n v="291815"/>
    <x v="59598"/>
    <x v="14466"/>
    <n v="115825"/>
    <d v="2021-04-24T13:14:04"/>
    <x v="1"/>
  </r>
  <r>
    <n v="313645"/>
    <x v="112381"/>
    <x v="14466"/>
    <n v="133985"/>
    <d v="2021-04-24T13:14:04"/>
    <x v="1"/>
  </r>
  <r>
    <n v="388359"/>
    <x v="112382"/>
    <x v="14466"/>
    <n v="335596"/>
    <d v="2021-04-24T13:14:04"/>
    <x v="1"/>
  </r>
  <r>
    <n v="393646"/>
    <x v="112383"/>
    <x v="14466"/>
    <n v="82850"/>
    <d v="2021-04-24T13:14:04"/>
    <x v="1"/>
  </r>
  <r>
    <n v="422410"/>
    <x v="112384"/>
    <x v="14466"/>
    <n v="122982"/>
    <d v="2021-04-24T13:14:04"/>
    <x v="1"/>
  </r>
  <r>
    <n v="25769"/>
    <x v="112385"/>
    <x v="14467"/>
    <n v="122902"/>
    <d v="2021-04-24T15:47:12"/>
    <x v="4"/>
  </r>
  <r>
    <n v="46631"/>
    <x v="112386"/>
    <x v="14467"/>
    <n v="68991"/>
    <d v="2021-04-24T15:47:12"/>
    <x v="4"/>
  </r>
  <r>
    <n v="63890"/>
    <x v="112387"/>
    <x v="14467"/>
    <n v="153893"/>
    <d v="2021-04-24T15:47:12"/>
    <x v="4"/>
  </r>
  <r>
    <n v="74036"/>
    <x v="112388"/>
    <x v="14467"/>
    <n v="388561"/>
    <d v="2021-04-24T15:47:12"/>
    <x v="4"/>
  </r>
  <r>
    <n v="76327"/>
    <x v="112389"/>
    <x v="14467"/>
    <n v="304722"/>
    <d v="2021-04-24T15:47:12"/>
    <x v="4"/>
  </r>
  <r>
    <n v="94717"/>
    <x v="112390"/>
    <x v="14467"/>
    <n v="143150"/>
    <d v="2021-04-24T15:47:12"/>
    <x v="4"/>
  </r>
  <r>
    <n v="98877"/>
    <x v="112391"/>
    <x v="14467"/>
    <n v="118549"/>
    <d v="2021-04-24T15:47:12"/>
    <x v="4"/>
  </r>
  <r>
    <n v="122470"/>
    <x v="112392"/>
    <x v="14467"/>
    <n v="230507"/>
    <d v="2021-04-24T15:47:12"/>
    <x v="4"/>
  </r>
  <r>
    <n v="134013"/>
    <x v="112393"/>
    <x v="14467"/>
    <n v="249070"/>
    <d v="2021-04-24T15:47:12"/>
    <x v="4"/>
  </r>
  <r>
    <n v="136513"/>
    <x v="112394"/>
    <x v="14467"/>
    <n v="468237"/>
    <d v="2021-04-24T15:47:12"/>
    <x v="4"/>
  </r>
  <r>
    <n v="176795"/>
    <x v="112395"/>
    <x v="14467"/>
    <n v="332256"/>
    <d v="2021-04-24T15:47:12"/>
    <x v="4"/>
  </r>
  <r>
    <n v="186244"/>
    <x v="112396"/>
    <x v="14467"/>
    <n v="347008"/>
    <d v="2021-04-24T15:47:12"/>
    <x v="4"/>
  </r>
  <r>
    <n v="212971"/>
    <x v="46098"/>
    <x v="14467"/>
    <n v="227775"/>
    <d v="2021-04-24T15:47:12"/>
    <x v="4"/>
  </r>
  <r>
    <n v="222546"/>
    <x v="112397"/>
    <x v="14467"/>
    <n v="351192"/>
    <d v="2021-04-24T15:47:12"/>
    <x v="4"/>
  </r>
  <r>
    <n v="223705"/>
    <x v="112398"/>
    <x v="14467"/>
    <n v="182984"/>
    <d v="2021-04-24T15:47:12"/>
    <x v="4"/>
  </r>
  <r>
    <n v="236039"/>
    <x v="112399"/>
    <x v="14467"/>
    <n v="123413"/>
    <d v="2021-04-24T15:47:12"/>
    <x v="4"/>
  </r>
  <r>
    <n v="290024"/>
    <x v="112400"/>
    <x v="14467"/>
    <n v="62570"/>
    <d v="2021-04-24T15:47:12"/>
    <x v="4"/>
  </r>
  <r>
    <n v="293366"/>
    <x v="112401"/>
    <x v="14467"/>
    <n v="325630"/>
    <d v="2021-04-24T15:47:12"/>
    <x v="4"/>
  </r>
  <r>
    <n v="419513"/>
    <x v="34924"/>
    <x v="14467"/>
    <n v="474478"/>
    <d v="2021-04-24T15:47:12"/>
    <x v="4"/>
  </r>
  <r>
    <n v="304680"/>
    <x v="112402"/>
    <x v="14468"/>
    <n v="182841"/>
    <d v="2021-07-21T23:57:13"/>
    <x v="8"/>
  </r>
  <r>
    <n v="313450"/>
    <x v="112403"/>
    <x v="14468"/>
    <n v="250679"/>
    <d v="2021-07-21T23:57:13"/>
    <x v="8"/>
  </r>
  <r>
    <n v="357781"/>
    <x v="112404"/>
    <x v="14468"/>
    <n v="129210"/>
    <d v="2021-07-21T23:57:13"/>
    <x v="8"/>
  </r>
  <r>
    <n v="374665"/>
    <x v="112405"/>
    <x v="14468"/>
    <n v="411922"/>
    <d v="2021-07-21T23:57:13"/>
    <x v="8"/>
  </r>
  <r>
    <n v="381360"/>
    <x v="112406"/>
    <x v="14468"/>
    <n v="111368"/>
    <d v="2021-07-21T23:57:13"/>
    <x v="8"/>
  </r>
  <r>
    <n v="387636"/>
    <x v="112407"/>
    <x v="14468"/>
    <n v="192314"/>
    <d v="2021-07-21T23:57:13"/>
    <x v="8"/>
  </r>
  <r>
    <n v="391677"/>
    <x v="112408"/>
    <x v="14468"/>
    <n v="288686"/>
    <d v="2021-07-21T23:57:13"/>
    <x v="8"/>
  </r>
  <r>
    <n v="406584"/>
    <x v="112409"/>
    <x v="14468"/>
    <n v="429494"/>
    <d v="2021-07-21T23:57:13"/>
    <x v="8"/>
  </r>
  <r>
    <n v="126690"/>
    <x v="112410"/>
    <x v="14469"/>
    <n v="429965"/>
    <d v="2021-05-31T03:58:21"/>
    <x v="4"/>
  </r>
  <r>
    <n v="145235"/>
    <x v="112411"/>
    <x v="14469"/>
    <n v="230507"/>
    <d v="2021-05-31T03:58:21"/>
    <x v="4"/>
  </r>
  <r>
    <n v="156505"/>
    <x v="112412"/>
    <x v="14469"/>
    <n v="351192"/>
    <d v="2021-05-31T03:58:21"/>
    <x v="4"/>
  </r>
  <r>
    <n v="209813"/>
    <x v="112413"/>
    <x v="14469"/>
    <n v="194335"/>
    <d v="2021-05-31T03:58:21"/>
    <x v="4"/>
  </r>
  <r>
    <n v="234606"/>
    <x v="112414"/>
    <x v="14469"/>
    <n v="21407"/>
    <d v="2021-05-31T03:58:21"/>
    <x v="4"/>
  </r>
  <r>
    <n v="300614"/>
    <x v="6469"/>
    <x v="14469"/>
    <n v="204394"/>
    <d v="2021-05-31T03:58:21"/>
    <x v="4"/>
  </r>
  <r>
    <n v="309393"/>
    <x v="112415"/>
    <x v="14469"/>
    <n v="351192"/>
    <d v="2021-05-31T03:58:21"/>
    <x v="4"/>
  </r>
  <r>
    <n v="362580"/>
    <x v="112416"/>
    <x v="14469"/>
    <n v="333426"/>
    <d v="2021-05-31T03:58:21"/>
    <x v="4"/>
  </r>
  <r>
    <n v="379239"/>
    <x v="14299"/>
    <x v="14469"/>
    <n v="245484"/>
    <d v="2021-05-31T03:58:21"/>
    <x v="4"/>
  </r>
  <r>
    <n v="400697"/>
    <x v="37968"/>
    <x v="14469"/>
    <n v="411922"/>
    <d v="2021-05-31T03:58:21"/>
    <x v="4"/>
  </r>
  <r>
    <n v="418661"/>
    <x v="112417"/>
    <x v="14469"/>
    <n v="122902"/>
    <d v="2021-05-31T03:58:21"/>
    <x v="4"/>
  </r>
  <r>
    <n v="23726"/>
    <x v="85597"/>
    <x v="14470"/>
    <n v="391404"/>
    <d v="2021-04-24T07:39:55"/>
    <x v="0"/>
  </r>
  <r>
    <n v="83969"/>
    <x v="112418"/>
    <x v="14470"/>
    <n v="242428"/>
    <d v="2021-04-24T07:39:55"/>
    <x v="0"/>
  </r>
  <r>
    <n v="88218"/>
    <x v="80198"/>
    <x v="14470"/>
    <n v="422512"/>
    <d v="2021-04-24T07:39:55"/>
    <x v="0"/>
  </r>
  <r>
    <n v="94593"/>
    <x v="52476"/>
    <x v="14470"/>
    <n v="154256"/>
    <d v="2021-04-24T07:39:55"/>
    <x v="0"/>
  </r>
  <r>
    <n v="108313"/>
    <x v="12324"/>
    <x v="14470"/>
    <n v="118549"/>
    <d v="2021-04-24T07:39:55"/>
    <x v="0"/>
  </r>
  <r>
    <n v="114024"/>
    <x v="62661"/>
    <x v="14470"/>
    <n v="206501"/>
    <d v="2021-04-24T07:39:55"/>
    <x v="0"/>
  </r>
  <r>
    <n v="126833"/>
    <x v="112419"/>
    <x v="14470"/>
    <n v="4316"/>
    <d v="2021-04-24T07:39:55"/>
    <x v="0"/>
  </r>
  <r>
    <n v="136925"/>
    <x v="64637"/>
    <x v="14470"/>
    <n v="182191"/>
    <d v="2021-04-24T07:39:55"/>
    <x v="0"/>
  </r>
  <r>
    <n v="150126"/>
    <x v="112420"/>
    <x v="14470"/>
    <n v="250679"/>
    <d v="2021-04-24T07:39:55"/>
    <x v="0"/>
  </r>
  <r>
    <n v="200247"/>
    <x v="75349"/>
    <x v="14470"/>
    <n v="279956"/>
    <d v="2021-04-24T07:39:55"/>
    <x v="0"/>
  </r>
  <r>
    <n v="200574"/>
    <x v="112421"/>
    <x v="14470"/>
    <n v="258219"/>
    <d v="2021-04-24T07:39:55"/>
    <x v="0"/>
  </r>
  <r>
    <n v="280139"/>
    <x v="112422"/>
    <x v="14470"/>
    <n v="153893"/>
    <d v="2021-04-24T07:39:55"/>
    <x v="0"/>
  </r>
  <r>
    <n v="284841"/>
    <x v="77371"/>
    <x v="14470"/>
    <n v="158978"/>
    <d v="2021-04-24T07:39:55"/>
    <x v="0"/>
  </r>
  <r>
    <n v="310329"/>
    <x v="32427"/>
    <x v="14470"/>
    <n v="411922"/>
    <d v="2021-04-24T07:39:55"/>
    <x v="0"/>
  </r>
  <r>
    <n v="9489"/>
    <x v="112423"/>
    <x v="14471"/>
    <n v="21480"/>
    <d v="2021-04-14T01:12:37"/>
    <x v="1"/>
  </r>
  <r>
    <n v="11667"/>
    <x v="112424"/>
    <x v="14471"/>
    <n v="411922"/>
    <d v="2021-04-14T01:12:37"/>
    <x v="1"/>
  </r>
  <r>
    <n v="16871"/>
    <x v="112425"/>
    <x v="14471"/>
    <n v="347008"/>
    <d v="2021-04-14T01:12:37"/>
    <x v="1"/>
  </r>
  <r>
    <n v="19363"/>
    <x v="112426"/>
    <x v="14471"/>
    <n v="369308"/>
    <d v="2021-04-14T01:12:37"/>
    <x v="1"/>
  </r>
  <r>
    <n v="52681"/>
    <x v="112427"/>
    <x v="14471"/>
    <n v="389985"/>
    <d v="2021-04-14T01:12:37"/>
    <x v="1"/>
  </r>
  <r>
    <n v="59421"/>
    <x v="112428"/>
    <x v="14471"/>
    <n v="440825"/>
    <d v="2021-04-14T01:12:37"/>
    <x v="1"/>
  </r>
  <r>
    <n v="63368"/>
    <x v="112429"/>
    <x v="14471"/>
    <n v="194230"/>
    <d v="2021-04-14T01:12:37"/>
    <x v="1"/>
  </r>
  <r>
    <n v="31162"/>
    <x v="112430"/>
    <x v="14472"/>
    <n v="118549"/>
    <d v="2021-04-27T13:54:50"/>
    <x v="0"/>
  </r>
  <r>
    <n v="43716"/>
    <x v="112431"/>
    <x v="14472"/>
    <n v="194335"/>
    <d v="2021-04-27T13:54:50"/>
    <x v="0"/>
  </r>
  <r>
    <n v="48318"/>
    <x v="2598"/>
    <x v="14472"/>
    <n v="250679"/>
    <d v="2021-04-27T13:54:50"/>
    <x v="0"/>
  </r>
  <r>
    <n v="53834"/>
    <x v="112432"/>
    <x v="14472"/>
    <n v="303258"/>
    <d v="2021-04-27T13:54:50"/>
    <x v="0"/>
  </r>
  <r>
    <n v="75133"/>
    <x v="112433"/>
    <x v="14472"/>
    <n v="230507"/>
    <d v="2021-04-27T13:54:50"/>
    <x v="0"/>
  </r>
  <r>
    <n v="76734"/>
    <x v="112434"/>
    <x v="14472"/>
    <n v="126642"/>
    <d v="2021-04-27T13:54:50"/>
    <x v="0"/>
  </r>
  <r>
    <n v="87810"/>
    <x v="112435"/>
    <x v="14472"/>
    <n v="182191"/>
    <d v="2021-04-27T13:54:50"/>
    <x v="0"/>
  </r>
  <r>
    <n v="111969"/>
    <x v="112436"/>
    <x v="14472"/>
    <n v="149755"/>
    <d v="2021-04-27T13:54:50"/>
    <x v="0"/>
  </r>
  <r>
    <n v="132593"/>
    <x v="112437"/>
    <x v="14472"/>
    <n v="351192"/>
    <d v="2021-04-27T13:54:50"/>
    <x v="0"/>
  </r>
  <r>
    <n v="170370"/>
    <x v="112438"/>
    <x v="14472"/>
    <n v="170967"/>
    <d v="2021-04-27T13:54:50"/>
    <x v="0"/>
  </r>
  <r>
    <n v="174204"/>
    <x v="39054"/>
    <x v="14472"/>
    <n v="158978"/>
    <d v="2021-04-27T13:54:50"/>
    <x v="0"/>
  </r>
  <r>
    <n v="180088"/>
    <x v="112439"/>
    <x v="14472"/>
    <n v="193398"/>
    <d v="2021-04-27T13:54:50"/>
    <x v="0"/>
  </r>
  <r>
    <n v="213234"/>
    <x v="112440"/>
    <x v="14472"/>
    <n v="473327"/>
    <d v="2021-04-27T13:54:50"/>
    <x v="0"/>
  </r>
  <r>
    <n v="272000"/>
    <x v="112256"/>
    <x v="14473"/>
    <n v="411922"/>
    <d v="2021-07-11T07:43:04"/>
    <x v="2"/>
  </r>
  <r>
    <n v="314219"/>
    <x v="112441"/>
    <x v="14473"/>
    <n v="242428"/>
    <d v="2021-07-11T07:43:04"/>
    <x v="2"/>
  </r>
  <r>
    <n v="321880"/>
    <x v="112442"/>
    <x v="14473"/>
    <n v="13764"/>
    <d v="2021-07-11T07:43:04"/>
    <x v="2"/>
  </r>
  <r>
    <n v="351223"/>
    <x v="6235"/>
    <x v="14473"/>
    <n v="220852"/>
    <d v="2021-07-11T07:43:04"/>
    <x v="2"/>
  </r>
  <r>
    <n v="354443"/>
    <x v="28589"/>
    <x v="14473"/>
    <n v="153893"/>
    <d v="2021-07-11T07:43:04"/>
    <x v="2"/>
  </r>
  <r>
    <n v="372449"/>
    <x v="89675"/>
    <x v="14473"/>
    <n v="140573"/>
    <d v="2021-07-11T07:43:04"/>
    <x v="2"/>
  </r>
  <r>
    <n v="385949"/>
    <x v="112443"/>
    <x v="14473"/>
    <n v="271248"/>
    <d v="2021-07-11T07:43:04"/>
    <x v="2"/>
  </r>
  <r>
    <n v="386361"/>
    <x v="112444"/>
    <x v="14473"/>
    <n v="139440"/>
    <d v="2021-07-11T07:43:04"/>
    <x v="2"/>
  </r>
  <r>
    <n v="414309"/>
    <x v="112445"/>
    <x v="14473"/>
    <n v="405774"/>
    <d v="2021-07-11T07:43:04"/>
    <x v="2"/>
  </r>
  <r>
    <n v="419401"/>
    <x v="79707"/>
    <x v="14473"/>
    <n v="351192"/>
    <d v="2021-07-11T07:43:04"/>
    <x v="2"/>
  </r>
  <r>
    <n v="278867"/>
    <x v="112446"/>
    <x v="14474"/>
    <n v="397531"/>
    <d v="2021-07-14T17:38:20"/>
    <x v="6"/>
  </r>
  <r>
    <n v="330468"/>
    <x v="112447"/>
    <x v="14474"/>
    <n v="343712"/>
    <d v="2021-07-14T17:38:20"/>
    <x v="6"/>
  </r>
  <r>
    <n v="340500"/>
    <x v="112448"/>
    <x v="14474"/>
    <n v="324410"/>
    <d v="2021-07-14T17:38:20"/>
    <x v="6"/>
  </r>
  <r>
    <n v="355967"/>
    <x v="112449"/>
    <x v="14474"/>
    <n v="411922"/>
    <d v="2021-07-14T17:38:20"/>
    <x v="6"/>
  </r>
  <r>
    <n v="357183"/>
    <x v="112450"/>
    <x v="14474"/>
    <n v="389195"/>
    <d v="2021-07-14T17:38:20"/>
    <x v="6"/>
  </r>
  <r>
    <n v="393655"/>
    <x v="112451"/>
    <x v="14474"/>
    <n v="119655"/>
    <d v="2021-07-14T17:38:20"/>
    <x v="6"/>
  </r>
  <r>
    <n v="413466"/>
    <x v="112452"/>
    <x v="14474"/>
    <n v="305608"/>
    <d v="2021-07-14T17:38:20"/>
    <x v="6"/>
  </r>
  <r>
    <n v="8001"/>
    <x v="112453"/>
    <x v="14475"/>
    <n v="242428"/>
    <d v="2021-04-11T01:35:41"/>
    <x v="10"/>
  </r>
  <r>
    <n v="10978"/>
    <x v="112454"/>
    <x v="14475"/>
    <n v="470762"/>
    <d v="2021-04-11T01:35:41"/>
    <x v="10"/>
  </r>
  <r>
    <n v="13929"/>
    <x v="112455"/>
    <x v="14475"/>
    <n v="447858"/>
    <d v="2021-04-11T01:35:41"/>
    <x v="10"/>
  </r>
  <r>
    <n v="20492"/>
    <x v="112456"/>
    <x v="14475"/>
    <n v="230507"/>
    <d v="2021-04-11T01:35:41"/>
    <x v="10"/>
  </r>
  <r>
    <n v="92503"/>
    <x v="112457"/>
    <x v="14476"/>
    <n v="37644"/>
    <d v="2021-05-22T00:49:41"/>
    <x v="4"/>
  </r>
  <r>
    <n v="128704"/>
    <x v="112458"/>
    <x v="14476"/>
    <n v="339039"/>
    <d v="2021-05-22T00:49:41"/>
    <x v="4"/>
  </r>
  <r>
    <n v="172592"/>
    <x v="112459"/>
    <x v="14476"/>
    <n v="250679"/>
    <d v="2021-05-22T00:49:41"/>
    <x v="4"/>
  </r>
  <r>
    <n v="173538"/>
    <x v="112460"/>
    <x v="14476"/>
    <n v="153808"/>
    <d v="2021-05-22T00:49:41"/>
    <x v="4"/>
  </r>
  <r>
    <n v="193794"/>
    <x v="110656"/>
    <x v="14476"/>
    <n v="351192"/>
    <d v="2021-05-22T00:49:41"/>
    <x v="4"/>
  </r>
  <r>
    <n v="205510"/>
    <x v="99480"/>
    <x v="14476"/>
    <n v="429494"/>
    <d v="2021-05-22T00:49:41"/>
    <x v="4"/>
  </r>
  <r>
    <n v="207160"/>
    <x v="112461"/>
    <x v="14476"/>
    <n v="258251"/>
    <d v="2021-05-22T00:49:41"/>
    <x v="4"/>
  </r>
  <r>
    <n v="228355"/>
    <x v="112462"/>
    <x v="14476"/>
    <n v="258219"/>
    <d v="2021-05-22T00:49:41"/>
    <x v="4"/>
  </r>
  <r>
    <n v="264317"/>
    <x v="112463"/>
    <x v="14476"/>
    <n v="205607"/>
    <d v="2021-05-22T00:49:41"/>
    <x v="4"/>
  </r>
  <r>
    <n v="288254"/>
    <x v="31232"/>
    <x v="14476"/>
    <n v="317239"/>
    <d v="2021-05-22T00:49:41"/>
    <x v="4"/>
  </r>
  <r>
    <n v="328045"/>
    <x v="110661"/>
    <x v="14476"/>
    <n v="389238"/>
    <d v="2021-05-22T00:49:41"/>
    <x v="4"/>
  </r>
  <r>
    <n v="329217"/>
    <x v="87577"/>
    <x v="14476"/>
    <n v="158978"/>
    <d v="2021-05-22T00:49:41"/>
    <x v="4"/>
  </r>
  <r>
    <n v="351725"/>
    <x v="112464"/>
    <x v="14476"/>
    <n v="245930"/>
    <d v="2021-05-22T00:49:41"/>
    <x v="4"/>
  </r>
  <r>
    <n v="405393"/>
    <x v="112465"/>
    <x v="14476"/>
    <n v="51162"/>
    <d v="2021-05-22T00:49:41"/>
    <x v="4"/>
  </r>
  <r>
    <n v="84955"/>
    <x v="32488"/>
    <x v="14477"/>
    <n v="182984"/>
    <d v="2021-05-18T23:28:17"/>
    <x v="2"/>
  </r>
  <r>
    <n v="89177"/>
    <x v="105897"/>
    <x v="14477"/>
    <n v="470762"/>
    <d v="2021-05-18T23:28:17"/>
    <x v="2"/>
  </r>
  <r>
    <n v="94121"/>
    <x v="112466"/>
    <x v="14477"/>
    <n v="439981"/>
    <d v="2021-05-18T23:28:17"/>
    <x v="2"/>
  </r>
  <r>
    <n v="103468"/>
    <x v="112467"/>
    <x v="14477"/>
    <n v="432277"/>
    <d v="2021-05-18T23:28:17"/>
    <x v="2"/>
  </r>
  <r>
    <n v="111382"/>
    <x v="112468"/>
    <x v="14477"/>
    <n v="411922"/>
    <d v="2021-05-18T23:28:17"/>
    <x v="2"/>
  </r>
  <r>
    <n v="135792"/>
    <x v="112469"/>
    <x v="14477"/>
    <n v="325094"/>
    <d v="2021-05-18T23:28:17"/>
    <x v="2"/>
  </r>
  <r>
    <n v="148088"/>
    <x v="112470"/>
    <x v="14477"/>
    <n v="177109"/>
    <d v="2021-05-18T23:28:17"/>
    <x v="2"/>
  </r>
  <r>
    <n v="157336"/>
    <x v="90108"/>
    <x v="14477"/>
    <n v="37644"/>
    <d v="2021-05-18T23:28:17"/>
    <x v="2"/>
  </r>
  <r>
    <n v="178214"/>
    <x v="112471"/>
    <x v="14477"/>
    <n v="165114"/>
    <d v="2021-05-18T23:28:17"/>
    <x v="2"/>
  </r>
  <r>
    <n v="178432"/>
    <x v="8294"/>
    <x v="14477"/>
    <n v="466283"/>
    <d v="2021-05-18T23:28:17"/>
    <x v="2"/>
  </r>
  <r>
    <n v="194103"/>
    <x v="112472"/>
    <x v="14477"/>
    <n v="407796"/>
    <d v="2021-05-18T23:28:17"/>
    <x v="2"/>
  </r>
  <r>
    <n v="230720"/>
    <x v="4336"/>
    <x v="14477"/>
    <n v="293468"/>
    <d v="2021-05-18T23:28:17"/>
    <x v="2"/>
  </r>
  <r>
    <n v="262865"/>
    <x v="112473"/>
    <x v="14477"/>
    <n v="182841"/>
    <d v="2021-05-18T23:28:17"/>
    <x v="2"/>
  </r>
  <r>
    <n v="268685"/>
    <x v="112474"/>
    <x v="14477"/>
    <n v="433247"/>
    <d v="2021-05-18T23:28:17"/>
    <x v="2"/>
  </r>
  <r>
    <n v="281631"/>
    <x v="112475"/>
    <x v="14477"/>
    <n v="173184"/>
    <d v="2021-05-18T23:28:17"/>
    <x v="2"/>
  </r>
  <r>
    <n v="286688"/>
    <x v="93220"/>
    <x v="14477"/>
    <n v="153893"/>
    <d v="2021-05-18T23:28:17"/>
    <x v="2"/>
  </r>
  <r>
    <n v="319068"/>
    <x v="112476"/>
    <x v="14477"/>
    <n v="4316"/>
    <d v="2021-05-18T23:28:17"/>
    <x v="2"/>
  </r>
  <r>
    <n v="336345"/>
    <x v="112477"/>
    <x v="14477"/>
    <n v="451811"/>
    <d v="2021-05-18T23:28:17"/>
    <x v="2"/>
  </r>
  <r>
    <n v="351893"/>
    <x v="112478"/>
    <x v="14477"/>
    <n v="15669"/>
    <d v="2021-05-18T23:28:17"/>
    <x v="2"/>
  </r>
  <r>
    <n v="365471"/>
    <x v="112479"/>
    <x v="14477"/>
    <n v="158978"/>
    <d v="2021-05-18T23:28:17"/>
    <x v="2"/>
  </r>
  <r>
    <n v="366825"/>
    <x v="112480"/>
    <x v="14477"/>
    <n v="325852"/>
    <d v="2021-05-18T23:28:17"/>
    <x v="2"/>
  </r>
  <r>
    <n v="382712"/>
    <x v="112481"/>
    <x v="14477"/>
    <n v="4722"/>
    <d v="2021-05-18T23:28:17"/>
    <x v="2"/>
  </r>
  <r>
    <n v="26971"/>
    <x v="68458"/>
    <x v="14478"/>
    <n v="250679"/>
    <d v="2021-04-24T10:25:05"/>
    <x v="0"/>
  </r>
  <r>
    <n v="51714"/>
    <x v="112482"/>
    <x v="14478"/>
    <n v="411922"/>
    <d v="2021-04-24T10:25:05"/>
    <x v="0"/>
  </r>
  <r>
    <n v="54589"/>
    <x v="112483"/>
    <x v="14478"/>
    <n v="19714"/>
    <d v="2021-04-24T10:25:05"/>
    <x v="0"/>
  </r>
  <r>
    <n v="93816"/>
    <x v="112484"/>
    <x v="14478"/>
    <n v="451656"/>
    <d v="2021-04-24T10:25:05"/>
    <x v="0"/>
  </r>
  <r>
    <n v="96522"/>
    <x v="112485"/>
    <x v="14478"/>
    <n v="419338"/>
    <d v="2021-04-24T10:25:05"/>
    <x v="0"/>
  </r>
  <r>
    <n v="101542"/>
    <x v="37545"/>
    <x v="14478"/>
    <n v="42705"/>
    <d v="2021-04-24T10:25:05"/>
    <x v="0"/>
  </r>
  <r>
    <n v="112078"/>
    <x v="16794"/>
    <x v="14478"/>
    <n v="217497"/>
    <d v="2021-04-24T10:25:05"/>
    <x v="0"/>
  </r>
  <r>
    <n v="127206"/>
    <x v="64801"/>
    <x v="14478"/>
    <n v="361821"/>
    <d v="2021-04-24T10:25:05"/>
    <x v="0"/>
  </r>
  <r>
    <n v="151716"/>
    <x v="102527"/>
    <x v="14478"/>
    <n v="470762"/>
    <d v="2021-04-24T10:25:05"/>
    <x v="0"/>
  </r>
  <r>
    <n v="224036"/>
    <x v="112486"/>
    <x v="14478"/>
    <n v="180863"/>
    <d v="2021-04-24T10:25:05"/>
    <x v="0"/>
  </r>
  <r>
    <n v="266844"/>
    <x v="112487"/>
    <x v="14478"/>
    <n v="347008"/>
    <d v="2021-04-24T10:25:05"/>
    <x v="0"/>
  </r>
  <r>
    <n v="299261"/>
    <x v="10309"/>
    <x v="14478"/>
    <n v="230507"/>
    <d v="2021-04-24T10:25:05"/>
    <x v="0"/>
  </r>
  <r>
    <n v="306631"/>
    <x v="6029"/>
    <x v="14478"/>
    <n v="258219"/>
    <d v="2021-04-24T10:25:05"/>
    <x v="0"/>
  </r>
  <r>
    <n v="326096"/>
    <x v="112488"/>
    <x v="14478"/>
    <n v="228415"/>
    <d v="2021-04-24T10:25:05"/>
    <x v="0"/>
  </r>
  <r>
    <n v="24314"/>
    <x v="111628"/>
    <x v="14479"/>
    <n v="380527"/>
    <d v="2021-04-23T13:21:14"/>
    <x v="0"/>
  </r>
  <r>
    <n v="26023"/>
    <x v="112489"/>
    <x v="14479"/>
    <n v="250679"/>
    <d v="2021-04-23T13:21:14"/>
    <x v="0"/>
  </r>
  <r>
    <n v="32028"/>
    <x v="112490"/>
    <x v="14479"/>
    <n v="23892"/>
    <d v="2021-04-23T13:21:14"/>
    <x v="0"/>
  </r>
  <r>
    <n v="63480"/>
    <x v="112491"/>
    <x v="14479"/>
    <n v="158978"/>
    <d v="2021-04-23T13:21:14"/>
    <x v="0"/>
  </r>
  <r>
    <n v="67631"/>
    <x v="112492"/>
    <x v="14479"/>
    <n v="168465"/>
    <d v="2021-04-23T13:21:14"/>
    <x v="0"/>
  </r>
  <r>
    <n v="55535"/>
    <x v="112493"/>
    <x v="14480"/>
    <n v="266426"/>
    <d v="2021-05-06T17:03:40"/>
    <x v="7"/>
  </r>
  <r>
    <n v="76521"/>
    <x v="112494"/>
    <x v="14480"/>
    <n v="416554"/>
    <d v="2021-05-06T17:03:40"/>
    <x v="7"/>
  </r>
  <r>
    <n v="76806"/>
    <x v="112495"/>
    <x v="14480"/>
    <n v="273603"/>
    <d v="2021-05-06T17:03:40"/>
    <x v="7"/>
  </r>
  <r>
    <n v="93096"/>
    <x v="112496"/>
    <x v="14480"/>
    <n v="133619"/>
    <d v="2021-05-06T17:03:40"/>
    <x v="7"/>
  </r>
  <r>
    <n v="140751"/>
    <x v="112497"/>
    <x v="14480"/>
    <n v="411922"/>
    <d v="2021-05-06T17:03:40"/>
    <x v="7"/>
  </r>
  <r>
    <n v="141481"/>
    <x v="50261"/>
    <x v="14480"/>
    <n v="209666"/>
    <d v="2021-05-06T17:03:40"/>
    <x v="7"/>
  </r>
  <r>
    <n v="165487"/>
    <x v="54185"/>
    <x v="14480"/>
    <n v="308856"/>
    <d v="2021-05-06T17:03:40"/>
    <x v="7"/>
  </r>
  <r>
    <n v="169636"/>
    <x v="58253"/>
    <x v="14480"/>
    <n v="321129"/>
    <d v="2021-05-06T17:03:40"/>
    <x v="7"/>
  </r>
  <r>
    <n v="174524"/>
    <x v="112498"/>
    <x v="14480"/>
    <n v="154256"/>
    <d v="2021-05-06T17:03:40"/>
    <x v="7"/>
  </r>
  <r>
    <n v="190583"/>
    <x v="112499"/>
    <x v="14480"/>
    <n v="349014"/>
    <d v="2021-05-06T17:03:40"/>
    <x v="7"/>
  </r>
  <r>
    <n v="304895"/>
    <x v="112500"/>
    <x v="14480"/>
    <n v="432277"/>
    <d v="2021-05-06T17:03:40"/>
    <x v="7"/>
  </r>
  <r>
    <n v="305664"/>
    <x v="48160"/>
    <x v="14480"/>
    <n v="438055"/>
    <d v="2021-05-06T17:03:40"/>
    <x v="7"/>
  </r>
  <r>
    <n v="313977"/>
    <x v="112501"/>
    <x v="14480"/>
    <n v="238134"/>
    <d v="2021-05-06T17:03:40"/>
    <x v="7"/>
  </r>
  <r>
    <n v="323499"/>
    <x v="70641"/>
    <x v="14480"/>
    <n v="242428"/>
    <d v="2021-05-06T17:03:40"/>
    <x v="7"/>
  </r>
  <r>
    <n v="224713"/>
    <x v="70671"/>
    <x v="14481"/>
    <n v="227775"/>
    <d v="2021-06-28T06:43:17"/>
    <x v="0"/>
  </r>
  <r>
    <n v="250628"/>
    <x v="68501"/>
    <x v="14481"/>
    <n v="206501"/>
    <d v="2021-06-28T06:43:17"/>
    <x v="0"/>
  </r>
  <r>
    <n v="278545"/>
    <x v="112502"/>
    <x v="14481"/>
    <n v="357547"/>
    <d v="2021-06-28T06:43:17"/>
    <x v="0"/>
  </r>
  <r>
    <n v="335904"/>
    <x v="2371"/>
    <x v="14481"/>
    <n v="472712"/>
    <d v="2021-06-28T06:43:17"/>
    <x v="0"/>
  </r>
  <r>
    <n v="343940"/>
    <x v="75922"/>
    <x v="14481"/>
    <n v="347008"/>
    <d v="2021-06-28T06:43:17"/>
    <x v="0"/>
  </r>
  <r>
    <n v="349439"/>
    <x v="61486"/>
    <x v="14481"/>
    <n v="62068"/>
    <d v="2021-06-28T06:43:17"/>
    <x v="0"/>
  </r>
  <r>
    <n v="380224"/>
    <x v="6611"/>
    <x v="14481"/>
    <n v="214668"/>
    <d v="2021-06-28T06:43:17"/>
    <x v="0"/>
  </r>
  <r>
    <n v="406478"/>
    <x v="81614"/>
    <x v="14481"/>
    <n v="297015"/>
    <d v="2021-06-28T06:43:17"/>
    <x v="0"/>
  </r>
  <r>
    <n v="410811"/>
    <x v="112503"/>
    <x v="14481"/>
    <n v="351740"/>
    <d v="2021-06-28T06:43:17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180A428-D99A-4105-B91C-73E3D1867A29}" name="Сводная таблица2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5">
  <location ref="A3:X11" firstHeaderRow="1" firstDataRow="2" firstDataCol="1"/>
  <pivotFields count="7">
    <pivotField dataField="1"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>
      <items count="144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t="default"/>
      </items>
    </pivotField>
    <pivotField showAll="0"/>
    <pivotField numFmtId="164" showAll="0"/>
    <pivotField axis="axisCol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6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5"/>
  </colFields>
  <col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colItems>
  <dataFields count="1">
    <dataField name="Количество по полю id просмотра" fld="0" subtotal="count" baseField="2" baseItem="0"/>
  </dataFields>
  <chartFormats count="50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3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4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5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6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7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8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1" format="1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1" format="1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1" format="1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1" format="1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1" format="1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1" format="1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  <chartFormat chart="1" format="1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8"/>
          </reference>
        </references>
      </pivotArea>
    </chartFormat>
    <chartFormat chart="1" format="1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9"/>
          </reference>
        </references>
      </pivotArea>
    </chartFormat>
    <chartFormat chart="1" format="2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0"/>
          </reference>
        </references>
      </pivotArea>
    </chartFormat>
    <chartFormat chart="1" format="2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1"/>
          </reference>
        </references>
      </pivotArea>
    </chartFormat>
    <chartFormat chart="1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" format="2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2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8"/>
          </reference>
        </references>
      </pivotArea>
    </chartFormat>
    <chartFormat chart="2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9"/>
          </reference>
        </references>
      </pivotArea>
    </chartFormat>
    <chartFormat chart="2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0"/>
          </reference>
        </references>
      </pivotArea>
    </chartFormat>
    <chartFormat chart="2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1"/>
          </reference>
        </references>
      </pivotArea>
    </chartFormat>
    <chartFormat chart="2" format="4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2"/>
          </reference>
        </references>
      </pivotArea>
    </chartFormat>
    <chartFormat chart="2" format="4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3"/>
          </reference>
        </references>
      </pivotArea>
    </chartFormat>
    <chartFormat chart="2" format="4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4"/>
          </reference>
        </references>
      </pivotArea>
    </chartFormat>
    <chartFormat chart="2" format="4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5"/>
          </reference>
        </references>
      </pivotArea>
    </chartFormat>
    <chartFormat chart="2" format="4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6"/>
          </reference>
        </references>
      </pivotArea>
    </chartFormat>
    <chartFormat chart="2" format="4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7"/>
          </reference>
        </references>
      </pivotArea>
    </chartFormat>
    <chartFormat chart="2" format="4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8"/>
          </reference>
        </references>
      </pivotArea>
    </chartFormat>
    <chartFormat chart="2" format="4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9"/>
          </reference>
        </references>
      </pivotArea>
    </chartFormat>
    <chartFormat chart="2" format="4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0"/>
          </reference>
        </references>
      </pivotArea>
    </chartFormat>
    <chartFormat chart="2" format="4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222844-2F95-485F-88C1-C92924BA8B62}" name="Сводная таблица13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28:B36" firstHeaderRow="1" firstDataRow="1" firstDataCol="1"/>
  <pivotFields count="4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7D597F4-C538-42B4-A8DD-88D6E1B25564}" name="Сводная таблица12" cacheId="5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D28:E35" firstHeaderRow="1" firstDataRow="1" firstDataCol="1"/>
  <pivotFields count="2"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id просмотра" fld="1" subtotal="count" baseField="0" baseItem="2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0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 caption="Число разных элементов в столбце id просмотра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1BF415-2F90-420E-8754-1E90C5D3443D}" name="Сводная таблица11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G28:H35" firstHeaderRow="1" firstDataRow="1" firstDataCol="1"/>
  <pivotFields count="2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1" subtotal="count" baseField="0" baseItem="1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0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 caption="Сумма по столбцу user_id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0F824A-5F24-426E-A121-03CAC10C2D66}" name="Сводная таблица10" cacheId="3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>
  <location ref="J28:K14511" firstHeaderRow="1" firstDataRow="1" firstDataCol="1"/>
  <pivotFields count="2">
    <pivotField axis="axisRow" allDrilled="1" subtotalTop="0" showAll="0" sortType="ascending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0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в столбце время просмотра (UTC)" fld="1" subtotal="min" baseField="0" baseItem="0" numFmtId="14"/>
  </dataFields>
  <formats count="2">
    <format dxfId="23">
      <pivotArea outline="0" collapsedLevelsAreSubtotals="1" fieldPosition="0"/>
    </format>
    <format dxfId="22">
      <pivotArea dataOnly="0" labelOnly="1" outline="0" axis="axisValues" fieldPosition="0"/>
    </format>
  </formats>
  <pivotHierarchies count="20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 caption="Сумма по столбцу id просмотра"/>
    <pivotHierarchy dragToData="1" caption="Число элементов в столбце id просмотра"/>
    <pivotHierarchy dragToData="1"/>
    <pivotHierarchy dragToData="1" caption="Минимум в столбце время просмотра (UTC)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24E9F9-1AC9-4E0E-ADD7-941CDD3961FB}" name="Сводная таблица9" cacheId="2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>
  <location ref="A40:H14524" firstHeaderRow="1" firstDataRow="2" firstDataCol="1"/>
  <pivotFields count="3">
    <pivotField axis="axisCol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1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Fields count="1">
    <field x="0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Число разных элементов в столбце id просмотра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20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 caption="Сумма по столбцу id просмотра"/>
    <pivotHierarchy dragToData="1" caption="Число элементов в столбце id просмотра"/>
    <pivotHierarchy dragToData="1"/>
    <pivotHierarchy dragToData="1"/>
    <pivotHierarchy dragToData="1" caption="Минимум в столбце id просмотра"/>
    <pivotHierarchy dragToData="1" caption="Число разных элементов в столбце id просмотра"/>
    <pivotHierarchy dragToData="1" caption="Среднее по столбцу id просмотра"/>
    <pivotHierarchy dragToData="1"/>
    <pivotHierarchy dragToData="1"/>
    <pivotHierarchy dragToData="1" caption="Число разных элементов в столбце время просмотра (UTC) (Месяц)"/>
  </pivotHierarchies>
  <pivotTableStyleInfo name="PivotStyleLight16" showRowHeaders="1" showColHeaders="1" showRowStripes="0" showColStripes="0" showLastColumn="1"/>
  <rowHierarchiesUsage count="1">
    <rowHierarchyUsage hierarchyUsage="2"/>
  </rowHierarchiesUsage>
  <colHierarchiesUsage count="1">
    <colHierarchyUsage hierarchyUsage="4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EAF1D6C-9D52-4AEA-B19C-11318B5D5961}" name="Таблица1" displayName="Таблица1" ref="B2:E18" totalsRowShown="0" headerRowDxfId="21" tableBorderDxfId="20">
  <autoFilter ref="B2:E18" xr:uid="{2F0E6CDD-8459-41C9-8D24-2FEB345E308C}"/>
  <tableColumns count="4">
    <tableColumn id="1" xr3:uid="{D6F11D37-BFB3-44D7-8F48-402B847C90BE}" name="Столбец1" dataDxfId="19"/>
    <tableColumn id="2" xr3:uid="{ECE28483-9901-4AAF-A6F8-22A40CBED686}" name="Фактическое"/>
    <tableColumn id="3" xr3:uid="{51867842-777D-483F-9AC7-6148A5ABE16C}" name="Изменение"/>
    <tableColumn id="4" xr3:uid="{5DA6763B-556D-475F-85C7-55F84FE3A7BB}" name="Планирование" dataDxfId="18">
      <calculatedColumnFormula>C3*(1+D3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D82811A-228E-46A8-B116-069BFF19BAA1}" name="Таблица2" displayName="Таблица2" ref="A20:Q26" totalsRowShown="0" tableBorderDxfId="17">
  <autoFilter ref="A20:Q26" xr:uid="{3F7D0798-DD8E-495E-8D80-CB7BF6DE5319}"/>
  <tableColumns count="17">
    <tableColumn id="1" xr3:uid="{CD8BA89D-BDAE-4ABD-B642-3253860EF1A0}" name="Месяц" dataDxfId="16"/>
    <tableColumn id="2" xr3:uid="{10358C34-ED34-4C4F-A2A4-A8D2DB225B1C}" name="Подписки" dataDxfId="15"/>
    <tableColumn id="3" xr3:uid="{E883DBE1-2FDB-4B0D-B6CC-0F0266EBF2DB}" name="Кол-во просмотров" dataDxfId="14"/>
    <tableColumn id="4" xr3:uid="{0C92AD2A-AF0D-4EAF-BB69-CD0DB3CFE56D}" name="Оплаты" dataDxfId="13"/>
    <tableColumn id="5" xr3:uid="{6E8E1AD8-7593-4DBC-9FD0-5C440A49096C}" name="Старые подписчики" dataDxfId="12">
      <calculatedColumnFormula>D21-B21</calculatedColumnFormula>
    </tableColumn>
    <tableColumn id="6" xr3:uid="{73DE41D4-6E9C-404F-8BCA-7EB16903305A}" name="Повторные оплаты" dataDxfId="11" dataCellStyle="Финансовый">
      <calculatedColumnFormula>E21</calculatedColumnFormula>
    </tableColumn>
    <tableColumn id="7" xr3:uid="{2484C4A0-0463-4643-8122-AEFA94FF66CA}" name="Retention" dataDxfId="10" dataCellStyle="Процентный">
      <calculatedColumnFormula>E21/D20</calculatedColumnFormula>
    </tableColumn>
    <tableColumn id="8" xr3:uid="{88C48C83-33BB-4EBA-AA2A-9DC435D2E31C}" name="Базовая цена" dataDxfId="9" dataCellStyle="Денежный"/>
    <tableColumn id="9" xr3:uid="{B9322BF4-982F-491B-884A-E1ADA2F0CE32}" name="Объём скидок" dataDxfId="8" dataCellStyle="Процентный"/>
    <tableColumn id="10" xr3:uid="{4AB5E038-B9AC-41E8-880A-9A32BD80BD3A}" name="Выручка" dataDxfId="7" dataCellStyle="Денежный"/>
    <tableColumn id="11" xr3:uid="{8F7DCD5A-8B48-496E-BFF7-66ECBEA0D7F3}" name="Цена подписки" dataDxfId="6" dataCellStyle="Денежный"/>
    <tableColumn id="12" xr3:uid="{9EEF809A-E390-406B-8F05-5B5ABCC1D3DB}" name="Затраты на маркетинг" dataDxfId="5" dataCellStyle="Денежный"/>
    <tableColumn id="13" xr3:uid="{4504171F-0EE1-4CFD-83DB-51EE3D5520B3}" name="Постоянные расходы" dataDxfId="4" dataCellStyle="Денежный"/>
    <tableColumn id="14" xr3:uid="{74D2B913-F29A-4BD2-B0A6-62DBAE2D4F5E}" name="% расходов" dataDxfId="3" dataCellStyle="Процентный">
      <calculatedColumnFormula>M21/J21</calculatedColumnFormula>
    </tableColumn>
    <tableColumn id="15" xr3:uid="{C34A5154-3D02-4720-B402-66023C199A36}" name="CAC" dataDxfId="2">
      <calculatedColumnFormula>L21/B21</calculatedColumnFormula>
    </tableColumn>
    <tableColumn id="16" xr3:uid="{67763CD6-0BA3-4D08-8393-7C8060BD50FA}" name="% CAC" dataDxfId="1" dataCellStyle="Процентный">
      <calculatedColumnFormula>O21/$C$9</calculatedColumnFormula>
    </tableColumn>
    <tableColumn id="17" xr3:uid="{6940E421-BC98-4896-99E7-E546A885B62B}" name="% маржи" dataDxfId="0">
      <calculatedColumnFormula>1-N21-P21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drawing" Target="../drawings/drawing2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B1" sqref="B1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3" bestFit="1" customWidth="1"/>
    <col min="6" max="6" width="16.710937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</row>
    <row r="2" spans="1:6" x14ac:dyDescent="0.25">
      <c r="A2">
        <v>71751</v>
      </c>
      <c r="B2" t="s">
        <v>7</v>
      </c>
      <c r="C2" s="2">
        <v>44283.522964601136</v>
      </c>
      <c r="E2" s="2"/>
      <c r="F2" s="2"/>
    </row>
    <row r="3" spans="1:6" x14ac:dyDescent="0.25">
      <c r="A3">
        <v>112162</v>
      </c>
      <c r="B3" t="s">
        <v>5</v>
      </c>
      <c r="C3" s="2">
        <v>44283.855601175208</v>
      </c>
    </row>
    <row r="4" spans="1:6" x14ac:dyDescent="0.25">
      <c r="A4">
        <v>253805</v>
      </c>
      <c r="B4" t="s">
        <v>5</v>
      </c>
      <c r="C4" s="2">
        <v>44284.075209294868</v>
      </c>
    </row>
    <row r="5" spans="1:6" x14ac:dyDescent="0.25">
      <c r="A5">
        <v>54818</v>
      </c>
      <c r="B5" t="s">
        <v>2</v>
      </c>
      <c r="C5" s="2">
        <v>44284.294426032764</v>
      </c>
    </row>
    <row r="6" spans="1:6" x14ac:dyDescent="0.25">
      <c r="A6">
        <v>253931</v>
      </c>
      <c r="B6" t="s">
        <v>7</v>
      </c>
      <c r="C6" s="2">
        <v>44284.298261680917</v>
      </c>
    </row>
    <row r="7" spans="1:6" x14ac:dyDescent="0.25">
      <c r="A7">
        <v>329799</v>
      </c>
      <c r="B7" t="s">
        <v>2</v>
      </c>
      <c r="C7" s="2">
        <v>44284.403909793451</v>
      </c>
    </row>
    <row r="8" spans="1:6" x14ac:dyDescent="0.25">
      <c r="A8">
        <v>294940</v>
      </c>
      <c r="B8" t="s">
        <v>2</v>
      </c>
      <c r="C8" s="2">
        <v>44284.636377172363</v>
      </c>
    </row>
    <row r="9" spans="1:6" x14ac:dyDescent="0.25">
      <c r="A9">
        <v>87702</v>
      </c>
      <c r="B9" t="s">
        <v>2</v>
      </c>
      <c r="C9" s="2">
        <v>44284.646246403136</v>
      </c>
    </row>
    <row r="10" spans="1:6" x14ac:dyDescent="0.25">
      <c r="A10">
        <v>300916</v>
      </c>
      <c r="B10" t="s">
        <v>3</v>
      </c>
      <c r="C10" s="2">
        <v>44284.703760968659</v>
      </c>
    </row>
    <row r="11" spans="1:6" x14ac:dyDescent="0.25">
      <c r="A11">
        <v>40261</v>
      </c>
      <c r="B11" t="s">
        <v>7</v>
      </c>
      <c r="C11" s="2">
        <v>44284.722882300564</v>
      </c>
    </row>
    <row r="12" spans="1:6" x14ac:dyDescent="0.25">
      <c r="A12">
        <v>63162</v>
      </c>
      <c r="B12" t="s">
        <v>5</v>
      </c>
      <c r="C12" s="2">
        <v>44284.738608190877</v>
      </c>
    </row>
    <row r="13" spans="1:6" x14ac:dyDescent="0.25">
      <c r="A13">
        <v>80128</v>
      </c>
      <c r="B13" t="s">
        <v>2</v>
      </c>
      <c r="C13" s="2">
        <v>44284.751483653847</v>
      </c>
    </row>
    <row r="14" spans="1:6" x14ac:dyDescent="0.25">
      <c r="A14">
        <v>198742</v>
      </c>
      <c r="B14" t="s">
        <v>2</v>
      </c>
      <c r="C14" s="2">
        <v>44284.765722578341</v>
      </c>
    </row>
    <row r="15" spans="1:6" x14ac:dyDescent="0.25">
      <c r="A15">
        <v>194966</v>
      </c>
      <c r="B15" t="s">
        <v>4</v>
      </c>
      <c r="C15" s="2">
        <v>44284.787833440168</v>
      </c>
    </row>
    <row r="16" spans="1:6" x14ac:dyDescent="0.25">
      <c r="A16">
        <v>215881</v>
      </c>
      <c r="B16" t="s">
        <v>7</v>
      </c>
      <c r="C16" s="2">
        <v>44284.790370049857</v>
      </c>
    </row>
    <row r="17" spans="1:3" x14ac:dyDescent="0.25">
      <c r="A17">
        <v>260063</v>
      </c>
      <c r="B17" t="s">
        <v>2</v>
      </c>
      <c r="C17" s="2">
        <v>44284.819082727918</v>
      </c>
    </row>
    <row r="18" spans="1:3" x14ac:dyDescent="0.25">
      <c r="A18">
        <v>283559</v>
      </c>
      <c r="B18" t="s">
        <v>7</v>
      </c>
      <c r="C18" s="2">
        <v>44284.830800569805</v>
      </c>
    </row>
    <row r="19" spans="1:3" x14ac:dyDescent="0.25">
      <c r="A19">
        <v>1174</v>
      </c>
      <c r="B19" t="s">
        <v>2</v>
      </c>
      <c r="C19" s="2">
        <v>44284.839876994309</v>
      </c>
    </row>
    <row r="20" spans="1:3" x14ac:dyDescent="0.25">
      <c r="A20">
        <v>100218</v>
      </c>
      <c r="B20" t="s">
        <v>7</v>
      </c>
      <c r="C20" s="2">
        <v>44284.840058475791</v>
      </c>
    </row>
    <row r="21" spans="1:3" x14ac:dyDescent="0.25">
      <c r="A21">
        <v>95562</v>
      </c>
      <c r="B21" t="s">
        <v>3</v>
      </c>
      <c r="C21" s="2">
        <v>44284.857805911677</v>
      </c>
    </row>
    <row r="22" spans="1:3" x14ac:dyDescent="0.25">
      <c r="A22">
        <v>280524</v>
      </c>
      <c r="B22" t="s">
        <v>14</v>
      </c>
      <c r="C22" s="2">
        <v>44284.87078276353</v>
      </c>
    </row>
    <row r="23" spans="1:3" x14ac:dyDescent="0.25">
      <c r="A23">
        <v>57853</v>
      </c>
      <c r="B23" t="s">
        <v>5</v>
      </c>
      <c r="C23" s="2">
        <v>44284.877233903135</v>
      </c>
    </row>
    <row r="24" spans="1:3" x14ac:dyDescent="0.25">
      <c r="A24">
        <v>346365</v>
      </c>
      <c r="B24" t="s">
        <v>6</v>
      </c>
      <c r="C24" s="2">
        <v>44284.895446403134</v>
      </c>
    </row>
    <row r="25" spans="1:3" x14ac:dyDescent="0.25">
      <c r="A25">
        <v>39395</v>
      </c>
      <c r="B25" t="s">
        <v>3</v>
      </c>
      <c r="C25" s="2">
        <v>44284.94679131054</v>
      </c>
    </row>
    <row r="26" spans="1:3" x14ac:dyDescent="0.25">
      <c r="A26">
        <v>30901</v>
      </c>
      <c r="B26" t="s">
        <v>5</v>
      </c>
      <c r="C26" s="2">
        <v>44284.992079558404</v>
      </c>
    </row>
    <row r="27" spans="1:3" x14ac:dyDescent="0.25">
      <c r="A27">
        <v>207724</v>
      </c>
      <c r="B27" t="s">
        <v>2</v>
      </c>
      <c r="C27" s="2">
        <v>44285.001602421653</v>
      </c>
    </row>
    <row r="28" spans="1:3" x14ac:dyDescent="0.25">
      <c r="A28">
        <v>136905</v>
      </c>
      <c r="B28" t="s">
        <v>5</v>
      </c>
      <c r="C28" s="2">
        <v>44285.019110078349</v>
      </c>
    </row>
    <row r="29" spans="1:3" x14ac:dyDescent="0.25">
      <c r="A29">
        <v>239214</v>
      </c>
      <c r="B29" t="s">
        <v>7</v>
      </c>
      <c r="C29" s="2">
        <v>44285.029690669515</v>
      </c>
    </row>
    <row r="30" spans="1:3" x14ac:dyDescent="0.25">
      <c r="A30">
        <v>158406</v>
      </c>
      <c r="B30" t="s">
        <v>14</v>
      </c>
      <c r="C30" s="2">
        <v>44285.038718198004</v>
      </c>
    </row>
    <row r="31" spans="1:3" x14ac:dyDescent="0.25">
      <c r="A31">
        <v>333203</v>
      </c>
      <c r="B31" t="s">
        <v>7</v>
      </c>
      <c r="C31" s="2">
        <v>44285.064129558406</v>
      </c>
    </row>
    <row r="32" spans="1:3" x14ac:dyDescent="0.25">
      <c r="A32">
        <v>304670</v>
      </c>
      <c r="B32" t="s">
        <v>7</v>
      </c>
      <c r="C32" s="2">
        <v>44285.07985616097</v>
      </c>
    </row>
    <row r="33" spans="1:3" x14ac:dyDescent="0.25">
      <c r="A33">
        <v>266536</v>
      </c>
      <c r="B33" t="s">
        <v>2</v>
      </c>
      <c r="C33" s="2">
        <v>44285.116999999998</v>
      </c>
    </row>
    <row r="34" spans="1:3" x14ac:dyDescent="0.25">
      <c r="A34">
        <v>209276</v>
      </c>
      <c r="B34" t="s">
        <v>2</v>
      </c>
      <c r="C34" s="2">
        <v>44285.135497115385</v>
      </c>
    </row>
    <row r="35" spans="1:3" x14ac:dyDescent="0.25">
      <c r="A35">
        <v>305226</v>
      </c>
      <c r="B35" t="s">
        <v>3</v>
      </c>
      <c r="C35" s="2">
        <v>44285.155788782053</v>
      </c>
    </row>
    <row r="36" spans="1:3" x14ac:dyDescent="0.25">
      <c r="A36">
        <v>1868</v>
      </c>
      <c r="B36" t="s">
        <v>7</v>
      </c>
      <c r="C36" s="2">
        <v>44285.17115498575</v>
      </c>
    </row>
    <row r="37" spans="1:3" x14ac:dyDescent="0.25">
      <c r="A37">
        <v>336905</v>
      </c>
      <c r="B37" t="s">
        <v>7</v>
      </c>
      <c r="C37" s="2">
        <v>44285.186918447289</v>
      </c>
    </row>
    <row r="38" spans="1:3" x14ac:dyDescent="0.25">
      <c r="A38">
        <v>215477</v>
      </c>
      <c r="B38" t="s">
        <v>2</v>
      </c>
      <c r="C38" s="2">
        <v>44285.190091809112</v>
      </c>
    </row>
    <row r="39" spans="1:3" x14ac:dyDescent="0.25">
      <c r="A39">
        <v>264832</v>
      </c>
      <c r="B39" t="s">
        <v>5</v>
      </c>
      <c r="C39" s="2">
        <v>44285.218225356126</v>
      </c>
    </row>
    <row r="40" spans="1:3" x14ac:dyDescent="0.25">
      <c r="A40">
        <v>58453</v>
      </c>
      <c r="B40" t="s">
        <v>6</v>
      </c>
      <c r="C40" s="2">
        <v>44285.22384690171</v>
      </c>
    </row>
    <row r="41" spans="1:3" x14ac:dyDescent="0.25">
      <c r="A41">
        <v>156679</v>
      </c>
      <c r="B41" t="s">
        <v>12</v>
      </c>
      <c r="C41" s="2">
        <v>44285.239640170934</v>
      </c>
    </row>
    <row r="42" spans="1:3" x14ac:dyDescent="0.25">
      <c r="A42">
        <v>267718</v>
      </c>
      <c r="B42" t="s">
        <v>18</v>
      </c>
      <c r="C42" s="2">
        <v>44285.282907799148</v>
      </c>
    </row>
    <row r="43" spans="1:3" x14ac:dyDescent="0.25">
      <c r="A43">
        <v>222820</v>
      </c>
      <c r="B43" t="s">
        <v>7</v>
      </c>
      <c r="C43" s="2">
        <v>44285.28417934473</v>
      </c>
    </row>
    <row r="44" spans="1:3" x14ac:dyDescent="0.25">
      <c r="A44">
        <v>136914</v>
      </c>
      <c r="B44" t="s">
        <v>9</v>
      </c>
      <c r="C44" s="2">
        <v>44285.292718198012</v>
      </c>
    </row>
    <row r="45" spans="1:3" x14ac:dyDescent="0.25">
      <c r="A45">
        <v>144457</v>
      </c>
      <c r="B45" t="s">
        <v>7</v>
      </c>
      <c r="C45" s="2">
        <v>44285.315680698011</v>
      </c>
    </row>
    <row r="46" spans="1:3" x14ac:dyDescent="0.25">
      <c r="A46">
        <v>208387</v>
      </c>
      <c r="B46" t="s">
        <v>5</v>
      </c>
      <c r="C46" s="2">
        <v>44285.317912179496</v>
      </c>
    </row>
    <row r="47" spans="1:3" x14ac:dyDescent="0.25">
      <c r="A47">
        <v>7335</v>
      </c>
      <c r="B47" t="s">
        <v>7</v>
      </c>
      <c r="C47" s="2">
        <v>44285.318569622505</v>
      </c>
    </row>
    <row r="48" spans="1:3" x14ac:dyDescent="0.25">
      <c r="A48">
        <v>123144</v>
      </c>
      <c r="B48" t="s">
        <v>2</v>
      </c>
      <c r="C48" s="2">
        <v>44285.339251780628</v>
      </c>
    </row>
    <row r="49" spans="1:3" x14ac:dyDescent="0.25">
      <c r="A49">
        <v>155942</v>
      </c>
      <c r="B49" t="s">
        <v>19</v>
      </c>
      <c r="C49" s="2">
        <v>44285.343390206552</v>
      </c>
    </row>
    <row r="50" spans="1:3" x14ac:dyDescent="0.25">
      <c r="A50">
        <v>186315</v>
      </c>
      <c r="B50" t="s">
        <v>12</v>
      </c>
      <c r="C50" s="2">
        <v>44285.352604985754</v>
      </c>
    </row>
    <row r="51" spans="1:3" x14ac:dyDescent="0.25">
      <c r="A51">
        <v>57046</v>
      </c>
      <c r="B51" t="s">
        <v>5</v>
      </c>
      <c r="C51" s="2">
        <v>44285.364533475789</v>
      </c>
    </row>
    <row r="52" spans="1:3" x14ac:dyDescent="0.25">
      <c r="A52">
        <v>80379</v>
      </c>
      <c r="B52" t="s">
        <v>3</v>
      </c>
      <c r="C52" s="2">
        <v>44285.371348290602</v>
      </c>
    </row>
    <row r="53" spans="1:3" x14ac:dyDescent="0.25">
      <c r="A53">
        <v>340353</v>
      </c>
      <c r="B53" t="s">
        <v>2</v>
      </c>
      <c r="C53" s="2">
        <v>44285.377999002849</v>
      </c>
    </row>
    <row r="54" spans="1:3" x14ac:dyDescent="0.25">
      <c r="A54">
        <v>232456</v>
      </c>
      <c r="B54" t="s">
        <v>5</v>
      </c>
      <c r="C54" s="2">
        <v>44285.380732549856</v>
      </c>
    </row>
    <row r="55" spans="1:3" x14ac:dyDescent="0.25">
      <c r="A55">
        <v>230016</v>
      </c>
      <c r="B55" t="s">
        <v>6</v>
      </c>
      <c r="C55" s="2">
        <v>44285.381963105414</v>
      </c>
    </row>
    <row r="56" spans="1:3" x14ac:dyDescent="0.25">
      <c r="A56">
        <v>286611</v>
      </c>
      <c r="B56" t="s">
        <v>2</v>
      </c>
      <c r="C56" s="2">
        <v>44285.382439031338</v>
      </c>
    </row>
    <row r="57" spans="1:3" x14ac:dyDescent="0.25">
      <c r="A57">
        <v>294709</v>
      </c>
      <c r="B57" t="s">
        <v>2</v>
      </c>
      <c r="C57" s="2">
        <v>44285.388282549866</v>
      </c>
    </row>
    <row r="58" spans="1:3" x14ac:dyDescent="0.25">
      <c r="A58">
        <v>134749</v>
      </c>
      <c r="B58" t="s">
        <v>3</v>
      </c>
      <c r="C58" s="2">
        <v>44285.414151068377</v>
      </c>
    </row>
    <row r="59" spans="1:3" x14ac:dyDescent="0.25">
      <c r="A59">
        <v>61083</v>
      </c>
      <c r="B59" t="s">
        <v>2</v>
      </c>
      <c r="C59" s="2">
        <v>44285.417019729342</v>
      </c>
    </row>
    <row r="60" spans="1:3" x14ac:dyDescent="0.25">
      <c r="A60">
        <v>3458</v>
      </c>
      <c r="B60" t="s">
        <v>7</v>
      </c>
      <c r="C60" s="2">
        <v>44285.421713568379</v>
      </c>
    </row>
    <row r="61" spans="1:3" x14ac:dyDescent="0.25">
      <c r="A61">
        <v>135251</v>
      </c>
      <c r="B61" t="s">
        <v>3</v>
      </c>
      <c r="C61" s="2">
        <v>44285.4370869302</v>
      </c>
    </row>
    <row r="62" spans="1:3" x14ac:dyDescent="0.25">
      <c r="A62">
        <v>65838</v>
      </c>
      <c r="B62" t="s">
        <v>3</v>
      </c>
      <c r="C62" s="2">
        <v>44285.44775965099</v>
      </c>
    </row>
    <row r="63" spans="1:3" x14ac:dyDescent="0.25">
      <c r="A63">
        <v>221730</v>
      </c>
      <c r="B63" t="s">
        <v>2</v>
      </c>
      <c r="C63" s="2">
        <v>44285.454200142449</v>
      </c>
    </row>
    <row r="64" spans="1:3" x14ac:dyDescent="0.25">
      <c r="A64">
        <v>63722</v>
      </c>
      <c r="B64" t="s">
        <v>3</v>
      </c>
      <c r="C64" s="2">
        <v>44285.463993447294</v>
      </c>
    </row>
    <row r="65" spans="1:3" x14ac:dyDescent="0.25">
      <c r="A65">
        <v>45443</v>
      </c>
      <c r="B65" t="s">
        <v>7</v>
      </c>
      <c r="C65" s="2">
        <v>44285.490326068379</v>
      </c>
    </row>
    <row r="66" spans="1:3" x14ac:dyDescent="0.25">
      <c r="A66">
        <v>209293</v>
      </c>
      <c r="B66" t="s">
        <v>5</v>
      </c>
      <c r="C66" s="2">
        <v>44285.493556623929</v>
      </c>
    </row>
    <row r="67" spans="1:3" x14ac:dyDescent="0.25">
      <c r="A67">
        <v>326184</v>
      </c>
      <c r="B67" t="s">
        <v>22</v>
      </c>
      <c r="C67" s="2">
        <v>44285.503946688033</v>
      </c>
    </row>
    <row r="68" spans="1:3" x14ac:dyDescent="0.25">
      <c r="A68">
        <v>208099</v>
      </c>
      <c r="B68" t="s">
        <v>5</v>
      </c>
      <c r="C68" s="2">
        <v>44285.510596438755</v>
      </c>
    </row>
    <row r="69" spans="1:3" x14ac:dyDescent="0.25">
      <c r="A69">
        <v>315095</v>
      </c>
      <c r="B69" t="s">
        <v>2</v>
      </c>
      <c r="C69" s="2">
        <v>44285.513020263526</v>
      </c>
    </row>
    <row r="70" spans="1:3" x14ac:dyDescent="0.25">
      <c r="A70">
        <v>237367</v>
      </c>
      <c r="B70" t="s">
        <v>12</v>
      </c>
      <c r="C70" s="2">
        <v>44285.518164992878</v>
      </c>
    </row>
    <row r="71" spans="1:3" x14ac:dyDescent="0.25">
      <c r="A71">
        <v>348289</v>
      </c>
      <c r="B71" t="s">
        <v>5</v>
      </c>
      <c r="C71" s="2">
        <v>44285.545619373217</v>
      </c>
    </row>
    <row r="72" spans="1:3" x14ac:dyDescent="0.25">
      <c r="A72">
        <v>64045</v>
      </c>
      <c r="B72" t="s">
        <v>2</v>
      </c>
      <c r="C72" s="2">
        <v>44285.558435576924</v>
      </c>
    </row>
    <row r="73" spans="1:3" x14ac:dyDescent="0.25">
      <c r="A73">
        <v>339475</v>
      </c>
      <c r="B73" t="s">
        <v>6</v>
      </c>
      <c r="C73" s="2">
        <v>44285.562818910257</v>
      </c>
    </row>
    <row r="74" spans="1:3" x14ac:dyDescent="0.25">
      <c r="A74">
        <v>61783</v>
      </c>
      <c r="B74" t="s">
        <v>2</v>
      </c>
      <c r="C74" s="2">
        <v>44285.563305484327</v>
      </c>
    </row>
    <row r="75" spans="1:3" x14ac:dyDescent="0.25">
      <c r="A75">
        <v>90642</v>
      </c>
      <c r="B75" t="s">
        <v>2</v>
      </c>
      <c r="C75" s="2">
        <v>44285.575807122514</v>
      </c>
    </row>
    <row r="76" spans="1:3" x14ac:dyDescent="0.25">
      <c r="A76">
        <v>221671</v>
      </c>
      <c r="B76" t="s">
        <v>5</v>
      </c>
      <c r="C76" s="2">
        <v>44285.577087428777</v>
      </c>
    </row>
    <row r="77" spans="1:3" x14ac:dyDescent="0.25">
      <c r="A77">
        <v>145198</v>
      </c>
      <c r="B77" t="s">
        <v>3</v>
      </c>
      <c r="C77" s="2">
        <v>44285.5880545584</v>
      </c>
    </row>
    <row r="78" spans="1:3" x14ac:dyDescent="0.25">
      <c r="A78">
        <v>297054</v>
      </c>
      <c r="B78" t="s">
        <v>2</v>
      </c>
      <c r="C78" s="2">
        <v>44285.60564900285</v>
      </c>
    </row>
    <row r="79" spans="1:3" x14ac:dyDescent="0.25">
      <c r="A79">
        <v>274284</v>
      </c>
      <c r="B79" t="s">
        <v>3</v>
      </c>
      <c r="C79" s="2">
        <v>44285.608118447293</v>
      </c>
    </row>
    <row r="80" spans="1:3" x14ac:dyDescent="0.25">
      <c r="A80">
        <v>169473</v>
      </c>
      <c r="B80" t="s">
        <v>2</v>
      </c>
      <c r="C80" s="2">
        <v>44285.613325641032</v>
      </c>
    </row>
    <row r="81" spans="1:3" x14ac:dyDescent="0.25">
      <c r="A81">
        <v>101260</v>
      </c>
      <c r="B81" t="s">
        <v>7</v>
      </c>
      <c r="C81" s="2">
        <v>44285.61788372507</v>
      </c>
    </row>
    <row r="82" spans="1:3" x14ac:dyDescent="0.25">
      <c r="A82">
        <v>146560</v>
      </c>
      <c r="B82" t="s">
        <v>5</v>
      </c>
      <c r="C82" s="2">
        <v>44285.637293910251</v>
      </c>
    </row>
    <row r="83" spans="1:3" x14ac:dyDescent="0.25">
      <c r="A83">
        <v>202336</v>
      </c>
      <c r="B83" t="s">
        <v>2</v>
      </c>
      <c r="C83" s="2">
        <v>44285.647149928773</v>
      </c>
    </row>
    <row r="84" spans="1:3" x14ac:dyDescent="0.25">
      <c r="A84">
        <v>62550</v>
      </c>
      <c r="B84" t="s">
        <v>2</v>
      </c>
      <c r="C84" s="2">
        <v>44285.653936502851</v>
      </c>
    </row>
    <row r="85" spans="1:3" x14ac:dyDescent="0.25">
      <c r="A85">
        <v>27337</v>
      </c>
      <c r="B85" t="s">
        <v>2</v>
      </c>
      <c r="C85" s="2">
        <v>44285.670059650991</v>
      </c>
    </row>
    <row r="86" spans="1:3" x14ac:dyDescent="0.25">
      <c r="A86">
        <v>56871</v>
      </c>
      <c r="B86" t="s">
        <v>5</v>
      </c>
      <c r="C86" s="2">
        <v>44285.674145299148</v>
      </c>
    </row>
    <row r="87" spans="1:3" x14ac:dyDescent="0.25">
      <c r="A87">
        <v>35313</v>
      </c>
      <c r="B87" t="s">
        <v>2</v>
      </c>
      <c r="C87" s="2">
        <v>44285.675640206551</v>
      </c>
    </row>
    <row r="88" spans="1:3" x14ac:dyDescent="0.25">
      <c r="A88">
        <v>279151</v>
      </c>
      <c r="B88" t="s">
        <v>3</v>
      </c>
      <c r="C88" s="2">
        <v>44285.678821225069</v>
      </c>
    </row>
    <row r="89" spans="1:3" x14ac:dyDescent="0.25">
      <c r="A89">
        <v>63592</v>
      </c>
      <c r="B89" t="s">
        <v>20</v>
      </c>
      <c r="C89" s="2">
        <v>44285.679241524216</v>
      </c>
    </row>
    <row r="90" spans="1:3" x14ac:dyDescent="0.25">
      <c r="A90">
        <v>227961</v>
      </c>
      <c r="B90" t="s">
        <v>5</v>
      </c>
      <c r="C90" s="2">
        <v>44285.684875605417</v>
      </c>
    </row>
    <row r="91" spans="1:3" x14ac:dyDescent="0.25">
      <c r="A91">
        <v>100880</v>
      </c>
      <c r="B91" t="s">
        <v>5</v>
      </c>
      <c r="C91" s="2">
        <v>44285.685375391731</v>
      </c>
    </row>
    <row r="92" spans="1:3" x14ac:dyDescent="0.25">
      <c r="A92">
        <v>262785</v>
      </c>
      <c r="B92" t="s">
        <v>7</v>
      </c>
      <c r="C92" s="2">
        <v>44285.688154558404</v>
      </c>
    </row>
    <row r="93" spans="1:3" x14ac:dyDescent="0.25">
      <c r="A93">
        <v>24916</v>
      </c>
      <c r="B93" t="s">
        <v>2</v>
      </c>
      <c r="C93" s="2">
        <v>44285.710390669512</v>
      </c>
    </row>
    <row r="94" spans="1:3" x14ac:dyDescent="0.25">
      <c r="A94">
        <v>67750</v>
      </c>
      <c r="B94" t="s">
        <v>2</v>
      </c>
      <c r="C94" s="2">
        <v>44285.727556410253</v>
      </c>
    </row>
    <row r="95" spans="1:3" x14ac:dyDescent="0.25">
      <c r="A95">
        <v>80538</v>
      </c>
      <c r="B95" t="s">
        <v>12</v>
      </c>
      <c r="C95" s="2">
        <v>44285.731539529916</v>
      </c>
    </row>
    <row r="96" spans="1:3" x14ac:dyDescent="0.25">
      <c r="A96">
        <v>6331</v>
      </c>
      <c r="B96" t="s">
        <v>8</v>
      </c>
      <c r="C96" s="2">
        <v>44285.731797435896</v>
      </c>
    </row>
    <row r="97" spans="1:3" x14ac:dyDescent="0.25">
      <c r="A97">
        <v>14710</v>
      </c>
      <c r="B97" t="s">
        <v>5</v>
      </c>
      <c r="C97" s="2">
        <v>44285.744495762105</v>
      </c>
    </row>
    <row r="98" spans="1:3" x14ac:dyDescent="0.25">
      <c r="A98">
        <v>242221</v>
      </c>
      <c r="B98" t="s">
        <v>12</v>
      </c>
      <c r="C98" s="2">
        <v>44285.749656410255</v>
      </c>
    </row>
    <row r="99" spans="1:3" x14ac:dyDescent="0.25">
      <c r="A99">
        <v>64935</v>
      </c>
      <c r="B99" t="s">
        <v>19</v>
      </c>
      <c r="C99" s="2">
        <v>44285.757657122515</v>
      </c>
    </row>
    <row r="100" spans="1:3" x14ac:dyDescent="0.25">
      <c r="A100">
        <v>253137</v>
      </c>
      <c r="B100" t="s">
        <v>3</v>
      </c>
      <c r="C100" s="2">
        <v>44285.766614992877</v>
      </c>
    </row>
    <row r="101" spans="1:3" x14ac:dyDescent="0.25">
      <c r="A101">
        <v>193143</v>
      </c>
      <c r="B101" t="s">
        <v>3</v>
      </c>
      <c r="C101" s="2">
        <v>44285.768517699427</v>
      </c>
    </row>
    <row r="102" spans="1:3" x14ac:dyDescent="0.25">
      <c r="A102">
        <v>243834</v>
      </c>
      <c r="B102" t="s">
        <v>2</v>
      </c>
      <c r="C102" s="2">
        <v>44285.77310573362</v>
      </c>
    </row>
    <row r="103" spans="1:3" x14ac:dyDescent="0.25">
      <c r="A103">
        <v>129159</v>
      </c>
      <c r="B103" t="s">
        <v>3</v>
      </c>
      <c r="C103" s="2">
        <v>44285.775714066956</v>
      </c>
    </row>
    <row r="104" spans="1:3" x14ac:dyDescent="0.25">
      <c r="A104">
        <v>249348</v>
      </c>
      <c r="B104" t="s">
        <v>3</v>
      </c>
      <c r="C104" s="2">
        <v>44285.786296937324</v>
      </c>
    </row>
    <row r="105" spans="1:3" x14ac:dyDescent="0.25">
      <c r="A105">
        <v>159540</v>
      </c>
      <c r="B105" t="s">
        <v>5</v>
      </c>
      <c r="C105" s="2">
        <v>44285.793338141026</v>
      </c>
    </row>
    <row r="106" spans="1:3" x14ac:dyDescent="0.25">
      <c r="A106">
        <v>121171</v>
      </c>
      <c r="B106" t="s">
        <v>5</v>
      </c>
      <c r="C106" s="2">
        <v>44285.807618198007</v>
      </c>
    </row>
    <row r="107" spans="1:3" x14ac:dyDescent="0.25">
      <c r="A107">
        <v>213634</v>
      </c>
      <c r="B107" t="s">
        <v>2</v>
      </c>
      <c r="C107" s="2">
        <v>44285.809182549856</v>
      </c>
    </row>
    <row r="108" spans="1:3" x14ac:dyDescent="0.25">
      <c r="A108">
        <v>79742</v>
      </c>
      <c r="B108" t="s">
        <v>2</v>
      </c>
      <c r="C108" s="2">
        <v>44285.811000000002</v>
      </c>
    </row>
    <row r="109" spans="1:3" x14ac:dyDescent="0.25">
      <c r="A109">
        <v>121206</v>
      </c>
      <c r="B109" t="s">
        <v>10</v>
      </c>
      <c r="C109" s="2">
        <v>44285.827603668091</v>
      </c>
    </row>
    <row r="110" spans="1:3" x14ac:dyDescent="0.25">
      <c r="A110">
        <v>141472</v>
      </c>
      <c r="B110" t="s">
        <v>3</v>
      </c>
      <c r="C110" s="2">
        <v>44285.847047863252</v>
      </c>
    </row>
    <row r="111" spans="1:3" x14ac:dyDescent="0.25">
      <c r="A111">
        <v>204899</v>
      </c>
      <c r="B111" t="s">
        <v>5</v>
      </c>
      <c r="C111" s="2">
        <v>44285.85258165955</v>
      </c>
    </row>
    <row r="112" spans="1:3" x14ac:dyDescent="0.25">
      <c r="A112">
        <v>173883</v>
      </c>
      <c r="B112" t="s">
        <v>5</v>
      </c>
      <c r="C112" s="2">
        <v>44285.869325890315</v>
      </c>
    </row>
    <row r="113" spans="1:3" x14ac:dyDescent="0.25">
      <c r="A113">
        <v>91375</v>
      </c>
      <c r="B113" t="s">
        <v>5</v>
      </c>
      <c r="C113" s="2">
        <v>44285.883481659548</v>
      </c>
    </row>
    <row r="114" spans="1:3" x14ac:dyDescent="0.25">
      <c r="A114">
        <v>91636</v>
      </c>
      <c r="B114" t="s">
        <v>5</v>
      </c>
      <c r="C114" s="2">
        <v>44285.885633048434</v>
      </c>
    </row>
    <row r="115" spans="1:3" x14ac:dyDescent="0.25">
      <c r="A115">
        <v>163208</v>
      </c>
      <c r="B115" t="s">
        <v>12</v>
      </c>
      <c r="C115" s="2">
        <v>44285.891998967236</v>
      </c>
    </row>
    <row r="116" spans="1:3" x14ac:dyDescent="0.25">
      <c r="A116">
        <v>18533</v>
      </c>
      <c r="B116" t="s">
        <v>3</v>
      </c>
      <c r="C116" s="2">
        <v>44285.894179594012</v>
      </c>
    </row>
    <row r="117" spans="1:3" x14ac:dyDescent="0.25">
      <c r="A117">
        <v>49347</v>
      </c>
      <c r="B117" t="s">
        <v>9</v>
      </c>
      <c r="C117" s="2">
        <v>44285.901292307695</v>
      </c>
    </row>
    <row r="118" spans="1:3" x14ac:dyDescent="0.25">
      <c r="A118">
        <v>292615</v>
      </c>
      <c r="B118" t="s">
        <v>2</v>
      </c>
      <c r="C118" s="2">
        <v>44285.90348906695</v>
      </c>
    </row>
    <row r="119" spans="1:3" x14ac:dyDescent="0.25">
      <c r="A119">
        <v>261365</v>
      </c>
      <c r="B119" t="s">
        <v>5</v>
      </c>
      <c r="C119" s="2">
        <v>44285.921999999999</v>
      </c>
    </row>
    <row r="120" spans="1:3" x14ac:dyDescent="0.25">
      <c r="A120">
        <v>159890</v>
      </c>
      <c r="B120" t="s">
        <v>7</v>
      </c>
      <c r="C120" s="2">
        <v>44285.924395548434</v>
      </c>
    </row>
    <row r="121" spans="1:3" x14ac:dyDescent="0.25">
      <c r="A121">
        <v>124</v>
      </c>
      <c r="B121" t="s">
        <v>2</v>
      </c>
      <c r="C121" s="2">
        <v>44285.926700000004</v>
      </c>
    </row>
    <row r="122" spans="1:3" x14ac:dyDescent="0.25">
      <c r="A122">
        <v>54944</v>
      </c>
      <c r="B122" t="s">
        <v>3</v>
      </c>
      <c r="C122" s="2">
        <v>44285.931678881767</v>
      </c>
    </row>
    <row r="123" spans="1:3" x14ac:dyDescent="0.25">
      <c r="A123">
        <v>178150</v>
      </c>
      <c r="B123" t="s">
        <v>7</v>
      </c>
      <c r="C123" s="2">
        <v>44285.939714066953</v>
      </c>
    </row>
    <row r="124" spans="1:3" x14ac:dyDescent="0.25">
      <c r="A124">
        <v>287539</v>
      </c>
      <c r="B124" t="s">
        <v>2</v>
      </c>
      <c r="C124" s="2">
        <v>44285.946278418807</v>
      </c>
    </row>
    <row r="125" spans="1:3" x14ac:dyDescent="0.25">
      <c r="A125">
        <v>295785</v>
      </c>
      <c r="B125" t="s">
        <v>2</v>
      </c>
      <c r="C125" s="2">
        <v>44285.949599501422</v>
      </c>
    </row>
    <row r="126" spans="1:3" x14ac:dyDescent="0.25">
      <c r="A126">
        <v>246614</v>
      </c>
      <c r="B126" t="s">
        <v>7</v>
      </c>
      <c r="C126" s="2">
        <v>44285.957714992881</v>
      </c>
    </row>
    <row r="127" spans="1:3" x14ac:dyDescent="0.25">
      <c r="A127">
        <v>235484</v>
      </c>
      <c r="B127" t="s">
        <v>2</v>
      </c>
      <c r="C127" s="2">
        <v>44285.959189992878</v>
      </c>
    </row>
    <row r="128" spans="1:3" x14ac:dyDescent="0.25">
      <c r="A128">
        <v>218418</v>
      </c>
      <c r="B128" t="s">
        <v>2</v>
      </c>
      <c r="C128" s="2">
        <v>44285.966456410257</v>
      </c>
    </row>
    <row r="129" spans="1:3" x14ac:dyDescent="0.25">
      <c r="A129">
        <v>87188</v>
      </c>
      <c r="B129" t="s">
        <v>5</v>
      </c>
      <c r="C129" s="2">
        <v>44285.981964992876</v>
      </c>
    </row>
    <row r="130" spans="1:3" x14ac:dyDescent="0.25">
      <c r="A130">
        <v>393</v>
      </c>
      <c r="B130" t="s">
        <v>7</v>
      </c>
      <c r="C130" s="2">
        <v>44285.985226139601</v>
      </c>
    </row>
    <row r="131" spans="1:3" x14ac:dyDescent="0.25">
      <c r="A131">
        <v>205260</v>
      </c>
      <c r="B131" t="s">
        <v>3</v>
      </c>
      <c r="C131" s="2">
        <v>44285.988103169519</v>
      </c>
    </row>
    <row r="132" spans="1:3" x14ac:dyDescent="0.25">
      <c r="A132">
        <v>166110</v>
      </c>
      <c r="B132" t="s">
        <v>6</v>
      </c>
      <c r="C132" s="2">
        <v>44285.98913027066</v>
      </c>
    </row>
    <row r="133" spans="1:3" x14ac:dyDescent="0.25">
      <c r="A133">
        <v>27819</v>
      </c>
      <c r="B133" t="s">
        <v>12</v>
      </c>
      <c r="C133" s="2">
        <v>44285.991914102568</v>
      </c>
    </row>
    <row r="134" spans="1:3" x14ac:dyDescent="0.25">
      <c r="A134">
        <v>285386</v>
      </c>
      <c r="B134" t="s">
        <v>10</v>
      </c>
      <c r="C134" s="2">
        <v>44285.998212927349</v>
      </c>
    </row>
    <row r="135" spans="1:3" x14ac:dyDescent="0.25">
      <c r="A135">
        <v>264427</v>
      </c>
      <c r="B135" t="s">
        <v>7</v>
      </c>
      <c r="C135" s="2">
        <v>44285.99939654558</v>
      </c>
    </row>
    <row r="136" spans="1:3" x14ac:dyDescent="0.25">
      <c r="A136">
        <v>339598</v>
      </c>
      <c r="B136" t="s">
        <v>5</v>
      </c>
      <c r="C136" s="2">
        <v>44286.000887001428</v>
      </c>
    </row>
    <row r="137" spans="1:3" x14ac:dyDescent="0.25">
      <c r="A137">
        <v>55495</v>
      </c>
      <c r="B137" t="s">
        <v>3</v>
      </c>
      <c r="C137" s="2">
        <v>44286.021645334753</v>
      </c>
    </row>
    <row r="138" spans="1:3" x14ac:dyDescent="0.25">
      <c r="A138">
        <v>88878</v>
      </c>
      <c r="B138" t="s">
        <v>3</v>
      </c>
      <c r="C138" s="2">
        <v>44286.033664779206</v>
      </c>
    </row>
    <row r="139" spans="1:3" x14ac:dyDescent="0.25">
      <c r="A139">
        <v>287894</v>
      </c>
      <c r="B139" t="s">
        <v>8</v>
      </c>
      <c r="C139" s="2">
        <v>44286.042762037039</v>
      </c>
    </row>
    <row r="140" spans="1:3" x14ac:dyDescent="0.25">
      <c r="A140">
        <v>80396</v>
      </c>
      <c r="B140" t="s">
        <v>2</v>
      </c>
      <c r="C140" s="2">
        <v>44286.043186324794</v>
      </c>
    </row>
    <row r="141" spans="1:3" x14ac:dyDescent="0.25">
      <c r="A141">
        <v>42352</v>
      </c>
      <c r="B141" t="s">
        <v>2</v>
      </c>
      <c r="C141" s="2">
        <v>44286.043559472935</v>
      </c>
    </row>
    <row r="142" spans="1:3" x14ac:dyDescent="0.25">
      <c r="A142">
        <v>113313</v>
      </c>
      <c r="B142" t="s">
        <v>2</v>
      </c>
      <c r="C142" s="2">
        <v>44286.048244871796</v>
      </c>
    </row>
    <row r="143" spans="1:3" x14ac:dyDescent="0.25">
      <c r="A143">
        <v>111383</v>
      </c>
      <c r="B143" t="s">
        <v>10</v>
      </c>
      <c r="C143" s="2">
        <v>44286.051166168094</v>
      </c>
    </row>
    <row r="144" spans="1:3" x14ac:dyDescent="0.25">
      <c r="A144">
        <v>43617</v>
      </c>
      <c r="B144" t="s">
        <v>3</v>
      </c>
      <c r="C144" s="2">
        <v>44286.058606232196</v>
      </c>
    </row>
    <row r="145" spans="1:3" x14ac:dyDescent="0.25">
      <c r="A145">
        <v>16266</v>
      </c>
      <c r="B145" t="s">
        <v>5</v>
      </c>
      <c r="C145" s="2">
        <v>44286.061518945862</v>
      </c>
    </row>
    <row r="146" spans="1:3" x14ac:dyDescent="0.25">
      <c r="A146">
        <v>200617</v>
      </c>
      <c r="B146" t="s">
        <v>17</v>
      </c>
      <c r="C146" s="2">
        <v>44286.064481089743</v>
      </c>
    </row>
    <row r="147" spans="1:3" x14ac:dyDescent="0.25">
      <c r="A147">
        <v>185981</v>
      </c>
      <c r="B147" t="s">
        <v>7</v>
      </c>
      <c r="C147" s="2">
        <v>44286.068490242164</v>
      </c>
    </row>
    <row r="148" spans="1:3" x14ac:dyDescent="0.25">
      <c r="A148">
        <v>306248</v>
      </c>
      <c r="B148" t="s">
        <v>2</v>
      </c>
      <c r="C148" s="2">
        <v>44286.074836075495</v>
      </c>
    </row>
    <row r="149" spans="1:3" x14ac:dyDescent="0.25">
      <c r="A149">
        <v>322947</v>
      </c>
      <c r="B149" t="s">
        <v>2</v>
      </c>
      <c r="C149" s="2">
        <v>44286.095896260682</v>
      </c>
    </row>
    <row r="150" spans="1:3" x14ac:dyDescent="0.25">
      <c r="A150">
        <v>40906</v>
      </c>
      <c r="B150" t="s">
        <v>3</v>
      </c>
      <c r="C150" s="2">
        <v>44286.100526816241</v>
      </c>
    </row>
    <row r="151" spans="1:3" x14ac:dyDescent="0.25">
      <c r="A151">
        <v>133667</v>
      </c>
      <c r="B151" t="s">
        <v>13</v>
      </c>
      <c r="C151" s="2">
        <v>44286.103678632477</v>
      </c>
    </row>
    <row r="152" spans="1:3" x14ac:dyDescent="0.25">
      <c r="A152">
        <v>33812</v>
      </c>
      <c r="B152" t="s">
        <v>5</v>
      </c>
      <c r="C152" s="2">
        <v>44286.109423361828</v>
      </c>
    </row>
    <row r="153" spans="1:3" x14ac:dyDescent="0.25">
      <c r="A153">
        <v>253787</v>
      </c>
      <c r="B153" t="s">
        <v>3</v>
      </c>
      <c r="C153" s="2">
        <v>44286.11618792735</v>
      </c>
    </row>
    <row r="154" spans="1:3" x14ac:dyDescent="0.25">
      <c r="A154">
        <v>95551</v>
      </c>
      <c r="B154" t="s">
        <v>5</v>
      </c>
      <c r="C154" s="2">
        <v>44286.120312001425</v>
      </c>
    </row>
    <row r="155" spans="1:3" x14ac:dyDescent="0.25">
      <c r="A155">
        <v>14399</v>
      </c>
      <c r="B155" t="s">
        <v>5</v>
      </c>
      <c r="C155" s="2">
        <v>44286.126392806269</v>
      </c>
    </row>
    <row r="156" spans="1:3" x14ac:dyDescent="0.25">
      <c r="A156">
        <v>274652</v>
      </c>
      <c r="B156" t="s">
        <v>5</v>
      </c>
      <c r="C156" s="2">
        <v>44286.13303443732</v>
      </c>
    </row>
    <row r="157" spans="1:3" x14ac:dyDescent="0.25">
      <c r="A157">
        <v>246795</v>
      </c>
      <c r="B157" t="s">
        <v>5</v>
      </c>
      <c r="C157" s="2">
        <v>44286.143965242161</v>
      </c>
    </row>
    <row r="158" spans="1:3" x14ac:dyDescent="0.25">
      <c r="A158">
        <v>204226</v>
      </c>
      <c r="B158" t="s">
        <v>3</v>
      </c>
      <c r="C158" s="2">
        <v>44286.151448967234</v>
      </c>
    </row>
    <row r="159" spans="1:3" x14ac:dyDescent="0.25">
      <c r="A159">
        <v>317909</v>
      </c>
      <c r="B159" t="s">
        <v>3</v>
      </c>
      <c r="C159" s="2">
        <v>44286.154048824792</v>
      </c>
    </row>
    <row r="160" spans="1:3" x14ac:dyDescent="0.25">
      <c r="A160">
        <v>145942</v>
      </c>
      <c r="B160" t="s">
        <v>3</v>
      </c>
      <c r="C160" s="2">
        <v>44286.154128881768</v>
      </c>
    </row>
    <row r="161" spans="1:3" x14ac:dyDescent="0.25">
      <c r="A161">
        <v>284039</v>
      </c>
      <c r="B161" t="s">
        <v>14</v>
      </c>
      <c r="C161" s="2">
        <v>44286.186844195159</v>
      </c>
    </row>
    <row r="162" spans="1:3" x14ac:dyDescent="0.25">
      <c r="A162">
        <v>133129</v>
      </c>
      <c r="B162" t="s">
        <v>2</v>
      </c>
      <c r="C162" s="2">
        <v>44286.209142770662</v>
      </c>
    </row>
    <row r="163" spans="1:3" x14ac:dyDescent="0.25">
      <c r="A163">
        <v>18266</v>
      </c>
      <c r="B163" t="s">
        <v>6</v>
      </c>
      <c r="C163" s="2">
        <v>44286.237422578342</v>
      </c>
    </row>
    <row r="164" spans="1:3" x14ac:dyDescent="0.25">
      <c r="A164">
        <v>14310</v>
      </c>
      <c r="B164" t="s">
        <v>2</v>
      </c>
      <c r="C164" s="2">
        <v>44286.248534472936</v>
      </c>
    </row>
    <row r="165" spans="1:3" x14ac:dyDescent="0.25">
      <c r="A165">
        <v>118622</v>
      </c>
      <c r="B165" t="s">
        <v>5</v>
      </c>
      <c r="C165" s="2">
        <v>44286.289610398861</v>
      </c>
    </row>
    <row r="166" spans="1:3" x14ac:dyDescent="0.25">
      <c r="A166">
        <v>52957</v>
      </c>
      <c r="B166" t="s">
        <v>5</v>
      </c>
      <c r="C166" s="2">
        <v>44286.290080448714</v>
      </c>
    </row>
    <row r="167" spans="1:3" x14ac:dyDescent="0.25">
      <c r="A167">
        <v>30291</v>
      </c>
      <c r="B167" t="s">
        <v>6</v>
      </c>
      <c r="C167" s="2">
        <v>44286.298417806269</v>
      </c>
    </row>
    <row r="168" spans="1:3" x14ac:dyDescent="0.25">
      <c r="A168">
        <v>153598</v>
      </c>
      <c r="B168" t="s">
        <v>3</v>
      </c>
      <c r="C168" s="2">
        <v>44286.31140669516</v>
      </c>
    </row>
    <row r="169" spans="1:3" x14ac:dyDescent="0.25">
      <c r="A169">
        <v>61066</v>
      </c>
      <c r="B169" t="s">
        <v>3</v>
      </c>
      <c r="C169" s="2">
        <v>44286.32</v>
      </c>
    </row>
    <row r="170" spans="1:3" x14ac:dyDescent="0.25">
      <c r="A170">
        <v>177347</v>
      </c>
      <c r="B170" t="s">
        <v>2</v>
      </c>
      <c r="C170" s="2">
        <v>44286.333894658128</v>
      </c>
    </row>
    <row r="171" spans="1:3" x14ac:dyDescent="0.25">
      <c r="A171">
        <v>131388</v>
      </c>
      <c r="B171" t="s">
        <v>2</v>
      </c>
      <c r="C171" s="2">
        <v>44286.343000000001</v>
      </c>
    </row>
    <row r="172" spans="1:3" x14ac:dyDescent="0.25">
      <c r="A172">
        <v>219944</v>
      </c>
      <c r="B172" t="s">
        <v>7</v>
      </c>
      <c r="C172" s="2">
        <v>44286.362062250715</v>
      </c>
    </row>
    <row r="173" spans="1:3" x14ac:dyDescent="0.25">
      <c r="A173">
        <v>70437</v>
      </c>
      <c r="B173" t="s">
        <v>5</v>
      </c>
      <c r="C173" s="2">
        <v>44286.368233547008</v>
      </c>
    </row>
    <row r="174" spans="1:3" x14ac:dyDescent="0.25">
      <c r="A174">
        <v>253275</v>
      </c>
      <c r="B174" t="s">
        <v>2</v>
      </c>
      <c r="C174" s="2">
        <v>44286.376038176641</v>
      </c>
    </row>
    <row r="175" spans="1:3" x14ac:dyDescent="0.25">
      <c r="A175">
        <v>154577</v>
      </c>
      <c r="B175" t="s">
        <v>2</v>
      </c>
      <c r="C175" s="2">
        <v>44286.384838319093</v>
      </c>
    </row>
    <row r="176" spans="1:3" x14ac:dyDescent="0.25">
      <c r="A176">
        <v>263728</v>
      </c>
      <c r="B176" t="s">
        <v>3</v>
      </c>
      <c r="C176" s="2">
        <v>44286.389517556978</v>
      </c>
    </row>
    <row r="177" spans="1:3" x14ac:dyDescent="0.25">
      <c r="A177">
        <v>4531</v>
      </c>
      <c r="B177" t="s">
        <v>5</v>
      </c>
      <c r="C177" s="2">
        <v>44286.395331695159</v>
      </c>
    </row>
    <row r="178" spans="1:3" x14ac:dyDescent="0.25">
      <c r="A178">
        <v>338767</v>
      </c>
      <c r="B178" t="s">
        <v>12</v>
      </c>
      <c r="C178" s="2">
        <v>44286.40698881766</v>
      </c>
    </row>
    <row r="179" spans="1:3" x14ac:dyDescent="0.25">
      <c r="A179">
        <v>283591</v>
      </c>
      <c r="B179" t="s">
        <v>7</v>
      </c>
      <c r="C179" s="2">
        <v>44286.418304985753</v>
      </c>
    </row>
    <row r="180" spans="1:3" x14ac:dyDescent="0.25">
      <c r="A180">
        <v>316015</v>
      </c>
      <c r="B180" t="s">
        <v>2</v>
      </c>
      <c r="C180" s="2">
        <v>44286.424118874646</v>
      </c>
    </row>
    <row r="181" spans="1:3" x14ac:dyDescent="0.25">
      <c r="A181">
        <v>174066</v>
      </c>
      <c r="B181" t="s">
        <v>16</v>
      </c>
      <c r="C181" s="2">
        <v>44286.45520128205</v>
      </c>
    </row>
    <row r="182" spans="1:3" x14ac:dyDescent="0.25">
      <c r="A182">
        <v>273260</v>
      </c>
      <c r="B182" t="s">
        <v>16</v>
      </c>
      <c r="C182" s="2">
        <v>44286.466387678069</v>
      </c>
    </row>
    <row r="183" spans="1:3" x14ac:dyDescent="0.25">
      <c r="A183">
        <v>65554</v>
      </c>
      <c r="B183" t="s">
        <v>3</v>
      </c>
      <c r="C183" s="2">
        <v>44286.485522186609</v>
      </c>
    </row>
    <row r="184" spans="1:3" x14ac:dyDescent="0.25">
      <c r="A184">
        <v>134372</v>
      </c>
      <c r="B184" t="s">
        <v>5</v>
      </c>
      <c r="C184" s="2">
        <v>44286.498665349005</v>
      </c>
    </row>
    <row r="185" spans="1:3" x14ac:dyDescent="0.25">
      <c r="A185">
        <v>194744</v>
      </c>
      <c r="B185" t="s">
        <v>2</v>
      </c>
      <c r="C185" s="2">
        <v>44286.524995690881</v>
      </c>
    </row>
    <row r="186" spans="1:3" x14ac:dyDescent="0.25">
      <c r="A186">
        <v>98963</v>
      </c>
      <c r="B186" t="s">
        <v>3</v>
      </c>
      <c r="C186" s="2">
        <v>44286.528795299142</v>
      </c>
    </row>
    <row r="187" spans="1:3" x14ac:dyDescent="0.25">
      <c r="A187">
        <v>48422</v>
      </c>
      <c r="B187" t="s">
        <v>2</v>
      </c>
      <c r="C187" s="2">
        <v>44286.552473967233</v>
      </c>
    </row>
    <row r="188" spans="1:3" x14ac:dyDescent="0.25">
      <c r="A188">
        <v>70301</v>
      </c>
      <c r="B188" t="s">
        <v>2</v>
      </c>
      <c r="C188" s="2">
        <v>44286.559231018517</v>
      </c>
    </row>
    <row r="189" spans="1:3" x14ac:dyDescent="0.25">
      <c r="A189">
        <v>211482</v>
      </c>
      <c r="B189" t="s">
        <v>7</v>
      </c>
      <c r="C189" s="2">
        <v>44286.571480448714</v>
      </c>
    </row>
    <row r="190" spans="1:3" x14ac:dyDescent="0.25">
      <c r="A190">
        <v>159317</v>
      </c>
      <c r="B190" t="s">
        <v>9</v>
      </c>
      <c r="C190" s="2">
        <v>44286.582008938749</v>
      </c>
    </row>
    <row r="191" spans="1:3" x14ac:dyDescent="0.25">
      <c r="A191">
        <v>21223</v>
      </c>
      <c r="B191" t="s">
        <v>7</v>
      </c>
      <c r="C191" s="2">
        <v>44286.602390883192</v>
      </c>
    </row>
    <row r="192" spans="1:3" x14ac:dyDescent="0.25">
      <c r="A192">
        <v>240703</v>
      </c>
      <c r="B192" t="s">
        <v>5</v>
      </c>
      <c r="C192" s="2">
        <v>44286.604221296293</v>
      </c>
    </row>
    <row r="193" spans="1:3" x14ac:dyDescent="0.25">
      <c r="A193">
        <v>238970</v>
      </c>
      <c r="B193" t="s">
        <v>3</v>
      </c>
      <c r="C193" s="2">
        <v>44286.660357478635</v>
      </c>
    </row>
    <row r="194" spans="1:3" x14ac:dyDescent="0.25">
      <c r="A194">
        <v>35249</v>
      </c>
      <c r="B194" t="s">
        <v>3</v>
      </c>
      <c r="C194" s="2">
        <v>44286.749841524215</v>
      </c>
    </row>
    <row r="195" spans="1:3" x14ac:dyDescent="0.25">
      <c r="A195">
        <v>273388</v>
      </c>
      <c r="B195" t="s">
        <v>2</v>
      </c>
      <c r="C195" s="2">
        <v>44286.773364209395</v>
      </c>
    </row>
    <row r="196" spans="1:3" x14ac:dyDescent="0.25">
      <c r="A196">
        <v>107884</v>
      </c>
      <c r="B196" t="s">
        <v>5</v>
      </c>
      <c r="C196" s="2">
        <v>44286.798485113963</v>
      </c>
    </row>
    <row r="197" spans="1:3" x14ac:dyDescent="0.25">
      <c r="A197">
        <v>298026</v>
      </c>
      <c r="B197" t="s">
        <v>8</v>
      </c>
      <c r="C197" s="2">
        <v>44286.820054558397</v>
      </c>
    </row>
    <row r="198" spans="1:3" x14ac:dyDescent="0.25">
      <c r="A198">
        <v>202651</v>
      </c>
      <c r="B198" t="s">
        <v>7</v>
      </c>
      <c r="C198" s="2">
        <v>44286.820908725073</v>
      </c>
    </row>
    <row r="199" spans="1:3" x14ac:dyDescent="0.25">
      <c r="A199">
        <v>206940</v>
      </c>
      <c r="B199" t="s">
        <v>2</v>
      </c>
      <c r="C199" s="2">
        <v>44286.869105733625</v>
      </c>
    </row>
    <row r="200" spans="1:3" x14ac:dyDescent="0.25">
      <c r="A200">
        <v>47836</v>
      </c>
      <c r="B200" t="s">
        <v>5</v>
      </c>
      <c r="C200" s="2">
        <v>44286.899973931628</v>
      </c>
    </row>
    <row r="201" spans="1:3" x14ac:dyDescent="0.25">
      <c r="A201">
        <v>93228</v>
      </c>
      <c r="B201" t="s">
        <v>8</v>
      </c>
      <c r="C201" s="2">
        <v>44286.913089921654</v>
      </c>
    </row>
    <row r="202" spans="1:3" x14ac:dyDescent="0.25">
      <c r="A202">
        <v>320433</v>
      </c>
      <c r="B202" t="s">
        <v>5</v>
      </c>
      <c r="C202" s="2">
        <v>44286.945253703707</v>
      </c>
    </row>
    <row r="203" spans="1:3" x14ac:dyDescent="0.25">
      <c r="A203">
        <v>341604</v>
      </c>
      <c r="B203" t="s">
        <v>3</v>
      </c>
      <c r="C203" s="2">
        <v>44287.027852421648</v>
      </c>
    </row>
    <row r="204" spans="1:3" x14ac:dyDescent="0.25">
      <c r="A204">
        <v>177453</v>
      </c>
      <c r="B204" t="s">
        <v>2</v>
      </c>
      <c r="C204" s="2">
        <v>44287.065635078347</v>
      </c>
    </row>
    <row r="205" spans="1:3" x14ac:dyDescent="0.25">
      <c r="A205">
        <v>113540</v>
      </c>
      <c r="B205" t="s">
        <v>7</v>
      </c>
      <c r="C205" s="2">
        <v>44287.075359223651</v>
      </c>
    </row>
    <row r="206" spans="1:3" x14ac:dyDescent="0.25">
      <c r="A206">
        <v>327398</v>
      </c>
      <c r="B206" t="s">
        <v>5</v>
      </c>
      <c r="C206" s="2">
        <v>44287.079027955842</v>
      </c>
    </row>
    <row r="207" spans="1:3" x14ac:dyDescent="0.25">
      <c r="A207">
        <v>285814</v>
      </c>
      <c r="B207" t="s">
        <v>3</v>
      </c>
      <c r="C207" s="2">
        <v>44287.108886289177</v>
      </c>
    </row>
    <row r="208" spans="1:3" x14ac:dyDescent="0.25">
      <c r="A208">
        <v>23735</v>
      </c>
      <c r="B208" t="s">
        <v>9</v>
      </c>
      <c r="C208" s="2">
        <v>44287.120121723645</v>
      </c>
    </row>
    <row r="209" spans="1:3" x14ac:dyDescent="0.25">
      <c r="A209">
        <v>26092</v>
      </c>
      <c r="B209" t="s">
        <v>3</v>
      </c>
      <c r="C209" s="2">
        <v>44287.197040242165</v>
      </c>
    </row>
    <row r="210" spans="1:3" x14ac:dyDescent="0.25">
      <c r="A210">
        <v>225078</v>
      </c>
      <c r="B210" t="s">
        <v>12</v>
      </c>
      <c r="C210" s="2">
        <v>44287.208540170941</v>
      </c>
    </row>
    <row r="211" spans="1:3" x14ac:dyDescent="0.25">
      <c r="A211">
        <v>68928</v>
      </c>
      <c r="B211" t="s">
        <v>6</v>
      </c>
      <c r="C211" s="2">
        <v>44287.232255591167</v>
      </c>
    </row>
    <row r="212" spans="1:3" x14ac:dyDescent="0.25">
      <c r="A212">
        <v>255871</v>
      </c>
      <c r="B212" t="s">
        <v>8</v>
      </c>
      <c r="C212" s="2">
        <v>44287.240111538464</v>
      </c>
    </row>
    <row r="213" spans="1:3" x14ac:dyDescent="0.25">
      <c r="A213">
        <v>144875</v>
      </c>
      <c r="B213" t="s">
        <v>5</v>
      </c>
      <c r="C213" s="2">
        <v>44287.25066709402</v>
      </c>
    </row>
    <row r="214" spans="1:3" x14ac:dyDescent="0.25">
      <c r="A214">
        <v>2172</v>
      </c>
      <c r="B214" t="s">
        <v>2</v>
      </c>
      <c r="C214" s="2">
        <v>44287.289014316237</v>
      </c>
    </row>
    <row r="215" spans="1:3" x14ac:dyDescent="0.25">
      <c r="A215">
        <v>77869</v>
      </c>
      <c r="B215" t="s">
        <v>2</v>
      </c>
      <c r="C215" s="2">
        <v>44287.372527955842</v>
      </c>
    </row>
    <row r="216" spans="1:3" x14ac:dyDescent="0.25">
      <c r="A216">
        <v>4380</v>
      </c>
      <c r="B216" t="s">
        <v>10</v>
      </c>
      <c r="C216" s="2">
        <v>44287.440187678068</v>
      </c>
    </row>
    <row r="217" spans="1:3" x14ac:dyDescent="0.25">
      <c r="A217">
        <v>279182</v>
      </c>
      <c r="B217" t="s">
        <v>7</v>
      </c>
      <c r="C217" s="2">
        <v>44287.484567735046</v>
      </c>
    </row>
    <row r="218" spans="1:3" x14ac:dyDescent="0.25">
      <c r="A218">
        <v>60000</v>
      </c>
      <c r="B218" t="s">
        <v>2</v>
      </c>
      <c r="C218" s="2">
        <v>44287.509723326213</v>
      </c>
    </row>
    <row r="219" spans="1:3" x14ac:dyDescent="0.25">
      <c r="A219">
        <v>218440</v>
      </c>
      <c r="B219" t="s">
        <v>3</v>
      </c>
      <c r="C219" s="2">
        <v>44287.539483725071</v>
      </c>
    </row>
    <row r="220" spans="1:3" x14ac:dyDescent="0.25">
      <c r="A220">
        <v>267414</v>
      </c>
      <c r="B220" t="s">
        <v>5</v>
      </c>
      <c r="C220" s="2">
        <v>44287.601941595443</v>
      </c>
    </row>
    <row r="221" spans="1:3" x14ac:dyDescent="0.25">
      <c r="A221">
        <v>30200</v>
      </c>
      <c r="B221" t="s">
        <v>7</v>
      </c>
      <c r="C221" s="2">
        <v>44287.610191880347</v>
      </c>
    </row>
    <row r="222" spans="1:3" x14ac:dyDescent="0.25">
      <c r="A222">
        <v>140561</v>
      </c>
      <c r="B222" t="s">
        <v>3</v>
      </c>
      <c r="C222" s="2">
        <v>44287.637228881766</v>
      </c>
    </row>
    <row r="223" spans="1:3" x14ac:dyDescent="0.25">
      <c r="A223">
        <v>75392</v>
      </c>
      <c r="B223" t="s">
        <v>7</v>
      </c>
      <c r="C223" s="2">
        <v>44287.675984650996</v>
      </c>
    </row>
    <row r="224" spans="1:3" x14ac:dyDescent="0.25">
      <c r="A224">
        <v>308455</v>
      </c>
      <c r="B224" t="s">
        <v>5</v>
      </c>
      <c r="C224" s="2">
        <v>44287.679232799142</v>
      </c>
    </row>
    <row r="225" spans="1:3" x14ac:dyDescent="0.25">
      <c r="A225">
        <v>48855</v>
      </c>
      <c r="B225" t="s">
        <v>2</v>
      </c>
      <c r="C225" s="2">
        <v>44287.68093141025</v>
      </c>
    </row>
    <row r="226" spans="1:3" x14ac:dyDescent="0.25">
      <c r="A226">
        <v>281672</v>
      </c>
      <c r="B226" t="s">
        <v>14</v>
      </c>
      <c r="C226" s="2">
        <v>44287.690393019941</v>
      </c>
    </row>
    <row r="227" spans="1:3" x14ac:dyDescent="0.25">
      <c r="A227">
        <v>253636</v>
      </c>
      <c r="B227" t="s">
        <v>7</v>
      </c>
      <c r="C227" s="2">
        <v>44287.691676068374</v>
      </c>
    </row>
    <row r="228" spans="1:3" x14ac:dyDescent="0.25">
      <c r="A228">
        <v>245093</v>
      </c>
      <c r="B228" t="s">
        <v>5</v>
      </c>
      <c r="C228" s="2">
        <v>44287.70759205841</v>
      </c>
    </row>
    <row r="229" spans="1:3" x14ac:dyDescent="0.25">
      <c r="A229">
        <v>310097</v>
      </c>
      <c r="B229" t="s">
        <v>3</v>
      </c>
      <c r="C229" s="2">
        <v>44287.709881196584</v>
      </c>
    </row>
    <row r="230" spans="1:3" x14ac:dyDescent="0.25">
      <c r="A230">
        <v>201224</v>
      </c>
      <c r="B230" t="s">
        <v>5</v>
      </c>
      <c r="C230" s="2">
        <v>44287.799208262106</v>
      </c>
    </row>
    <row r="231" spans="1:3" x14ac:dyDescent="0.25">
      <c r="A231">
        <v>148604</v>
      </c>
      <c r="B231" t="s">
        <v>5</v>
      </c>
      <c r="C231" s="2">
        <v>44287.818722613956</v>
      </c>
    </row>
    <row r="232" spans="1:3" x14ac:dyDescent="0.25">
      <c r="A232">
        <v>322953</v>
      </c>
      <c r="B232" t="s">
        <v>2</v>
      </c>
      <c r="C232" s="2">
        <v>44287.869657122508</v>
      </c>
    </row>
    <row r="233" spans="1:3" x14ac:dyDescent="0.25">
      <c r="A233">
        <v>238440</v>
      </c>
      <c r="B233" t="s">
        <v>2</v>
      </c>
      <c r="C233" s="2">
        <v>44287.900948326213</v>
      </c>
    </row>
    <row r="234" spans="1:3" x14ac:dyDescent="0.25">
      <c r="A234">
        <v>102519</v>
      </c>
      <c r="B234" t="s">
        <v>2</v>
      </c>
      <c r="C234" s="2">
        <v>44287.924553133904</v>
      </c>
    </row>
    <row r="235" spans="1:3" x14ac:dyDescent="0.25">
      <c r="A235">
        <v>52518</v>
      </c>
      <c r="B235" t="s">
        <v>7</v>
      </c>
      <c r="C235" s="2">
        <v>44287.927793625357</v>
      </c>
    </row>
    <row r="236" spans="1:3" x14ac:dyDescent="0.25">
      <c r="A236">
        <v>319720</v>
      </c>
      <c r="B236" t="s">
        <v>18</v>
      </c>
      <c r="C236" s="2">
        <v>44287.960986894584</v>
      </c>
    </row>
    <row r="237" spans="1:3" x14ac:dyDescent="0.25">
      <c r="A237">
        <v>231482</v>
      </c>
      <c r="B237" t="s">
        <v>2</v>
      </c>
      <c r="C237" s="2">
        <v>44287.967318376061</v>
      </c>
    </row>
    <row r="238" spans="1:3" x14ac:dyDescent="0.25">
      <c r="A238">
        <v>336684</v>
      </c>
      <c r="B238" t="s">
        <v>2</v>
      </c>
      <c r="C238" s="2">
        <v>44287.988640455849</v>
      </c>
    </row>
    <row r="239" spans="1:3" x14ac:dyDescent="0.25">
      <c r="A239">
        <v>175252</v>
      </c>
      <c r="B239" t="s">
        <v>3</v>
      </c>
      <c r="C239" s="2">
        <v>44287.997972863253</v>
      </c>
    </row>
    <row r="240" spans="1:3" x14ac:dyDescent="0.25">
      <c r="A240">
        <v>117653</v>
      </c>
      <c r="B240" t="s">
        <v>9</v>
      </c>
      <c r="C240" s="2">
        <v>44287.99804134616</v>
      </c>
    </row>
    <row r="241" spans="1:3" x14ac:dyDescent="0.25">
      <c r="A241">
        <v>48677</v>
      </c>
      <c r="B241" t="s">
        <v>2</v>
      </c>
      <c r="C241" s="2">
        <v>44287.9999042735</v>
      </c>
    </row>
    <row r="242" spans="1:3" x14ac:dyDescent="0.25">
      <c r="A242">
        <v>100019</v>
      </c>
      <c r="B242" t="s">
        <v>7</v>
      </c>
      <c r="C242" s="2">
        <v>44288.012489529916</v>
      </c>
    </row>
    <row r="243" spans="1:3" x14ac:dyDescent="0.25">
      <c r="A243">
        <v>90477</v>
      </c>
      <c r="B243" t="s">
        <v>2</v>
      </c>
      <c r="C243" s="2">
        <v>44288.016241096862</v>
      </c>
    </row>
    <row r="244" spans="1:3" x14ac:dyDescent="0.25">
      <c r="A244">
        <v>128686</v>
      </c>
      <c r="B244" t="s">
        <v>12</v>
      </c>
      <c r="C244" s="2">
        <v>44288.032185149576</v>
      </c>
    </row>
    <row r="245" spans="1:3" x14ac:dyDescent="0.25">
      <c r="A245">
        <v>256738</v>
      </c>
      <c r="B245" t="s">
        <v>7</v>
      </c>
      <c r="C245" s="2">
        <v>44288.0684945869</v>
      </c>
    </row>
    <row r="246" spans="1:3" x14ac:dyDescent="0.25">
      <c r="A246">
        <v>337805</v>
      </c>
      <c r="B246" t="s">
        <v>2</v>
      </c>
      <c r="C246" s="2">
        <v>44288.088587891732</v>
      </c>
    </row>
    <row r="247" spans="1:3" x14ac:dyDescent="0.25">
      <c r="A247">
        <v>6985</v>
      </c>
      <c r="B247" t="s">
        <v>3</v>
      </c>
      <c r="C247" s="2">
        <v>44288.092467699425</v>
      </c>
    </row>
    <row r="248" spans="1:3" x14ac:dyDescent="0.25">
      <c r="A248">
        <v>338450</v>
      </c>
      <c r="B248" t="s">
        <v>2</v>
      </c>
      <c r="C248" s="2">
        <v>44288.110037179489</v>
      </c>
    </row>
    <row r="249" spans="1:3" x14ac:dyDescent="0.25">
      <c r="A249">
        <v>81826</v>
      </c>
      <c r="B249" t="s">
        <v>3</v>
      </c>
      <c r="C249" s="2">
        <v>44288.117787678064</v>
      </c>
    </row>
    <row r="250" spans="1:3" x14ac:dyDescent="0.25">
      <c r="A250">
        <v>73341</v>
      </c>
      <c r="B250" t="s">
        <v>5</v>
      </c>
      <c r="C250" s="2">
        <v>44288.123592556978</v>
      </c>
    </row>
    <row r="251" spans="1:3" x14ac:dyDescent="0.25">
      <c r="A251">
        <v>300066</v>
      </c>
      <c r="B251" t="s">
        <v>5</v>
      </c>
      <c r="C251" s="2">
        <v>44288.129202492884</v>
      </c>
    </row>
    <row r="252" spans="1:3" x14ac:dyDescent="0.25">
      <c r="A252">
        <v>21507</v>
      </c>
      <c r="B252" t="s">
        <v>3</v>
      </c>
      <c r="C252" s="2">
        <v>44288.142311253563</v>
      </c>
    </row>
    <row r="253" spans="1:3" x14ac:dyDescent="0.25">
      <c r="A253">
        <v>34701</v>
      </c>
      <c r="B253" t="s">
        <v>3</v>
      </c>
      <c r="C253" s="2">
        <v>44288.164090847582</v>
      </c>
    </row>
    <row r="254" spans="1:3" x14ac:dyDescent="0.25">
      <c r="A254">
        <v>292670</v>
      </c>
      <c r="B254" t="s">
        <v>7</v>
      </c>
      <c r="C254" s="2">
        <v>44288.239694622505</v>
      </c>
    </row>
    <row r="255" spans="1:3" x14ac:dyDescent="0.25">
      <c r="A255">
        <v>149443</v>
      </c>
      <c r="B255" t="s">
        <v>2</v>
      </c>
      <c r="C255" s="2">
        <v>44288.245072649574</v>
      </c>
    </row>
    <row r="256" spans="1:3" x14ac:dyDescent="0.25">
      <c r="A256">
        <v>198122</v>
      </c>
      <c r="B256" t="s">
        <v>2</v>
      </c>
      <c r="C256" s="2">
        <v>44288.24543091168</v>
      </c>
    </row>
    <row r="257" spans="1:3" x14ac:dyDescent="0.25">
      <c r="A257">
        <v>81234</v>
      </c>
      <c r="B257" t="s">
        <v>2</v>
      </c>
      <c r="C257" s="2">
        <v>44288.261033475792</v>
      </c>
    </row>
    <row r="258" spans="1:3" x14ac:dyDescent="0.25">
      <c r="A258">
        <v>319408</v>
      </c>
      <c r="B258" t="s">
        <v>7</v>
      </c>
      <c r="C258" s="2">
        <v>44288.263859615385</v>
      </c>
    </row>
    <row r="259" spans="1:3" x14ac:dyDescent="0.25">
      <c r="A259">
        <v>78011</v>
      </c>
      <c r="B259" t="s">
        <v>3</v>
      </c>
      <c r="C259" s="2">
        <v>44288.270484686611</v>
      </c>
    </row>
    <row r="260" spans="1:3" x14ac:dyDescent="0.25">
      <c r="A260">
        <v>159215</v>
      </c>
      <c r="B260" t="s">
        <v>2</v>
      </c>
      <c r="C260" s="2">
        <v>44288.283402742163</v>
      </c>
    </row>
    <row r="261" spans="1:3" x14ac:dyDescent="0.25">
      <c r="A261">
        <v>91697</v>
      </c>
      <c r="B261" t="s">
        <v>2</v>
      </c>
      <c r="C261" s="2">
        <v>44288.308513390308</v>
      </c>
    </row>
    <row r="262" spans="1:3" x14ac:dyDescent="0.25">
      <c r="A262">
        <v>103453</v>
      </c>
      <c r="B262" t="s">
        <v>2</v>
      </c>
      <c r="C262" s="2">
        <v>44288.308744337606</v>
      </c>
    </row>
    <row r="263" spans="1:3" x14ac:dyDescent="0.25">
      <c r="A263">
        <v>242276</v>
      </c>
      <c r="B263" t="s">
        <v>5</v>
      </c>
      <c r="C263" s="2">
        <v>44288.344554344738</v>
      </c>
    </row>
    <row r="264" spans="1:3" x14ac:dyDescent="0.25">
      <c r="A264">
        <v>326375</v>
      </c>
      <c r="B264" t="s">
        <v>3</v>
      </c>
      <c r="C264" s="2">
        <v>44288.357346509976</v>
      </c>
    </row>
    <row r="265" spans="1:3" x14ac:dyDescent="0.25">
      <c r="A265">
        <v>113956</v>
      </c>
      <c r="B265" t="s">
        <v>9</v>
      </c>
      <c r="C265" s="2">
        <v>44288.367092521366</v>
      </c>
    </row>
    <row r="266" spans="1:3" x14ac:dyDescent="0.25">
      <c r="A266">
        <v>322715</v>
      </c>
      <c r="B266" t="s">
        <v>7</v>
      </c>
      <c r="C266" s="2">
        <v>44288.398999999998</v>
      </c>
    </row>
    <row r="267" spans="1:3" x14ac:dyDescent="0.25">
      <c r="A267">
        <v>282163</v>
      </c>
      <c r="B267" t="s">
        <v>2</v>
      </c>
      <c r="C267" s="2">
        <v>44288.403308938752</v>
      </c>
    </row>
    <row r="268" spans="1:3" x14ac:dyDescent="0.25">
      <c r="A268">
        <v>197957</v>
      </c>
      <c r="B268" t="s">
        <v>5</v>
      </c>
      <c r="C268" s="2">
        <v>44288.45384512109</v>
      </c>
    </row>
    <row r="269" spans="1:3" x14ac:dyDescent="0.25">
      <c r="A269">
        <v>89529</v>
      </c>
      <c r="B269" t="s">
        <v>2</v>
      </c>
      <c r="C269" s="2">
        <v>44288.470146901709</v>
      </c>
    </row>
    <row r="270" spans="1:3" x14ac:dyDescent="0.25">
      <c r="A270">
        <v>37807</v>
      </c>
      <c r="B270" t="s">
        <v>3</v>
      </c>
      <c r="C270" s="2">
        <v>44288.491363568377</v>
      </c>
    </row>
    <row r="271" spans="1:3" x14ac:dyDescent="0.25">
      <c r="A271">
        <v>133006</v>
      </c>
      <c r="B271" t="s">
        <v>2</v>
      </c>
      <c r="C271" s="2">
        <v>44288.518801317659</v>
      </c>
    </row>
    <row r="272" spans="1:3" x14ac:dyDescent="0.25">
      <c r="A272">
        <v>304141</v>
      </c>
      <c r="B272" t="s">
        <v>2</v>
      </c>
      <c r="C272" s="2">
        <v>44288.527626780626</v>
      </c>
    </row>
    <row r="273" spans="1:3" x14ac:dyDescent="0.25">
      <c r="A273">
        <v>204849</v>
      </c>
      <c r="B273" t="s">
        <v>5</v>
      </c>
      <c r="C273" s="2">
        <v>44288.559583262104</v>
      </c>
    </row>
    <row r="274" spans="1:3" x14ac:dyDescent="0.25">
      <c r="A274">
        <v>340431</v>
      </c>
      <c r="B274" t="s">
        <v>7</v>
      </c>
      <c r="C274" s="2">
        <v>44288.568918198005</v>
      </c>
    </row>
    <row r="275" spans="1:3" x14ac:dyDescent="0.25">
      <c r="A275">
        <v>289224</v>
      </c>
      <c r="B275" t="s">
        <v>3</v>
      </c>
      <c r="C275" s="2">
        <v>44288.584523254991</v>
      </c>
    </row>
    <row r="276" spans="1:3" x14ac:dyDescent="0.25">
      <c r="A276">
        <v>50087</v>
      </c>
      <c r="B276" t="s">
        <v>5</v>
      </c>
      <c r="C276" s="2">
        <v>44288.605392806268</v>
      </c>
    </row>
    <row r="277" spans="1:3" x14ac:dyDescent="0.25">
      <c r="A277">
        <v>167852</v>
      </c>
      <c r="B277" t="s">
        <v>2</v>
      </c>
      <c r="C277" s="2">
        <v>44288.62699697294</v>
      </c>
    </row>
    <row r="278" spans="1:3" x14ac:dyDescent="0.25">
      <c r="A278">
        <v>192147</v>
      </c>
      <c r="B278" t="s">
        <v>18</v>
      </c>
      <c r="C278" s="2">
        <v>44288.660162856118</v>
      </c>
    </row>
    <row r="279" spans="1:3" x14ac:dyDescent="0.25">
      <c r="A279">
        <v>30046</v>
      </c>
      <c r="B279" t="s">
        <v>2</v>
      </c>
      <c r="C279" s="2">
        <v>44288.690999679486</v>
      </c>
    </row>
    <row r="280" spans="1:3" x14ac:dyDescent="0.25">
      <c r="A280">
        <v>66085</v>
      </c>
      <c r="B280" t="s">
        <v>7</v>
      </c>
      <c r="C280" s="2">
        <v>44288.739952243588</v>
      </c>
    </row>
    <row r="281" spans="1:3" x14ac:dyDescent="0.25">
      <c r="A281">
        <v>280285</v>
      </c>
      <c r="B281" t="s">
        <v>5</v>
      </c>
      <c r="C281" s="2">
        <v>44288.743415883197</v>
      </c>
    </row>
    <row r="282" spans="1:3" x14ac:dyDescent="0.25">
      <c r="A282">
        <v>1774</v>
      </c>
      <c r="B282" t="s">
        <v>7</v>
      </c>
      <c r="C282" s="2">
        <v>44288.749688639604</v>
      </c>
    </row>
    <row r="283" spans="1:3" x14ac:dyDescent="0.25">
      <c r="A283">
        <v>9859</v>
      </c>
      <c r="B283" t="s">
        <v>5</v>
      </c>
      <c r="C283" s="2">
        <v>44288.80158881766</v>
      </c>
    </row>
    <row r="284" spans="1:3" x14ac:dyDescent="0.25">
      <c r="A284">
        <v>156749</v>
      </c>
      <c r="B284" t="s">
        <v>13</v>
      </c>
      <c r="C284" s="2">
        <v>44288.825496118225</v>
      </c>
    </row>
    <row r="285" spans="1:3" x14ac:dyDescent="0.25">
      <c r="A285">
        <v>241952</v>
      </c>
      <c r="B285" t="s">
        <v>3</v>
      </c>
      <c r="C285" s="2">
        <v>44288.830945299145</v>
      </c>
    </row>
    <row r="286" spans="1:3" x14ac:dyDescent="0.25">
      <c r="A286">
        <v>108042</v>
      </c>
      <c r="B286" t="s">
        <v>2</v>
      </c>
      <c r="C286" s="2">
        <v>44288.858999999997</v>
      </c>
    </row>
    <row r="287" spans="1:3" x14ac:dyDescent="0.25">
      <c r="A287">
        <v>121511</v>
      </c>
      <c r="B287" t="s">
        <v>5</v>
      </c>
      <c r="C287" s="2">
        <v>44288.868408903138</v>
      </c>
    </row>
    <row r="288" spans="1:3" x14ac:dyDescent="0.25">
      <c r="A288">
        <v>173440</v>
      </c>
      <c r="B288" t="s">
        <v>2</v>
      </c>
      <c r="C288" s="2">
        <v>44288.883731873218</v>
      </c>
    </row>
    <row r="289" spans="1:3" x14ac:dyDescent="0.25">
      <c r="A289">
        <v>243309</v>
      </c>
      <c r="B289" t="s">
        <v>2</v>
      </c>
      <c r="C289" s="2">
        <v>44288.885325142452</v>
      </c>
    </row>
    <row r="290" spans="1:3" x14ac:dyDescent="0.25">
      <c r="A290">
        <v>4265</v>
      </c>
      <c r="B290" t="s">
        <v>5</v>
      </c>
      <c r="C290" s="2">
        <v>44288.901242770655</v>
      </c>
    </row>
    <row r="291" spans="1:3" x14ac:dyDescent="0.25">
      <c r="A291">
        <v>85227</v>
      </c>
      <c r="B291" t="s">
        <v>7</v>
      </c>
      <c r="C291" s="2">
        <v>44288.926244622511</v>
      </c>
    </row>
    <row r="292" spans="1:3" x14ac:dyDescent="0.25">
      <c r="A292">
        <v>335369</v>
      </c>
      <c r="B292" t="s">
        <v>7</v>
      </c>
      <c r="C292" s="2">
        <v>44288.947335363257</v>
      </c>
    </row>
    <row r="293" spans="1:3" x14ac:dyDescent="0.25">
      <c r="A293">
        <v>135510</v>
      </c>
      <c r="B293" t="s">
        <v>12</v>
      </c>
      <c r="C293" s="2">
        <v>44288.977889316244</v>
      </c>
    </row>
    <row r="294" spans="1:3" x14ac:dyDescent="0.25">
      <c r="A294">
        <v>295721</v>
      </c>
      <c r="B294" t="s">
        <v>2</v>
      </c>
      <c r="C294" s="2">
        <v>44288.980260826211</v>
      </c>
    </row>
    <row r="295" spans="1:3" x14ac:dyDescent="0.25">
      <c r="A295">
        <v>218673</v>
      </c>
      <c r="B295" t="s">
        <v>5</v>
      </c>
      <c r="C295" s="2">
        <v>44288.994876566954</v>
      </c>
    </row>
    <row r="296" spans="1:3" x14ac:dyDescent="0.25">
      <c r="A296">
        <v>94922</v>
      </c>
      <c r="B296" t="s">
        <v>2</v>
      </c>
      <c r="C296" s="2">
        <v>44289.005553810544</v>
      </c>
    </row>
    <row r="297" spans="1:3" x14ac:dyDescent="0.25">
      <c r="A297">
        <v>284419</v>
      </c>
      <c r="B297" t="s">
        <v>7</v>
      </c>
      <c r="C297" s="2">
        <v>44289.020800178063</v>
      </c>
    </row>
    <row r="298" spans="1:3" x14ac:dyDescent="0.25">
      <c r="A298">
        <v>291869</v>
      </c>
      <c r="B298" t="s">
        <v>3</v>
      </c>
      <c r="C298" s="2">
        <v>44289.030855056983</v>
      </c>
    </row>
    <row r="299" spans="1:3" x14ac:dyDescent="0.25">
      <c r="A299">
        <v>181325</v>
      </c>
      <c r="B299" t="s">
        <v>2</v>
      </c>
      <c r="C299" s="2">
        <v>44289.033127207978</v>
      </c>
    </row>
    <row r="300" spans="1:3" x14ac:dyDescent="0.25">
      <c r="A300">
        <v>93864</v>
      </c>
      <c r="B300" t="s">
        <v>6</v>
      </c>
      <c r="C300" s="2">
        <v>44289.059949643881</v>
      </c>
    </row>
    <row r="301" spans="1:3" x14ac:dyDescent="0.25">
      <c r="A301">
        <v>52655</v>
      </c>
      <c r="B301" t="s">
        <v>2</v>
      </c>
      <c r="C301" s="2">
        <v>44289.092179594016</v>
      </c>
    </row>
    <row r="302" spans="1:3" x14ac:dyDescent="0.25">
      <c r="A302">
        <v>169930</v>
      </c>
      <c r="B302" t="s">
        <v>7</v>
      </c>
      <c r="C302" s="2">
        <v>44289.097091381773</v>
      </c>
    </row>
    <row r="303" spans="1:3" x14ac:dyDescent="0.25">
      <c r="A303">
        <v>229115</v>
      </c>
      <c r="B303" t="s">
        <v>3</v>
      </c>
      <c r="C303" s="2">
        <v>44289.151587927343</v>
      </c>
    </row>
    <row r="304" spans="1:3" x14ac:dyDescent="0.25">
      <c r="A304">
        <v>7981</v>
      </c>
      <c r="B304" t="s">
        <v>2</v>
      </c>
      <c r="C304" s="2">
        <v>44289.153120334762</v>
      </c>
    </row>
    <row r="305" spans="1:3" x14ac:dyDescent="0.25">
      <c r="A305">
        <v>135269</v>
      </c>
      <c r="B305" t="s">
        <v>2</v>
      </c>
      <c r="C305" s="2">
        <v>44289.172497400286</v>
      </c>
    </row>
    <row r="306" spans="1:3" x14ac:dyDescent="0.25">
      <c r="A306">
        <v>188164</v>
      </c>
      <c r="B306" t="s">
        <v>5</v>
      </c>
      <c r="C306" s="2">
        <v>44289.173544871795</v>
      </c>
    </row>
    <row r="307" spans="1:3" x14ac:dyDescent="0.25">
      <c r="A307">
        <v>138550</v>
      </c>
      <c r="B307" t="s">
        <v>2</v>
      </c>
      <c r="C307" s="2">
        <v>44289.175051353282</v>
      </c>
    </row>
    <row r="308" spans="1:3" x14ac:dyDescent="0.25">
      <c r="A308">
        <v>217369</v>
      </c>
      <c r="B308" t="s">
        <v>13</v>
      </c>
      <c r="C308" s="2">
        <v>44289.186881339032</v>
      </c>
    </row>
    <row r="309" spans="1:3" x14ac:dyDescent="0.25">
      <c r="A309">
        <v>88021</v>
      </c>
      <c r="B309" t="s">
        <v>3</v>
      </c>
      <c r="C309" s="2">
        <v>44289.188650890312</v>
      </c>
    </row>
    <row r="310" spans="1:3" x14ac:dyDescent="0.25">
      <c r="A310">
        <v>177784</v>
      </c>
      <c r="B310" t="s">
        <v>9</v>
      </c>
      <c r="C310" s="2">
        <v>44289.267577457271</v>
      </c>
    </row>
    <row r="311" spans="1:3" x14ac:dyDescent="0.25">
      <c r="A311">
        <v>244902</v>
      </c>
      <c r="B311" t="s">
        <v>2</v>
      </c>
      <c r="C311" s="2">
        <v>44289.303006445873</v>
      </c>
    </row>
    <row r="312" spans="1:3" x14ac:dyDescent="0.25">
      <c r="A312">
        <v>121155</v>
      </c>
      <c r="B312" t="s">
        <v>5</v>
      </c>
      <c r="C312" s="2">
        <v>44289.303489779202</v>
      </c>
    </row>
    <row r="313" spans="1:3" x14ac:dyDescent="0.25">
      <c r="A313">
        <v>20420</v>
      </c>
      <c r="B313" t="s">
        <v>5</v>
      </c>
      <c r="C313" s="2">
        <v>44289.334190242167</v>
      </c>
    </row>
    <row r="314" spans="1:3" x14ac:dyDescent="0.25">
      <c r="A314">
        <v>144111</v>
      </c>
      <c r="B314" t="s">
        <v>7</v>
      </c>
      <c r="C314" s="2">
        <v>44289.382541168088</v>
      </c>
    </row>
    <row r="315" spans="1:3" x14ac:dyDescent="0.25">
      <c r="A315">
        <v>79130</v>
      </c>
      <c r="B315" t="s">
        <v>6</v>
      </c>
      <c r="C315" s="2">
        <v>44289.391471509975</v>
      </c>
    </row>
    <row r="316" spans="1:3" x14ac:dyDescent="0.25">
      <c r="A316">
        <v>276584</v>
      </c>
      <c r="B316" t="s">
        <v>2</v>
      </c>
      <c r="C316" s="2">
        <v>44289.486932870372</v>
      </c>
    </row>
    <row r="317" spans="1:3" x14ac:dyDescent="0.25">
      <c r="A317">
        <v>290152</v>
      </c>
      <c r="B317" t="s">
        <v>2</v>
      </c>
      <c r="C317" s="2">
        <v>44289.490361396012</v>
      </c>
    </row>
    <row r="318" spans="1:3" x14ac:dyDescent="0.25">
      <c r="A318">
        <v>244222</v>
      </c>
      <c r="B318" t="s">
        <v>5</v>
      </c>
      <c r="C318" s="2">
        <v>44289.496025676643</v>
      </c>
    </row>
    <row r="319" spans="1:3" x14ac:dyDescent="0.25">
      <c r="A319">
        <v>302259</v>
      </c>
      <c r="B319" t="s">
        <v>13</v>
      </c>
      <c r="C319" s="2">
        <v>44289.50253361823</v>
      </c>
    </row>
    <row r="320" spans="1:3" x14ac:dyDescent="0.25">
      <c r="A320">
        <v>19746</v>
      </c>
      <c r="B320" t="s">
        <v>5</v>
      </c>
      <c r="C320" s="2">
        <v>44289.530866132482</v>
      </c>
    </row>
    <row r="321" spans="1:3" x14ac:dyDescent="0.25">
      <c r="A321">
        <v>344565</v>
      </c>
      <c r="B321" t="s">
        <v>3</v>
      </c>
      <c r="C321" s="2">
        <v>44289.556536467229</v>
      </c>
    </row>
    <row r="322" spans="1:3" x14ac:dyDescent="0.25">
      <c r="A322">
        <v>66668</v>
      </c>
      <c r="B322" t="s">
        <v>3</v>
      </c>
      <c r="C322" s="2">
        <v>44289.55667606838</v>
      </c>
    </row>
    <row r="323" spans="1:3" x14ac:dyDescent="0.25">
      <c r="A323">
        <v>323821</v>
      </c>
      <c r="B323" t="s">
        <v>7</v>
      </c>
      <c r="C323" s="2">
        <v>44289.631481410259</v>
      </c>
    </row>
    <row r="324" spans="1:3" x14ac:dyDescent="0.25">
      <c r="A324">
        <v>125600</v>
      </c>
      <c r="B324" t="s">
        <v>2</v>
      </c>
      <c r="C324" s="2">
        <v>44289.634396901718</v>
      </c>
    </row>
    <row r="325" spans="1:3" x14ac:dyDescent="0.25">
      <c r="A325">
        <v>19869</v>
      </c>
      <c r="B325" t="s">
        <v>7</v>
      </c>
      <c r="C325" s="2">
        <v>44289.658265420228</v>
      </c>
    </row>
    <row r="326" spans="1:3" x14ac:dyDescent="0.25">
      <c r="A326">
        <v>136386</v>
      </c>
      <c r="B326" t="s">
        <v>7</v>
      </c>
      <c r="C326" s="2">
        <v>44289.701494586901</v>
      </c>
    </row>
    <row r="327" spans="1:3" x14ac:dyDescent="0.25">
      <c r="A327">
        <v>139152</v>
      </c>
      <c r="B327" t="s">
        <v>14</v>
      </c>
      <c r="C327" s="2">
        <v>44289.719664779201</v>
      </c>
    </row>
    <row r="328" spans="1:3" x14ac:dyDescent="0.25">
      <c r="A328">
        <v>261533</v>
      </c>
      <c r="B328" t="s">
        <v>3</v>
      </c>
      <c r="C328" s="2">
        <v>44289.724999999999</v>
      </c>
    </row>
    <row r="329" spans="1:3" x14ac:dyDescent="0.25">
      <c r="A329">
        <v>125099</v>
      </c>
      <c r="B329" t="s">
        <v>2</v>
      </c>
      <c r="C329" s="2">
        <v>44289.726141132473</v>
      </c>
    </row>
    <row r="330" spans="1:3" x14ac:dyDescent="0.25">
      <c r="A330">
        <v>287006</v>
      </c>
      <c r="B330" t="s">
        <v>17</v>
      </c>
      <c r="C330" s="2">
        <v>44289.776400427356</v>
      </c>
    </row>
    <row r="331" spans="1:3" x14ac:dyDescent="0.25">
      <c r="A331">
        <v>245423</v>
      </c>
      <c r="B331" t="s">
        <v>3</v>
      </c>
      <c r="C331" s="2">
        <v>44289.821205270659</v>
      </c>
    </row>
    <row r="332" spans="1:3" x14ac:dyDescent="0.25">
      <c r="A332">
        <v>242991</v>
      </c>
      <c r="B332" t="s">
        <v>20</v>
      </c>
      <c r="C332" s="2">
        <v>44289.835139707975</v>
      </c>
    </row>
    <row r="333" spans="1:3" x14ac:dyDescent="0.25">
      <c r="A333">
        <v>263469</v>
      </c>
      <c r="B333" t="s">
        <v>12</v>
      </c>
      <c r="C333" s="2">
        <v>44289.864288390316</v>
      </c>
    </row>
    <row r="334" spans="1:3" x14ac:dyDescent="0.25">
      <c r="A334">
        <v>47940</v>
      </c>
      <c r="B334" t="s">
        <v>3</v>
      </c>
      <c r="C334" s="2">
        <v>44289.885386752139</v>
      </c>
    </row>
    <row r="335" spans="1:3" x14ac:dyDescent="0.25">
      <c r="A335">
        <v>134290</v>
      </c>
      <c r="B335" t="s">
        <v>5</v>
      </c>
      <c r="C335" s="2">
        <v>44289.910264921658</v>
      </c>
    </row>
    <row r="336" spans="1:3" x14ac:dyDescent="0.25">
      <c r="A336">
        <v>159076</v>
      </c>
      <c r="B336" t="s">
        <v>2</v>
      </c>
      <c r="C336" s="2">
        <v>44289.926389992877</v>
      </c>
    </row>
    <row r="337" spans="1:3" x14ac:dyDescent="0.25">
      <c r="A337">
        <v>32196</v>
      </c>
      <c r="B337" t="s">
        <v>2</v>
      </c>
      <c r="C337" s="2">
        <v>44289.93</v>
      </c>
    </row>
    <row r="338" spans="1:3" x14ac:dyDescent="0.25">
      <c r="A338">
        <v>345479</v>
      </c>
      <c r="B338" t="s">
        <v>2</v>
      </c>
      <c r="C338" s="2">
        <v>44289.936559188027</v>
      </c>
    </row>
    <row r="339" spans="1:3" x14ac:dyDescent="0.25">
      <c r="A339">
        <v>152543</v>
      </c>
      <c r="B339" t="s">
        <v>3</v>
      </c>
      <c r="C339" s="2">
        <v>44289.959820690885</v>
      </c>
    </row>
    <row r="340" spans="1:3" x14ac:dyDescent="0.25">
      <c r="A340">
        <v>107103</v>
      </c>
      <c r="B340" t="s">
        <v>2</v>
      </c>
      <c r="C340" s="2">
        <v>44289.961290918807</v>
      </c>
    </row>
    <row r="341" spans="1:3" x14ac:dyDescent="0.25">
      <c r="A341">
        <v>308529</v>
      </c>
      <c r="B341" t="s">
        <v>3</v>
      </c>
      <c r="C341" s="2">
        <v>44289.991310754987</v>
      </c>
    </row>
    <row r="342" spans="1:3" x14ac:dyDescent="0.25">
      <c r="A342">
        <v>337301</v>
      </c>
      <c r="B342" t="s">
        <v>7</v>
      </c>
      <c r="C342" s="2">
        <v>44290.017670085472</v>
      </c>
    </row>
    <row r="343" spans="1:3" x14ac:dyDescent="0.25">
      <c r="A343">
        <v>289012</v>
      </c>
      <c r="B343" t="s">
        <v>2</v>
      </c>
      <c r="C343" s="2">
        <v>44290.05297603277</v>
      </c>
    </row>
    <row r="344" spans="1:3" x14ac:dyDescent="0.25">
      <c r="A344">
        <v>116962</v>
      </c>
      <c r="B344" t="s">
        <v>5</v>
      </c>
      <c r="C344" s="2">
        <v>44290.086530519948</v>
      </c>
    </row>
    <row r="345" spans="1:3" x14ac:dyDescent="0.25">
      <c r="A345">
        <v>56258</v>
      </c>
      <c r="B345" t="s">
        <v>8</v>
      </c>
      <c r="C345" s="2">
        <v>44290.095834009975</v>
      </c>
    </row>
    <row r="346" spans="1:3" x14ac:dyDescent="0.25">
      <c r="A346">
        <v>19658</v>
      </c>
      <c r="B346" t="s">
        <v>5</v>
      </c>
      <c r="C346" s="2">
        <v>44290.099308297715</v>
      </c>
    </row>
    <row r="347" spans="1:3" x14ac:dyDescent="0.25">
      <c r="A347">
        <v>31988</v>
      </c>
      <c r="B347" t="s">
        <v>2</v>
      </c>
      <c r="C347" s="2">
        <v>44290.109115918807</v>
      </c>
    </row>
    <row r="348" spans="1:3" x14ac:dyDescent="0.25">
      <c r="A348">
        <v>95519</v>
      </c>
      <c r="B348" t="s">
        <v>5</v>
      </c>
      <c r="C348" s="2">
        <v>44290.124822649574</v>
      </c>
    </row>
    <row r="349" spans="1:3" x14ac:dyDescent="0.25">
      <c r="A349">
        <v>148820</v>
      </c>
      <c r="B349" t="s">
        <v>7</v>
      </c>
      <c r="C349" s="2">
        <v>44290.136443696581</v>
      </c>
    </row>
    <row r="350" spans="1:3" x14ac:dyDescent="0.25">
      <c r="A350">
        <v>298012</v>
      </c>
      <c r="B350" t="s">
        <v>6</v>
      </c>
      <c r="C350" s="2">
        <v>44290.136825427348</v>
      </c>
    </row>
    <row r="351" spans="1:3" x14ac:dyDescent="0.25">
      <c r="A351">
        <v>325464</v>
      </c>
      <c r="B351" t="s">
        <v>11</v>
      </c>
      <c r="C351" s="2">
        <v>44290.154850854698</v>
      </c>
    </row>
    <row r="352" spans="1:3" x14ac:dyDescent="0.25">
      <c r="A352">
        <v>83200</v>
      </c>
      <c r="B352" t="s">
        <v>10</v>
      </c>
      <c r="C352" s="2">
        <v>44290.178471438747</v>
      </c>
    </row>
    <row r="353" spans="1:3" x14ac:dyDescent="0.25">
      <c r="A353">
        <v>218109</v>
      </c>
      <c r="B353" t="s">
        <v>3</v>
      </c>
      <c r="C353" s="2">
        <v>44290.182738390307</v>
      </c>
    </row>
    <row r="354" spans="1:3" x14ac:dyDescent="0.25">
      <c r="A354">
        <v>53700</v>
      </c>
      <c r="B354" t="s">
        <v>5</v>
      </c>
      <c r="C354" s="2">
        <v>44290.194876602567</v>
      </c>
    </row>
    <row r="355" spans="1:3" x14ac:dyDescent="0.25">
      <c r="A355">
        <v>40633</v>
      </c>
      <c r="B355" t="s">
        <v>3</v>
      </c>
      <c r="C355" s="2">
        <v>44290.219641168092</v>
      </c>
    </row>
    <row r="356" spans="1:3" x14ac:dyDescent="0.25">
      <c r="A356">
        <v>251719</v>
      </c>
      <c r="B356" t="s">
        <v>9</v>
      </c>
      <c r="C356" s="2">
        <v>44290.219876531344</v>
      </c>
    </row>
    <row r="357" spans="1:3" x14ac:dyDescent="0.25">
      <c r="A357">
        <v>268982</v>
      </c>
      <c r="B357" t="s">
        <v>7</v>
      </c>
      <c r="C357" s="2">
        <v>44290.234035612535</v>
      </c>
    </row>
    <row r="358" spans="1:3" x14ac:dyDescent="0.25">
      <c r="A358">
        <v>120404</v>
      </c>
      <c r="B358" t="s">
        <v>2</v>
      </c>
      <c r="C358" s="2">
        <v>44290.264000000003</v>
      </c>
    </row>
    <row r="359" spans="1:3" x14ac:dyDescent="0.25">
      <c r="A359">
        <v>178286</v>
      </c>
      <c r="B359" t="s">
        <v>2</v>
      </c>
      <c r="C359" s="2">
        <v>44290.287974430197</v>
      </c>
    </row>
    <row r="360" spans="1:3" x14ac:dyDescent="0.25">
      <c r="A360">
        <v>201595</v>
      </c>
      <c r="B360" t="s">
        <v>3</v>
      </c>
      <c r="C360" s="2">
        <v>44290.369527920229</v>
      </c>
    </row>
    <row r="361" spans="1:3" x14ac:dyDescent="0.25">
      <c r="A361">
        <v>245878</v>
      </c>
      <c r="B361" t="s">
        <v>5</v>
      </c>
      <c r="C361" s="2">
        <v>44290.380400605412</v>
      </c>
    </row>
    <row r="362" spans="1:3" x14ac:dyDescent="0.25">
      <c r="A362">
        <v>17270</v>
      </c>
      <c r="B362" t="s">
        <v>3</v>
      </c>
      <c r="C362" s="2">
        <v>44290.39613329772</v>
      </c>
    </row>
    <row r="363" spans="1:3" x14ac:dyDescent="0.25">
      <c r="A363">
        <v>239287</v>
      </c>
      <c r="B363" t="s">
        <v>3</v>
      </c>
      <c r="C363" s="2">
        <v>44290.402488319087</v>
      </c>
    </row>
    <row r="364" spans="1:3" x14ac:dyDescent="0.25">
      <c r="A364">
        <v>201133</v>
      </c>
      <c r="B364" t="s">
        <v>2</v>
      </c>
      <c r="C364" s="2">
        <v>44290.403369408828</v>
      </c>
    </row>
    <row r="365" spans="1:3" x14ac:dyDescent="0.25">
      <c r="A365">
        <v>346589</v>
      </c>
      <c r="B365" t="s">
        <v>3</v>
      </c>
      <c r="C365" s="2">
        <v>44290.424049216526</v>
      </c>
    </row>
    <row r="366" spans="1:3" x14ac:dyDescent="0.25">
      <c r="A366">
        <v>10762</v>
      </c>
      <c r="B366" t="s">
        <v>2</v>
      </c>
      <c r="C366" s="2">
        <v>44290.444322364674</v>
      </c>
    </row>
    <row r="367" spans="1:3" x14ac:dyDescent="0.25">
      <c r="A367">
        <v>2146</v>
      </c>
      <c r="B367" t="s">
        <v>2</v>
      </c>
      <c r="C367" s="2">
        <v>44290.445999430201</v>
      </c>
    </row>
    <row r="368" spans="1:3" x14ac:dyDescent="0.25">
      <c r="A368">
        <v>109845</v>
      </c>
      <c r="B368" t="s">
        <v>8</v>
      </c>
      <c r="C368" s="2">
        <v>44290.471343447294</v>
      </c>
    </row>
    <row r="369" spans="1:3" x14ac:dyDescent="0.25">
      <c r="A369">
        <v>120805</v>
      </c>
      <c r="B369" t="s">
        <v>12</v>
      </c>
      <c r="C369" s="2">
        <v>44290.490292521368</v>
      </c>
    </row>
    <row r="370" spans="1:3" x14ac:dyDescent="0.25">
      <c r="A370">
        <v>263279</v>
      </c>
      <c r="B370" t="s">
        <v>5</v>
      </c>
      <c r="C370" s="2">
        <v>44290.502296723651</v>
      </c>
    </row>
    <row r="371" spans="1:3" x14ac:dyDescent="0.25">
      <c r="A371">
        <v>62601</v>
      </c>
      <c r="B371" t="s">
        <v>2</v>
      </c>
      <c r="C371" s="2">
        <v>44290.545515420228</v>
      </c>
    </row>
    <row r="372" spans="1:3" x14ac:dyDescent="0.25">
      <c r="A372">
        <v>305056</v>
      </c>
      <c r="B372" t="s">
        <v>7</v>
      </c>
      <c r="C372" s="2">
        <v>44290.549269800569</v>
      </c>
    </row>
    <row r="373" spans="1:3" x14ac:dyDescent="0.25">
      <c r="A373">
        <v>299891</v>
      </c>
      <c r="B373" t="s">
        <v>2</v>
      </c>
      <c r="C373" s="2">
        <v>44290.555327955844</v>
      </c>
    </row>
    <row r="374" spans="1:3" x14ac:dyDescent="0.25">
      <c r="A374">
        <v>69497</v>
      </c>
      <c r="B374" t="s">
        <v>6</v>
      </c>
      <c r="C374" s="2">
        <v>44290.572028846153</v>
      </c>
    </row>
    <row r="375" spans="1:3" x14ac:dyDescent="0.25">
      <c r="A375">
        <v>232277</v>
      </c>
      <c r="B375" t="s">
        <v>7</v>
      </c>
      <c r="C375" s="2">
        <v>44290.587938639605</v>
      </c>
    </row>
    <row r="376" spans="1:3" x14ac:dyDescent="0.25">
      <c r="A376">
        <v>314191</v>
      </c>
      <c r="B376" t="s">
        <v>2</v>
      </c>
      <c r="C376" s="2">
        <v>44290.601588817663</v>
      </c>
    </row>
    <row r="377" spans="1:3" x14ac:dyDescent="0.25">
      <c r="A377">
        <v>84722</v>
      </c>
      <c r="B377" t="s">
        <v>2</v>
      </c>
      <c r="C377" s="2">
        <v>44290.607695975785</v>
      </c>
    </row>
    <row r="378" spans="1:3" x14ac:dyDescent="0.25">
      <c r="A378">
        <v>304392</v>
      </c>
      <c r="B378" t="s">
        <v>7</v>
      </c>
      <c r="C378" s="2">
        <v>44290.631644195157</v>
      </c>
    </row>
    <row r="379" spans="1:3" x14ac:dyDescent="0.25">
      <c r="A379">
        <v>185930</v>
      </c>
      <c r="B379" t="s">
        <v>2</v>
      </c>
      <c r="C379" s="2">
        <v>44290.676099679491</v>
      </c>
    </row>
    <row r="380" spans="1:3" x14ac:dyDescent="0.25">
      <c r="A380">
        <v>95749</v>
      </c>
      <c r="B380" t="s">
        <v>3</v>
      </c>
      <c r="C380" s="2">
        <v>44290.68324953704</v>
      </c>
    </row>
    <row r="381" spans="1:3" x14ac:dyDescent="0.25">
      <c r="A381">
        <v>254165</v>
      </c>
      <c r="B381" t="s">
        <v>9</v>
      </c>
      <c r="C381" s="2">
        <v>44290.69392307692</v>
      </c>
    </row>
    <row r="382" spans="1:3" x14ac:dyDescent="0.25">
      <c r="A382">
        <v>347083</v>
      </c>
      <c r="B382" t="s">
        <v>3</v>
      </c>
      <c r="C382" s="2">
        <v>44290.771164672362</v>
      </c>
    </row>
    <row r="383" spans="1:3" x14ac:dyDescent="0.25">
      <c r="A383">
        <v>305806</v>
      </c>
      <c r="B383" t="s">
        <v>3</v>
      </c>
      <c r="C383" s="2">
        <v>44290.78146616809</v>
      </c>
    </row>
    <row r="384" spans="1:3" x14ac:dyDescent="0.25">
      <c r="A384">
        <v>100342</v>
      </c>
      <c r="B384" t="s">
        <v>5</v>
      </c>
      <c r="C384" s="2">
        <v>44290.809638568382</v>
      </c>
    </row>
    <row r="385" spans="1:3" x14ac:dyDescent="0.25">
      <c r="A385">
        <v>229342</v>
      </c>
      <c r="B385" t="s">
        <v>3</v>
      </c>
      <c r="C385" s="2">
        <v>44290.815274252134</v>
      </c>
    </row>
    <row r="386" spans="1:3" x14ac:dyDescent="0.25">
      <c r="A386">
        <v>24993</v>
      </c>
      <c r="B386" t="s">
        <v>5</v>
      </c>
      <c r="C386" s="2">
        <v>44290.816640918812</v>
      </c>
    </row>
    <row r="387" spans="1:3" x14ac:dyDescent="0.25">
      <c r="A387">
        <v>180403</v>
      </c>
      <c r="B387" t="s">
        <v>2</v>
      </c>
      <c r="C387" s="2">
        <v>44290.838195085475</v>
      </c>
    </row>
    <row r="388" spans="1:3" x14ac:dyDescent="0.25">
      <c r="A388">
        <v>176270</v>
      </c>
      <c r="B388" t="s">
        <v>2</v>
      </c>
      <c r="C388" s="2">
        <v>44290.839004950147</v>
      </c>
    </row>
    <row r="389" spans="1:3" x14ac:dyDescent="0.25">
      <c r="A389">
        <v>324804</v>
      </c>
      <c r="B389" t="s">
        <v>2</v>
      </c>
      <c r="C389" s="2">
        <v>44290.881000000001</v>
      </c>
    </row>
    <row r="390" spans="1:3" x14ac:dyDescent="0.25">
      <c r="A390">
        <v>344784</v>
      </c>
      <c r="B390" t="s">
        <v>2</v>
      </c>
      <c r="C390" s="2">
        <v>44290.89</v>
      </c>
    </row>
    <row r="391" spans="1:3" x14ac:dyDescent="0.25">
      <c r="A391">
        <v>266405</v>
      </c>
      <c r="B391" t="s">
        <v>5</v>
      </c>
      <c r="C391" s="2">
        <v>44290.892722400291</v>
      </c>
    </row>
    <row r="392" spans="1:3" x14ac:dyDescent="0.25">
      <c r="A392">
        <v>219848</v>
      </c>
      <c r="B392" t="s">
        <v>12</v>
      </c>
      <c r="C392" s="2">
        <v>44290.896688390312</v>
      </c>
    </row>
    <row r="393" spans="1:3" x14ac:dyDescent="0.25">
      <c r="A393">
        <v>130344</v>
      </c>
      <c r="B393" t="s">
        <v>3</v>
      </c>
      <c r="C393" s="2">
        <v>44290.936139921658</v>
      </c>
    </row>
    <row r="394" spans="1:3" x14ac:dyDescent="0.25">
      <c r="A394">
        <v>150473</v>
      </c>
      <c r="B394" t="s">
        <v>2</v>
      </c>
      <c r="C394" s="2">
        <v>44290.978761039885</v>
      </c>
    </row>
    <row r="395" spans="1:3" x14ac:dyDescent="0.25">
      <c r="A395">
        <v>21290</v>
      </c>
      <c r="B395" t="s">
        <v>5</v>
      </c>
      <c r="C395" s="2">
        <v>44291.000948326211</v>
      </c>
    </row>
    <row r="396" spans="1:3" x14ac:dyDescent="0.25">
      <c r="A396">
        <v>24270</v>
      </c>
      <c r="B396" t="s">
        <v>7</v>
      </c>
      <c r="C396" s="2">
        <v>44291.035879594019</v>
      </c>
    </row>
    <row r="397" spans="1:3" x14ac:dyDescent="0.25">
      <c r="A397">
        <v>327986</v>
      </c>
      <c r="B397" t="s">
        <v>5</v>
      </c>
      <c r="C397" s="2">
        <v>44291.05950135328</v>
      </c>
    </row>
    <row r="398" spans="1:3" x14ac:dyDescent="0.25">
      <c r="A398">
        <v>102740</v>
      </c>
      <c r="B398" t="s">
        <v>2</v>
      </c>
      <c r="C398" s="2">
        <v>44291.084000000003</v>
      </c>
    </row>
    <row r="399" spans="1:3" x14ac:dyDescent="0.25">
      <c r="A399">
        <v>259116</v>
      </c>
      <c r="B399" t="s">
        <v>5</v>
      </c>
      <c r="C399" s="2">
        <v>44291.087520014247</v>
      </c>
    </row>
    <row r="400" spans="1:3" x14ac:dyDescent="0.25">
      <c r="A400">
        <v>103554</v>
      </c>
      <c r="B400" t="s">
        <v>6</v>
      </c>
      <c r="C400" s="2">
        <v>44291.091420334764</v>
      </c>
    </row>
    <row r="401" spans="1:3" x14ac:dyDescent="0.25">
      <c r="A401">
        <v>242719</v>
      </c>
      <c r="B401" t="s">
        <v>5</v>
      </c>
      <c r="C401" s="2">
        <v>44291.095339529915</v>
      </c>
    </row>
    <row r="402" spans="1:3" x14ac:dyDescent="0.25">
      <c r="A402">
        <v>287552</v>
      </c>
      <c r="B402" t="s">
        <v>12</v>
      </c>
      <c r="C402" s="2">
        <v>44291.099026745011</v>
      </c>
    </row>
    <row r="403" spans="1:3" x14ac:dyDescent="0.25">
      <c r="A403">
        <v>89634</v>
      </c>
      <c r="B403" t="s">
        <v>2</v>
      </c>
      <c r="C403" s="2">
        <v>44291.1055468661</v>
      </c>
    </row>
    <row r="404" spans="1:3" x14ac:dyDescent="0.25">
      <c r="A404">
        <v>104036</v>
      </c>
      <c r="B404" t="s">
        <v>7</v>
      </c>
      <c r="C404" s="2">
        <v>44291.109332977212</v>
      </c>
    </row>
    <row r="405" spans="1:3" x14ac:dyDescent="0.25">
      <c r="A405">
        <v>325277</v>
      </c>
      <c r="B405" t="s">
        <v>2</v>
      </c>
      <c r="C405" s="2">
        <v>44291.133468162392</v>
      </c>
    </row>
    <row r="406" spans="1:3" x14ac:dyDescent="0.25">
      <c r="A406">
        <v>169676</v>
      </c>
      <c r="B406" t="s">
        <v>2</v>
      </c>
      <c r="C406" s="2">
        <v>44291.155756659544</v>
      </c>
    </row>
    <row r="407" spans="1:3" x14ac:dyDescent="0.25">
      <c r="A407">
        <v>90327</v>
      </c>
      <c r="B407" t="s">
        <v>6</v>
      </c>
      <c r="C407" s="2">
        <v>44291.159423112535</v>
      </c>
    </row>
    <row r="408" spans="1:3" x14ac:dyDescent="0.25">
      <c r="A408">
        <v>111903</v>
      </c>
      <c r="B408" t="s">
        <v>10</v>
      </c>
      <c r="C408" s="2">
        <v>44291.216560790599</v>
      </c>
    </row>
    <row r="409" spans="1:3" x14ac:dyDescent="0.25">
      <c r="A409">
        <v>195480</v>
      </c>
      <c r="B409" t="s">
        <v>7</v>
      </c>
      <c r="C409" s="2">
        <v>44291.219325819082</v>
      </c>
    </row>
    <row r="410" spans="1:3" x14ac:dyDescent="0.25">
      <c r="A410">
        <v>208182</v>
      </c>
      <c r="B410" t="s">
        <v>5</v>
      </c>
      <c r="C410" s="2">
        <v>44291.233999999997</v>
      </c>
    </row>
    <row r="411" spans="1:3" x14ac:dyDescent="0.25">
      <c r="A411">
        <v>327255</v>
      </c>
      <c r="B411" t="s">
        <v>5</v>
      </c>
      <c r="C411" s="2">
        <v>44291.244485113959</v>
      </c>
    </row>
    <row r="412" spans="1:3" x14ac:dyDescent="0.25">
      <c r="A412">
        <v>117139</v>
      </c>
      <c r="B412" t="s">
        <v>2</v>
      </c>
      <c r="C412" s="2">
        <v>44291.253834472933</v>
      </c>
    </row>
    <row r="413" spans="1:3" x14ac:dyDescent="0.25">
      <c r="A413">
        <v>305449</v>
      </c>
      <c r="B413" t="s">
        <v>2</v>
      </c>
      <c r="C413" s="2">
        <v>44291.282331908827</v>
      </c>
    </row>
    <row r="414" spans="1:3" x14ac:dyDescent="0.25">
      <c r="A414">
        <v>63036</v>
      </c>
      <c r="B414" t="s">
        <v>7</v>
      </c>
      <c r="C414" s="2">
        <v>44291.30565868946</v>
      </c>
    </row>
    <row r="415" spans="1:3" x14ac:dyDescent="0.25">
      <c r="A415">
        <v>210282</v>
      </c>
      <c r="B415" t="s">
        <v>2</v>
      </c>
      <c r="C415" s="2">
        <v>44291.316064423074</v>
      </c>
    </row>
    <row r="416" spans="1:3" x14ac:dyDescent="0.25">
      <c r="A416">
        <v>251895</v>
      </c>
      <c r="B416" t="s">
        <v>5</v>
      </c>
      <c r="C416" s="2">
        <v>44291.343102457271</v>
      </c>
    </row>
    <row r="417" spans="1:3" x14ac:dyDescent="0.25">
      <c r="A417">
        <v>263768</v>
      </c>
      <c r="B417" t="s">
        <v>2</v>
      </c>
      <c r="C417" s="2">
        <v>44291.371817022795</v>
      </c>
    </row>
    <row r="418" spans="1:3" x14ac:dyDescent="0.25">
      <c r="A418">
        <v>195812</v>
      </c>
      <c r="B418" t="s">
        <v>9</v>
      </c>
      <c r="C418" s="2">
        <v>44291.385892735045</v>
      </c>
    </row>
    <row r="419" spans="1:3" x14ac:dyDescent="0.25">
      <c r="A419">
        <v>87762</v>
      </c>
      <c r="B419" t="s">
        <v>3</v>
      </c>
      <c r="C419" s="2">
        <v>44291.543564280626</v>
      </c>
    </row>
    <row r="420" spans="1:3" x14ac:dyDescent="0.25">
      <c r="A420">
        <v>35131</v>
      </c>
      <c r="B420" t="s">
        <v>7</v>
      </c>
      <c r="C420" s="2">
        <v>44291.61829066951</v>
      </c>
    </row>
    <row r="421" spans="1:3" x14ac:dyDescent="0.25">
      <c r="A421">
        <v>35571</v>
      </c>
      <c r="B421" t="s">
        <v>7</v>
      </c>
      <c r="C421" s="2">
        <v>44291.63425185185</v>
      </c>
    </row>
    <row r="422" spans="1:3" x14ac:dyDescent="0.25">
      <c r="A422">
        <v>43684</v>
      </c>
      <c r="B422" t="s">
        <v>7</v>
      </c>
      <c r="C422" s="2">
        <v>44291.643094622515</v>
      </c>
    </row>
    <row r="423" spans="1:3" x14ac:dyDescent="0.25">
      <c r="A423">
        <v>268435</v>
      </c>
      <c r="B423" t="s">
        <v>5</v>
      </c>
      <c r="C423" s="2">
        <v>44291.657835719379</v>
      </c>
    </row>
    <row r="424" spans="1:3" x14ac:dyDescent="0.25">
      <c r="A424">
        <v>17667</v>
      </c>
      <c r="B424" t="s">
        <v>5</v>
      </c>
      <c r="C424" s="2">
        <v>44291.692016346155</v>
      </c>
    </row>
    <row r="425" spans="1:3" x14ac:dyDescent="0.25">
      <c r="A425">
        <v>190455</v>
      </c>
      <c r="B425" t="s">
        <v>2</v>
      </c>
      <c r="C425" s="2">
        <v>44291.693010327632</v>
      </c>
    </row>
    <row r="426" spans="1:3" x14ac:dyDescent="0.25">
      <c r="A426">
        <v>184716</v>
      </c>
      <c r="B426" t="s">
        <v>7</v>
      </c>
      <c r="C426" s="2">
        <v>44291.705535327637</v>
      </c>
    </row>
    <row r="427" spans="1:3" x14ac:dyDescent="0.25">
      <c r="A427">
        <v>246528</v>
      </c>
      <c r="B427" t="s">
        <v>3</v>
      </c>
      <c r="C427" s="2">
        <v>44291.715023717945</v>
      </c>
    </row>
    <row r="428" spans="1:3" x14ac:dyDescent="0.25">
      <c r="A428">
        <v>49764</v>
      </c>
      <c r="B428" t="s">
        <v>5</v>
      </c>
      <c r="C428" s="2">
        <v>44291.716845299146</v>
      </c>
    </row>
    <row r="429" spans="1:3" x14ac:dyDescent="0.25">
      <c r="A429">
        <v>334857</v>
      </c>
      <c r="B429" t="s">
        <v>2</v>
      </c>
      <c r="C429" s="2">
        <v>44291.754533475789</v>
      </c>
    </row>
    <row r="430" spans="1:3" x14ac:dyDescent="0.25">
      <c r="A430">
        <v>209435</v>
      </c>
      <c r="B430" t="s">
        <v>8</v>
      </c>
      <c r="C430" s="2">
        <v>44291.761954344729</v>
      </c>
    </row>
    <row r="431" spans="1:3" x14ac:dyDescent="0.25">
      <c r="A431">
        <v>79058</v>
      </c>
      <c r="B431" t="s">
        <v>2</v>
      </c>
      <c r="C431" s="2">
        <v>44291.781815740738</v>
      </c>
    </row>
    <row r="432" spans="1:3" x14ac:dyDescent="0.25">
      <c r="A432">
        <v>287084</v>
      </c>
      <c r="B432" t="s">
        <v>3</v>
      </c>
      <c r="C432" s="2">
        <v>44291.789624002849</v>
      </c>
    </row>
    <row r="433" spans="1:3" x14ac:dyDescent="0.25">
      <c r="A433">
        <v>292499</v>
      </c>
      <c r="B433" t="s">
        <v>7</v>
      </c>
      <c r="C433" s="2">
        <v>44291.800840384618</v>
      </c>
    </row>
    <row r="434" spans="1:3" x14ac:dyDescent="0.25">
      <c r="A434">
        <v>7598</v>
      </c>
      <c r="B434" t="s">
        <v>2</v>
      </c>
      <c r="C434" s="2">
        <v>44291.813985576919</v>
      </c>
    </row>
    <row r="435" spans="1:3" x14ac:dyDescent="0.25">
      <c r="A435">
        <v>105323</v>
      </c>
      <c r="B435" t="s">
        <v>7</v>
      </c>
      <c r="C435" s="2">
        <v>44291.83384921652</v>
      </c>
    </row>
    <row r="436" spans="1:3" x14ac:dyDescent="0.25">
      <c r="A436">
        <v>205385</v>
      </c>
      <c r="B436" t="s">
        <v>10</v>
      </c>
      <c r="C436" s="2">
        <v>44291.846647400285</v>
      </c>
    </row>
    <row r="437" spans="1:3" x14ac:dyDescent="0.25">
      <c r="A437">
        <v>181843</v>
      </c>
      <c r="B437" t="s">
        <v>5</v>
      </c>
      <c r="C437" s="2">
        <v>44291.865307443026</v>
      </c>
    </row>
    <row r="438" spans="1:3" x14ac:dyDescent="0.25">
      <c r="A438">
        <v>112687</v>
      </c>
      <c r="B438" t="s">
        <v>7</v>
      </c>
      <c r="C438" s="2">
        <v>44291.875863817666</v>
      </c>
    </row>
    <row r="439" spans="1:3" x14ac:dyDescent="0.25">
      <c r="A439">
        <v>280353</v>
      </c>
      <c r="B439" t="s">
        <v>7</v>
      </c>
      <c r="C439" s="2">
        <v>44291.890243233618</v>
      </c>
    </row>
    <row r="440" spans="1:3" x14ac:dyDescent="0.25">
      <c r="A440">
        <v>234625</v>
      </c>
      <c r="B440" t="s">
        <v>5</v>
      </c>
      <c r="C440" s="2">
        <v>44291.89361545584</v>
      </c>
    </row>
    <row r="441" spans="1:3" x14ac:dyDescent="0.25">
      <c r="A441">
        <v>346398</v>
      </c>
      <c r="B441" t="s">
        <v>5</v>
      </c>
      <c r="C441" s="2">
        <v>44291.922995085471</v>
      </c>
    </row>
    <row r="442" spans="1:3" x14ac:dyDescent="0.25">
      <c r="A442">
        <v>164924</v>
      </c>
      <c r="B442" t="s">
        <v>5</v>
      </c>
      <c r="C442" s="2">
        <v>44291.977556196587</v>
      </c>
    </row>
    <row r="443" spans="1:3" x14ac:dyDescent="0.25">
      <c r="A443">
        <v>23569</v>
      </c>
      <c r="B443" t="s">
        <v>17</v>
      </c>
      <c r="C443" s="2">
        <v>44291.978946367526</v>
      </c>
    </row>
    <row r="444" spans="1:3" x14ac:dyDescent="0.25">
      <c r="A444">
        <v>305901</v>
      </c>
      <c r="B444" t="s">
        <v>2</v>
      </c>
      <c r="C444" s="2">
        <v>44291.981072613962</v>
      </c>
    </row>
    <row r="445" spans="1:3" x14ac:dyDescent="0.25">
      <c r="A445">
        <v>18793</v>
      </c>
      <c r="B445" t="s">
        <v>18</v>
      </c>
      <c r="C445" s="2">
        <v>44291.98316766382</v>
      </c>
    </row>
    <row r="446" spans="1:3" x14ac:dyDescent="0.25">
      <c r="A446">
        <v>278950</v>
      </c>
      <c r="B446" t="s">
        <v>7</v>
      </c>
      <c r="C446" s="2">
        <v>44291.998596474361</v>
      </c>
    </row>
    <row r="447" spans="1:3" x14ac:dyDescent="0.25">
      <c r="A447">
        <v>292687</v>
      </c>
      <c r="B447" t="s">
        <v>7</v>
      </c>
      <c r="C447" s="2">
        <v>44292.027946937327</v>
      </c>
    </row>
    <row r="448" spans="1:3" x14ac:dyDescent="0.25">
      <c r="A448">
        <v>233354</v>
      </c>
      <c r="B448" t="s">
        <v>2</v>
      </c>
      <c r="C448" s="2">
        <v>44292.033000000003</v>
      </c>
    </row>
    <row r="449" spans="1:3" x14ac:dyDescent="0.25">
      <c r="A449">
        <v>96683</v>
      </c>
      <c r="B449" t="s">
        <v>7</v>
      </c>
      <c r="C449" s="2">
        <v>44292.041609188032</v>
      </c>
    </row>
    <row r="450" spans="1:3" x14ac:dyDescent="0.25">
      <c r="A450">
        <v>67536</v>
      </c>
      <c r="B450" t="s">
        <v>2</v>
      </c>
      <c r="C450" s="2">
        <v>44292.041613141031</v>
      </c>
    </row>
    <row r="451" spans="1:3" x14ac:dyDescent="0.25">
      <c r="A451">
        <v>40533</v>
      </c>
      <c r="B451" t="s">
        <v>6</v>
      </c>
      <c r="C451" s="2">
        <v>44292.062559152422</v>
      </c>
    </row>
    <row r="452" spans="1:3" x14ac:dyDescent="0.25">
      <c r="A452">
        <v>5868</v>
      </c>
      <c r="B452" t="s">
        <v>3</v>
      </c>
      <c r="C452" s="2">
        <v>44292.078664066954</v>
      </c>
    </row>
    <row r="453" spans="1:3" x14ac:dyDescent="0.25">
      <c r="A453">
        <v>280821</v>
      </c>
      <c r="B453" t="s">
        <v>5</v>
      </c>
      <c r="C453" s="2">
        <v>44292.086125142458</v>
      </c>
    </row>
    <row r="454" spans="1:3" x14ac:dyDescent="0.25">
      <c r="A454">
        <v>185585</v>
      </c>
      <c r="B454" t="s">
        <v>12</v>
      </c>
      <c r="C454" s="2">
        <v>44292.104866631053</v>
      </c>
    </row>
    <row r="455" spans="1:3" x14ac:dyDescent="0.25">
      <c r="A455">
        <v>53900</v>
      </c>
      <c r="B455" t="s">
        <v>7</v>
      </c>
      <c r="C455" s="2">
        <v>44292.117851353272</v>
      </c>
    </row>
    <row r="456" spans="1:3" x14ac:dyDescent="0.25">
      <c r="A456">
        <v>106249</v>
      </c>
      <c r="B456" t="s">
        <v>7</v>
      </c>
      <c r="C456" s="2">
        <v>44292.13302496438</v>
      </c>
    </row>
    <row r="457" spans="1:3" x14ac:dyDescent="0.25">
      <c r="A457">
        <v>313354</v>
      </c>
      <c r="B457" t="s">
        <v>2</v>
      </c>
      <c r="C457" s="2">
        <v>44292.153969800565</v>
      </c>
    </row>
    <row r="458" spans="1:3" x14ac:dyDescent="0.25">
      <c r="A458">
        <v>287866</v>
      </c>
      <c r="B458" t="s">
        <v>7</v>
      </c>
      <c r="C458" s="2">
        <v>44292.15662496438</v>
      </c>
    </row>
    <row r="459" spans="1:3" x14ac:dyDescent="0.25">
      <c r="A459">
        <v>304371</v>
      </c>
      <c r="B459" t="s">
        <v>5</v>
      </c>
      <c r="C459" s="2">
        <v>44292.158000000003</v>
      </c>
    </row>
    <row r="460" spans="1:3" x14ac:dyDescent="0.25">
      <c r="A460">
        <v>27149</v>
      </c>
      <c r="B460" t="s">
        <v>5</v>
      </c>
      <c r="C460" s="2">
        <v>44292.184864458693</v>
      </c>
    </row>
    <row r="461" spans="1:3" x14ac:dyDescent="0.25">
      <c r="A461">
        <v>256160</v>
      </c>
      <c r="B461" t="s">
        <v>17</v>
      </c>
      <c r="C461" s="2">
        <v>44292.218574928775</v>
      </c>
    </row>
    <row r="462" spans="1:3" x14ac:dyDescent="0.25">
      <c r="A462">
        <v>125251</v>
      </c>
      <c r="B462" t="s">
        <v>5</v>
      </c>
      <c r="C462" s="2">
        <v>44292.228000000003</v>
      </c>
    </row>
    <row r="463" spans="1:3" x14ac:dyDescent="0.25">
      <c r="A463">
        <v>61875</v>
      </c>
      <c r="B463" t="s">
        <v>7</v>
      </c>
      <c r="C463" s="2">
        <v>44292.237329309122</v>
      </c>
    </row>
    <row r="464" spans="1:3" x14ac:dyDescent="0.25">
      <c r="A464">
        <v>145071</v>
      </c>
      <c r="B464" t="s">
        <v>12</v>
      </c>
      <c r="C464" s="2">
        <v>44292.240602920232</v>
      </c>
    </row>
    <row r="465" spans="1:3" x14ac:dyDescent="0.25">
      <c r="A465">
        <v>175897</v>
      </c>
      <c r="B465" t="s">
        <v>7</v>
      </c>
      <c r="C465" s="2">
        <v>44292.258000000002</v>
      </c>
    </row>
    <row r="466" spans="1:3" x14ac:dyDescent="0.25">
      <c r="A466">
        <v>145296</v>
      </c>
      <c r="B466" t="s">
        <v>2</v>
      </c>
      <c r="C466" s="2">
        <v>44292.265382086902</v>
      </c>
    </row>
    <row r="467" spans="1:3" x14ac:dyDescent="0.25">
      <c r="A467">
        <v>152194</v>
      </c>
      <c r="B467" t="s">
        <v>3</v>
      </c>
      <c r="C467" s="2">
        <v>44292.315967094015</v>
      </c>
    </row>
    <row r="468" spans="1:3" x14ac:dyDescent="0.25">
      <c r="A468">
        <v>191155</v>
      </c>
      <c r="B468" t="s">
        <v>7</v>
      </c>
      <c r="C468" s="2">
        <v>44292.329441168091</v>
      </c>
    </row>
    <row r="469" spans="1:3" x14ac:dyDescent="0.25">
      <c r="A469">
        <v>6088</v>
      </c>
      <c r="B469" t="s">
        <v>3</v>
      </c>
      <c r="C469" s="2">
        <v>44292.347999999998</v>
      </c>
    </row>
    <row r="470" spans="1:3" x14ac:dyDescent="0.25">
      <c r="A470">
        <v>10222</v>
      </c>
      <c r="B470" t="s">
        <v>2</v>
      </c>
      <c r="C470" s="2">
        <v>44292.367076068382</v>
      </c>
    </row>
    <row r="471" spans="1:3" x14ac:dyDescent="0.25">
      <c r="A471">
        <v>201382</v>
      </c>
      <c r="B471" t="s">
        <v>5</v>
      </c>
      <c r="C471" s="2">
        <v>44292.377</v>
      </c>
    </row>
    <row r="472" spans="1:3" x14ac:dyDescent="0.25">
      <c r="A472">
        <v>258694</v>
      </c>
      <c r="B472" t="s">
        <v>2</v>
      </c>
      <c r="C472" s="2">
        <v>44292.377359401711</v>
      </c>
    </row>
    <row r="473" spans="1:3" x14ac:dyDescent="0.25">
      <c r="A473">
        <v>1577</v>
      </c>
      <c r="B473" t="s">
        <v>2</v>
      </c>
      <c r="C473" s="2">
        <v>44292.386048753564</v>
      </c>
    </row>
    <row r="474" spans="1:3" x14ac:dyDescent="0.25">
      <c r="A474">
        <v>281427</v>
      </c>
      <c r="B474" t="s">
        <v>3</v>
      </c>
      <c r="C474" s="2">
        <v>44292.403948361825</v>
      </c>
    </row>
    <row r="475" spans="1:3" x14ac:dyDescent="0.25">
      <c r="A475">
        <v>251464</v>
      </c>
      <c r="B475" t="s">
        <v>3</v>
      </c>
      <c r="C475" s="2">
        <v>44292.438448290603</v>
      </c>
    </row>
    <row r="476" spans="1:3" x14ac:dyDescent="0.25">
      <c r="A476">
        <v>142490</v>
      </c>
      <c r="B476" t="s">
        <v>5</v>
      </c>
      <c r="C476" s="2">
        <v>44292.438606232201</v>
      </c>
    </row>
    <row r="477" spans="1:3" x14ac:dyDescent="0.25">
      <c r="A477">
        <v>196644</v>
      </c>
      <c r="B477" t="s">
        <v>2</v>
      </c>
      <c r="C477" s="2">
        <v>44292.441740883194</v>
      </c>
    </row>
    <row r="478" spans="1:3" x14ac:dyDescent="0.25">
      <c r="A478">
        <v>287501</v>
      </c>
      <c r="B478" t="s">
        <v>2</v>
      </c>
      <c r="C478" s="2">
        <v>44292.448170263531</v>
      </c>
    </row>
    <row r="479" spans="1:3" x14ac:dyDescent="0.25">
      <c r="A479">
        <v>180332</v>
      </c>
      <c r="B479" t="s">
        <v>2</v>
      </c>
      <c r="C479" s="2">
        <v>44292.449592984332</v>
      </c>
    </row>
    <row r="480" spans="1:3" x14ac:dyDescent="0.25">
      <c r="A480">
        <v>333498</v>
      </c>
      <c r="B480" t="s">
        <v>5</v>
      </c>
      <c r="C480" s="2">
        <v>44292.499239102566</v>
      </c>
    </row>
    <row r="481" spans="1:3" x14ac:dyDescent="0.25">
      <c r="A481">
        <v>133994</v>
      </c>
      <c r="B481" t="s">
        <v>5</v>
      </c>
      <c r="C481" s="2">
        <v>44292.508517806273</v>
      </c>
    </row>
    <row r="482" spans="1:3" x14ac:dyDescent="0.25">
      <c r="A482">
        <v>118744</v>
      </c>
      <c r="B482" t="s">
        <v>19</v>
      </c>
      <c r="C482" s="2">
        <v>44292.512336502848</v>
      </c>
    </row>
    <row r="483" spans="1:3" x14ac:dyDescent="0.25">
      <c r="A483">
        <v>61165</v>
      </c>
      <c r="B483" t="s">
        <v>6</v>
      </c>
      <c r="C483" s="2">
        <v>44292.544148361827</v>
      </c>
    </row>
    <row r="484" spans="1:3" x14ac:dyDescent="0.25">
      <c r="A484">
        <v>224734</v>
      </c>
      <c r="B484" t="s">
        <v>2</v>
      </c>
      <c r="C484" s="2">
        <v>44292.553734223642</v>
      </c>
    </row>
    <row r="485" spans="1:3" x14ac:dyDescent="0.25">
      <c r="A485">
        <v>276844</v>
      </c>
      <c r="B485" t="s">
        <v>15</v>
      </c>
      <c r="C485" s="2">
        <v>44292.563846759258</v>
      </c>
    </row>
    <row r="486" spans="1:3" x14ac:dyDescent="0.25">
      <c r="A486">
        <v>338704</v>
      </c>
      <c r="B486" t="s">
        <v>2</v>
      </c>
      <c r="C486" s="2">
        <v>44292.599037642452</v>
      </c>
    </row>
    <row r="487" spans="1:3" x14ac:dyDescent="0.25">
      <c r="A487">
        <v>2749</v>
      </c>
      <c r="B487" t="s">
        <v>5</v>
      </c>
      <c r="C487" s="2">
        <v>44292.600377421652</v>
      </c>
    </row>
    <row r="488" spans="1:3" x14ac:dyDescent="0.25">
      <c r="A488">
        <v>142233</v>
      </c>
      <c r="B488" t="s">
        <v>9</v>
      </c>
      <c r="C488" s="2">
        <v>44292.611344159544</v>
      </c>
    </row>
    <row r="489" spans="1:3" x14ac:dyDescent="0.25">
      <c r="A489">
        <v>295977</v>
      </c>
      <c r="B489" t="s">
        <v>7</v>
      </c>
      <c r="C489" s="2">
        <v>44292.616632549863</v>
      </c>
    </row>
    <row r="490" spans="1:3" x14ac:dyDescent="0.25">
      <c r="A490">
        <v>131935</v>
      </c>
      <c r="B490" t="s">
        <v>2</v>
      </c>
      <c r="C490" s="2">
        <v>44292.629551780628</v>
      </c>
    </row>
    <row r="491" spans="1:3" x14ac:dyDescent="0.25">
      <c r="A491">
        <v>70311</v>
      </c>
      <c r="B491" t="s">
        <v>5</v>
      </c>
      <c r="C491" s="2">
        <v>44292.638054095434</v>
      </c>
    </row>
    <row r="492" spans="1:3" x14ac:dyDescent="0.25">
      <c r="A492">
        <v>298476</v>
      </c>
      <c r="B492" t="s">
        <v>6</v>
      </c>
      <c r="C492" s="2">
        <v>44292.644252492879</v>
      </c>
    </row>
    <row r="493" spans="1:3" x14ac:dyDescent="0.25">
      <c r="A493">
        <v>271473</v>
      </c>
      <c r="B493" t="s">
        <v>6</v>
      </c>
      <c r="C493" s="2">
        <v>44292.649293447292</v>
      </c>
    </row>
    <row r="494" spans="1:3" x14ac:dyDescent="0.25">
      <c r="A494">
        <v>77322</v>
      </c>
      <c r="B494" t="s">
        <v>5</v>
      </c>
      <c r="C494" s="2">
        <v>44292.668625142454</v>
      </c>
    </row>
    <row r="495" spans="1:3" x14ac:dyDescent="0.25">
      <c r="A495">
        <v>91683</v>
      </c>
      <c r="B495" t="s">
        <v>9</v>
      </c>
      <c r="C495" s="2">
        <v>44292.705554095439</v>
      </c>
    </row>
    <row r="496" spans="1:3" x14ac:dyDescent="0.25">
      <c r="A496">
        <v>89096</v>
      </c>
      <c r="B496" t="s">
        <v>5</v>
      </c>
      <c r="C496" s="2">
        <v>44292.7409170584</v>
      </c>
    </row>
    <row r="497" spans="1:3" x14ac:dyDescent="0.25">
      <c r="A497">
        <v>123062</v>
      </c>
      <c r="B497" t="s">
        <v>2</v>
      </c>
      <c r="C497" s="2">
        <v>44292.743111111115</v>
      </c>
    </row>
    <row r="498" spans="1:3" x14ac:dyDescent="0.25">
      <c r="A498">
        <v>315137</v>
      </c>
      <c r="B498" t="s">
        <v>2</v>
      </c>
      <c r="C498" s="2">
        <v>44292.774594159549</v>
      </c>
    </row>
    <row r="499" spans="1:3" x14ac:dyDescent="0.25">
      <c r="A499">
        <v>143505</v>
      </c>
      <c r="B499" t="s">
        <v>5</v>
      </c>
      <c r="C499" s="2">
        <v>44292.784310113959</v>
      </c>
    </row>
    <row r="500" spans="1:3" x14ac:dyDescent="0.25">
      <c r="A500">
        <v>193447</v>
      </c>
      <c r="B500" t="s">
        <v>5</v>
      </c>
      <c r="C500" s="2">
        <v>44292.806849928777</v>
      </c>
    </row>
    <row r="501" spans="1:3" x14ac:dyDescent="0.25">
      <c r="A501">
        <v>2728</v>
      </c>
      <c r="B501" t="s">
        <v>5</v>
      </c>
      <c r="C501" s="2">
        <v>44292.811978383193</v>
      </c>
    </row>
    <row r="502" spans="1:3" x14ac:dyDescent="0.25">
      <c r="A502">
        <v>67944</v>
      </c>
      <c r="B502" t="s">
        <v>3</v>
      </c>
      <c r="C502" s="2">
        <v>44292.821126780625</v>
      </c>
    </row>
    <row r="503" spans="1:3" x14ac:dyDescent="0.25">
      <c r="A503">
        <v>339887</v>
      </c>
      <c r="B503" t="s">
        <v>6</v>
      </c>
      <c r="C503" s="2">
        <v>44292.835710576917</v>
      </c>
    </row>
    <row r="504" spans="1:3" x14ac:dyDescent="0.25">
      <c r="A504">
        <v>312927</v>
      </c>
      <c r="B504" t="s">
        <v>5</v>
      </c>
      <c r="C504" s="2">
        <v>44292.841</v>
      </c>
    </row>
    <row r="505" spans="1:3" x14ac:dyDescent="0.25">
      <c r="A505">
        <v>115112</v>
      </c>
      <c r="B505" t="s">
        <v>6</v>
      </c>
      <c r="C505" s="2">
        <v>44292.873911574075</v>
      </c>
    </row>
    <row r="506" spans="1:3" x14ac:dyDescent="0.25">
      <c r="A506">
        <v>245392</v>
      </c>
      <c r="B506" t="s">
        <v>5</v>
      </c>
      <c r="C506" s="2">
        <v>44292.880093447297</v>
      </c>
    </row>
    <row r="507" spans="1:3" x14ac:dyDescent="0.25">
      <c r="A507">
        <v>13380</v>
      </c>
      <c r="B507" t="s">
        <v>3</v>
      </c>
      <c r="C507" s="2">
        <v>44292.90417816952</v>
      </c>
    </row>
    <row r="508" spans="1:3" x14ac:dyDescent="0.25">
      <c r="A508">
        <v>144836</v>
      </c>
      <c r="B508" t="s">
        <v>7</v>
      </c>
      <c r="C508" s="2">
        <v>44292.927895548433</v>
      </c>
    </row>
    <row r="509" spans="1:3" x14ac:dyDescent="0.25">
      <c r="A509">
        <v>85966</v>
      </c>
      <c r="B509" t="s">
        <v>5</v>
      </c>
      <c r="C509" s="2">
        <v>44292.950915242167</v>
      </c>
    </row>
    <row r="510" spans="1:3" x14ac:dyDescent="0.25">
      <c r="A510">
        <v>281138</v>
      </c>
      <c r="B510" t="s">
        <v>2</v>
      </c>
      <c r="C510" s="2">
        <v>44292.960612215102</v>
      </c>
    </row>
    <row r="511" spans="1:3" x14ac:dyDescent="0.25">
      <c r="A511">
        <v>144231</v>
      </c>
      <c r="B511" t="s">
        <v>10</v>
      </c>
      <c r="C511" s="2">
        <v>44292.965582549863</v>
      </c>
    </row>
    <row r="512" spans="1:3" x14ac:dyDescent="0.25">
      <c r="A512">
        <v>341702</v>
      </c>
      <c r="B512" t="s">
        <v>5</v>
      </c>
      <c r="C512" s="2">
        <v>44292.988145762109</v>
      </c>
    </row>
    <row r="513" spans="1:3" x14ac:dyDescent="0.25">
      <c r="A513">
        <v>30469</v>
      </c>
      <c r="B513" t="s">
        <v>7</v>
      </c>
      <c r="C513" s="2">
        <v>44292.997787678069</v>
      </c>
    </row>
    <row r="514" spans="1:3" x14ac:dyDescent="0.25">
      <c r="A514">
        <v>89489</v>
      </c>
      <c r="B514" t="s">
        <v>3</v>
      </c>
      <c r="C514" s="2">
        <v>44293.003023076919</v>
      </c>
    </row>
    <row r="515" spans="1:3" x14ac:dyDescent="0.25">
      <c r="A515">
        <v>346680</v>
      </c>
      <c r="B515" t="s">
        <v>7</v>
      </c>
      <c r="C515" s="2">
        <v>44293.027000000002</v>
      </c>
    </row>
    <row r="516" spans="1:3" x14ac:dyDescent="0.25">
      <c r="A516">
        <v>107318</v>
      </c>
      <c r="B516" t="s">
        <v>5</v>
      </c>
      <c r="C516" s="2">
        <v>44293.038750178064</v>
      </c>
    </row>
    <row r="517" spans="1:3" x14ac:dyDescent="0.25">
      <c r="A517">
        <v>25608</v>
      </c>
      <c r="B517" t="s">
        <v>3</v>
      </c>
      <c r="C517" s="2">
        <v>44293.057394159543</v>
      </c>
    </row>
    <row r="518" spans="1:3" x14ac:dyDescent="0.25">
      <c r="A518">
        <v>330550</v>
      </c>
      <c r="B518" t="s">
        <v>2</v>
      </c>
      <c r="C518" s="2">
        <v>44293.094026780622</v>
      </c>
    </row>
    <row r="519" spans="1:3" x14ac:dyDescent="0.25">
      <c r="A519">
        <v>341606</v>
      </c>
      <c r="B519" t="s">
        <v>2</v>
      </c>
      <c r="C519" s="2">
        <v>44293.118547863247</v>
      </c>
    </row>
    <row r="520" spans="1:3" x14ac:dyDescent="0.25">
      <c r="A520">
        <v>296405</v>
      </c>
      <c r="B520" t="s">
        <v>7</v>
      </c>
      <c r="C520" s="2">
        <v>44293.135423076921</v>
      </c>
    </row>
    <row r="521" spans="1:3" x14ac:dyDescent="0.25">
      <c r="A521">
        <v>15263</v>
      </c>
      <c r="B521" t="s">
        <v>19</v>
      </c>
      <c r="C521" s="2">
        <v>44293.1637820869</v>
      </c>
    </row>
    <row r="522" spans="1:3" x14ac:dyDescent="0.25">
      <c r="A522">
        <v>146674</v>
      </c>
      <c r="B522" t="s">
        <v>2</v>
      </c>
      <c r="C522" s="2">
        <v>44293.204270797723</v>
      </c>
    </row>
    <row r="523" spans="1:3" x14ac:dyDescent="0.25">
      <c r="A523">
        <v>51909</v>
      </c>
      <c r="B523" t="s">
        <v>5</v>
      </c>
      <c r="C523" s="2">
        <v>44293.214822827635</v>
      </c>
    </row>
    <row r="524" spans="1:3" x14ac:dyDescent="0.25">
      <c r="A524">
        <v>173312</v>
      </c>
      <c r="B524" t="s">
        <v>2</v>
      </c>
      <c r="C524" s="2">
        <v>44293.221171866098</v>
      </c>
    </row>
    <row r="525" spans="1:3" x14ac:dyDescent="0.25">
      <c r="A525">
        <v>105148</v>
      </c>
      <c r="B525" t="s">
        <v>5</v>
      </c>
      <c r="C525" s="2">
        <v>44293.227646723644</v>
      </c>
    </row>
    <row r="526" spans="1:3" x14ac:dyDescent="0.25">
      <c r="A526">
        <v>78537</v>
      </c>
      <c r="B526" t="s">
        <v>5</v>
      </c>
      <c r="C526" s="2">
        <v>44293.245487606837</v>
      </c>
    </row>
    <row r="527" spans="1:3" x14ac:dyDescent="0.25">
      <c r="A527">
        <v>194009</v>
      </c>
      <c r="B527" t="s">
        <v>3</v>
      </c>
      <c r="C527" s="2">
        <v>44293.251513853276</v>
      </c>
    </row>
    <row r="528" spans="1:3" x14ac:dyDescent="0.25">
      <c r="A528">
        <v>13268</v>
      </c>
      <c r="B528" t="s">
        <v>5</v>
      </c>
      <c r="C528" s="2">
        <v>44293.253146652416</v>
      </c>
    </row>
    <row r="529" spans="1:3" x14ac:dyDescent="0.25">
      <c r="A529">
        <v>105970</v>
      </c>
      <c r="B529" t="s">
        <v>2</v>
      </c>
      <c r="C529" s="2">
        <v>44293.282761289178</v>
      </c>
    </row>
    <row r="530" spans="1:3" x14ac:dyDescent="0.25">
      <c r="A530">
        <v>337729</v>
      </c>
      <c r="B530" t="s">
        <v>5</v>
      </c>
      <c r="C530" s="2">
        <v>44293.288430911678</v>
      </c>
    </row>
    <row r="531" spans="1:3" x14ac:dyDescent="0.25">
      <c r="A531">
        <v>187785</v>
      </c>
      <c r="B531" t="s">
        <v>2</v>
      </c>
      <c r="C531" s="2">
        <v>44293.30842496438</v>
      </c>
    </row>
    <row r="532" spans="1:3" x14ac:dyDescent="0.25">
      <c r="A532">
        <v>21019</v>
      </c>
      <c r="B532" t="s">
        <v>3</v>
      </c>
      <c r="C532" s="2">
        <v>44293.312175605417</v>
      </c>
    </row>
    <row r="533" spans="1:3" x14ac:dyDescent="0.25">
      <c r="A533">
        <v>180170</v>
      </c>
      <c r="B533" t="s">
        <v>5</v>
      </c>
      <c r="C533" s="2">
        <v>44293.317880519942</v>
      </c>
    </row>
    <row r="534" spans="1:3" x14ac:dyDescent="0.25">
      <c r="A534">
        <v>35627</v>
      </c>
      <c r="B534" t="s">
        <v>8</v>
      </c>
      <c r="C534" s="2">
        <v>44293.330073504272</v>
      </c>
    </row>
    <row r="535" spans="1:3" x14ac:dyDescent="0.25">
      <c r="A535">
        <v>81168</v>
      </c>
      <c r="B535" t="s">
        <v>3</v>
      </c>
      <c r="C535" s="2">
        <v>44293.337636004275</v>
      </c>
    </row>
    <row r="536" spans="1:3" x14ac:dyDescent="0.25">
      <c r="A536">
        <v>99544</v>
      </c>
      <c r="B536" t="s">
        <v>5</v>
      </c>
      <c r="C536" s="2">
        <v>44293.342032763532</v>
      </c>
    </row>
    <row r="537" spans="1:3" x14ac:dyDescent="0.25">
      <c r="A537">
        <v>344112</v>
      </c>
      <c r="B537" t="s">
        <v>5</v>
      </c>
      <c r="C537" s="2">
        <v>44293.364982086896</v>
      </c>
    </row>
    <row r="538" spans="1:3" x14ac:dyDescent="0.25">
      <c r="A538">
        <v>326974</v>
      </c>
      <c r="B538" t="s">
        <v>7</v>
      </c>
      <c r="C538" s="2">
        <v>44293.383855448716</v>
      </c>
    </row>
    <row r="539" spans="1:3" x14ac:dyDescent="0.25">
      <c r="A539">
        <v>248886</v>
      </c>
      <c r="B539" t="s">
        <v>3</v>
      </c>
      <c r="C539" s="2">
        <v>44293.389060576919</v>
      </c>
    </row>
    <row r="540" spans="1:3" x14ac:dyDescent="0.25">
      <c r="A540">
        <v>43065</v>
      </c>
      <c r="B540" t="s">
        <v>7</v>
      </c>
      <c r="C540" s="2">
        <v>44293.390773112536</v>
      </c>
    </row>
    <row r="541" spans="1:3" x14ac:dyDescent="0.25">
      <c r="A541">
        <v>66809</v>
      </c>
      <c r="B541" t="s">
        <v>7</v>
      </c>
      <c r="C541" s="2">
        <v>44293.417196937327</v>
      </c>
    </row>
    <row r="542" spans="1:3" x14ac:dyDescent="0.25">
      <c r="A542">
        <v>55329</v>
      </c>
      <c r="B542" t="s">
        <v>9</v>
      </c>
      <c r="C542" s="2">
        <v>44293.418966168087</v>
      </c>
    </row>
    <row r="543" spans="1:3" x14ac:dyDescent="0.25">
      <c r="A543">
        <v>182736</v>
      </c>
      <c r="B543" t="s">
        <v>2</v>
      </c>
      <c r="C543" s="2">
        <v>44293.439418874645</v>
      </c>
    </row>
    <row r="544" spans="1:3" x14ac:dyDescent="0.25">
      <c r="A544">
        <v>343247</v>
      </c>
      <c r="B544" t="s">
        <v>2</v>
      </c>
      <c r="C544" s="2">
        <v>44293.444330448714</v>
      </c>
    </row>
    <row r="545" spans="1:3" x14ac:dyDescent="0.25">
      <c r="A545">
        <v>346225</v>
      </c>
      <c r="B545" t="s">
        <v>2</v>
      </c>
      <c r="C545" s="2">
        <v>44293.447669408837</v>
      </c>
    </row>
    <row r="546" spans="1:3" x14ac:dyDescent="0.25">
      <c r="A546">
        <v>166582</v>
      </c>
      <c r="B546" t="s">
        <v>7</v>
      </c>
      <c r="C546" s="2">
        <v>44293.468536502849</v>
      </c>
    </row>
    <row r="547" spans="1:3" x14ac:dyDescent="0.25">
      <c r="A547">
        <v>230971</v>
      </c>
      <c r="B547" t="s">
        <v>3</v>
      </c>
      <c r="C547" s="2">
        <v>44293.49109230769</v>
      </c>
    </row>
    <row r="548" spans="1:3" x14ac:dyDescent="0.25">
      <c r="A548">
        <v>272113</v>
      </c>
      <c r="B548" t="s">
        <v>4</v>
      </c>
      <c r="C548" s="2">
        <v>44293.491821688032</v>
      </c>
    </row>
    <row r="549" spans="1:3" x14ac:dyDescent="0.25">
      <c r="A549">
        <v>297348</v>
      </c>
      <c r="B549" t="s">
        <v>5</v>
      </c>
      <c r="C549" s="2">
        <v>44293.504139245015</v>
      </c>
    </row>
    <row r="550" spans="1:3" x14ac:dyDescent="0.25">
      <c r="A550">
        <v>136162</v>
      </c>
      <c r="B550" t="s">
        <v>2</v>
      </c>
      <c r="C550" s="2">
        <v>44293.53974537037</v>
      </c>
    </row>
    <row r="551" spans="1:3" x14ac:dyDescent="0.25">
      <c r="A551">
        <v>340446</v>
      </c>
      <c r="B551" t="s">
        <v>16</v>
      </c>
      <c r="C551" s="2">
        <v>44293.54059326923</v>
      </c>
    </row>
    <row r="552" spans="1:3" x14ac:dyDescent="0.25">
      <c r="A552">
        <v>12564</v>
      </c>
      <c r="B552" t="s">
        <v>10</v>
      </c>
      <c r="C552" s="2">
        <v>44293.55</v>
      </c>
    </row>
    <row r="553" spans="1:3" x14ac:dyDescent="0.25">
      <c r="A553">
        <v>230083</v>
      </c>
      <c r="B553" t="s">
        <v>3</v>
      </c>
      <c r="C553" s="2">
        <v>44293.558593447291</v>
      </c>
    </row>
    <row r="554" spans="1:3" x14ac:dyDescent="0.25">
      <c r="A554">
        <v>291769</v>
      </c>
      <c r="B554" t="s">
        <v>14</v>
      </c>
      <c r="C554" s="2">
        <v>44293.598292307695</v>
      </c>
    </row>
    <row r="555" spans="1:3" x14ac:dyDescent="0.25">
      <c r="A555">
        <v>331456</v>
      </c>
      <c r="B555" t="s">
        <v>6</v>
      </c>
      <c r="C555" s="2">
        <v>44293.611363141034</v>
      </c>
    </row>
    <row r="556" spans="1:3" x14ac:dyDescent="0.25">
      <c r="A556">
        <v>326373</v>
      </c>
      <c r="B556" t="s">
        <v>2</v>
      </c>
      <c r="C556" s="2">
        <v>44293.624000000003</v>
      </c>
    </row>
    <row r="557" spans="1:3" x14ac:dyDescent="0.25">
      <c r="A557">
        <v>82152</v>
      </c>
      <c r="B557" t="s">
        <v>2</v>
      </c>
      <c r="C557" s="2">
        <v>44293.625386324791</v>
      </c>
    </row>
    <row r="558" spans="1:3" x14ac:dyDescent="0.25">
      <c r="A558">
        <v>60024</v>
      </c>
      <c r="B558" t="s">
        <v>5</v>
      </c>
      <c r="C558" s="2">
        <v>44293.631724074075</v>
      </c>
    </row>
    <row r="559" spans="1:3" x14ac:dyDescent="0.25">
      <c r="A559">
        <v>232200</v>
      </c>
      <c r="B559" t="s">
        <v>12</v>
      </c>
      <c r="C559" s="2">
        <v>44293.640947400287</v>
      </c>
    </row>
    <row r="560" spans="1:3" x14ac:dyDescent="0.25">
      <c r="A560">
        <v>238480</v>
      </c>
      <c r="B560" t="s">
        <v>7</v>
      </c>
      <c r="C560" s="2">
        <v>44293.6436545584</v>
      </c>
    </row>
    <row r="561" spans="1:3" x14ac:dyDescent="0.25">
      <c r="A561">
        <v>217110</v>
      </c>
      <c r="B561" t="s">
        <v>2</v>
      </c>
      <c r="C561" s="2">
        <v>44293.64598486467</v>
      </c>
    </row>
    <row r="562" spans="1:3" x14ac:dyDescent="0.25">
      <c r="A562">
        <v>60278</v>
      </c>
      <c r="B562" t="s">
        <v>2</v>
      </c>
      <c r="C562" s="2">
        <v>44293.658717272076</v>
      </c>
    </row>
    <row r="563" spans="1:3" x14ac:dyDescent="0.25">
      <c r="A563">
        <v>307645</v>
      </c>
      <c r="B563" t="s">
        <v>12</v>
      </c>
      <c r="C563" s="2">
        <v>44293.665858048436</v>
      </c>
    </row>
    <row r="564" spans="1:3" x14ac:dyDescent="0.25">
      <c r="A564">
        <v>176179</v>
      </c>
      <c r="B564" t="s">
        <v>2</v>
      </c>
      <c r="C564" s="2">
        <v>44293.671051780628</v>
      </c>
    </row>
    <row r="565" spans="1:3" x14ac:dyDescent="0.25">
      <c r="A565">
        <v>321214</v>
      </c>
      <c r="B565" t="s">
        <v>3</v>
      </c>
      <c r="C565" s="2">
        <v>44293.673999999999</v>
      </c>
    </row>
    <row r="566" spans="1:3" x14ac:dyDescent="0.25">
      <c r="A566">
        <v>271126</v>
      </c>
      <c r="B566" t="s">
        <v>3</v>
      </c>
      <c r="C566" s="2">
        <v>44293.677060113958</v>
      </c>
    </row>
    <row r="567" spans="1:3" x14ac:dyDescent="0.25">
      <c r="A567">
        <v>124113</v>
      </c>
      <c r="B567" t="s">
        <v>2</v>
      </c>
      <c r="C567" s="2">
        <v>44293.684590740741</v>
      </c>
    </row>
    <row r="568" spans="1:3" x14ac:dyDescent="0.25">
      <c r="A568">
        <v>116212</v>
      </c>
      <c r="B568" t="s">
        <v>3</v>
      </c>
      <c r="C568" s="2">
        <v>44293.689201780624</v>
      </c>
    </row>
    <row r="569" spans="1:3" x14ac:dyDescent="0.25">
      <c r="A569">
        <v>326649</v>
      </c>
      <c r="B569" t="s">
        <v>18</v>
      </c>
      <c r="C569" s="2">
        <v>44293.690366346156</v>
      </c>
    </row>
    <row r="570" spans="1:3" x14ac:dyDescent="0.25">
      <c r="A570">
        <v>343566</v>
      </c>
      <c r="B570" t="s">
        <v>2</v>
      </c>
      <c r="C570" s="2">
        <v>44293.72082289886</v>
      </c>
    </row>
    <row r="571" spans="1:3" x14ac:dyDescent="0.25">
      <c r="A571">
        <v>187930</v>
      </c>
      <c r="B571" t="s">
        <v>3</v>
      </c>
      <c r="C571" s="2">
        <v>44293.720841595437</v>
      </c>
    </row>
    <row r="572" spans="1:3" x14ac:dyDescent="0.25">
      <c r="A572">
        <v>115378</v>
      </c>
      <c r="B572" t="s">
        <v>5</v>
      </c>
      <c r="C572" s="2">
        <v>44293.72884807692</v>
      </c>
    </row>
    <row r="573" spans="1:3" x14ac:dyDescent="0.25">
      <c r="A573">
        <v>42809</v>
      </c>
      <c r="B573" t="s">
        <v>2</v>
      </c>
      <c r="C573" s="2">
        <v>44293.729322827639</v>
      </c>
    </row>
    <row r="574" spans="1:3" x14ac:dyDescent="0.25">
      <c r="A574">
        <v>185584</v>
      </c>
      <c r="B574" t="s">
        <v>3</v>
      </c>
      <c r="C574" s="2">
        <v>44293.735000000001</v>
      </c>
    </row>
    <row r="575" spans="1:3" x14ac:dyDescent="0.25">
      <c r="A575">
        <v>216225</v>
      </c>
      <c r="B575" t="s">
        <v>12</v>
      </c>
      <c r="C575" s="2">
        <v>44293.741541381773</v>
      </c>
    </row>
    <row r="576" spans="1:3" x14ac:dyDescent="0.25">
      <c r="A576">
        <v>204271</v>
      </c>
      <c r="B576" t="s">
        <v>2</v>
      </c>
      <c r="C576" s="2">
        <v>44293.755034188034</v>
      </c>
    </row>
    <row r="577" spans="1:3" x14ac:dyDescent="0.25">
      <c r="A577">
        <v>266776</v>
      </c>
      <c r="B577" t="s">
        <v>2</v>
      </c>
      <c r="C577" s="2">
        <v>44293.771204309116</v>
      </c>
    </row>
    <row r="578" spans="1:3" x14ac:dyDescent="0.25">
      <c r="A578">
        <v>53385</v>
      </c>
      <c r="B578" t="s">
        <v>7</v>
      </c>
      <c r="C578" s="2">
        <v>44293.77283076923</v>
      </c>
    </row>
    <row r="579" spans="1:3" x14ac:dyDescent="0.25">
      <c r="A579">
        <v>338410</v>
      </c>
      <c r="B579" t="s">
        <v>3</v>
      </c>
      <c r="C579" s="2">
        <v>44293.795072827641</v>
      </c>
    </row>
    <row r="580" spans="1:3" x14ac:dyDescent="0.25">
      <c r="A580">
        <v>129533</v>
      </c>
      <c r="B580" t="s">
        <v>2</v>
      </c>
      <c r="C580" s="2">
        <v>44293.802756339028</v>
      </c>
    </row>
    <row r="581" spans="1:3" x14ac:dyDescent="0.25">
      <c r="A581">
        <v>42479</v>
      </c>
      <c r="B581" t="s">
        <v>12</v>
      </c>
      <c r="C581" s="2">
        <v>44293.804646011406</v>
      </c>
    </row>
    <row r="582" spans="1:3" x14ac:dyDescent="0.25">
      <c r="A582">
        <v>346488</v>
      </c>
      <c r="B582" t="s">
        <v>13</v>
      </c>
      <c r="C582" s="2">
        <v>44293.80927717236</v>
      </c>
    </row>
    <row r="583" spans="1:3" x14ac:dyDescent="0.25">
      <c r="A583">
        <v>334179</v>
      </c>
      <c r="B583" t="s">
        <v>2</v>
      </c>
      <c r="C583" s="2">
        <v>44293.809743910257</v>
      </c>
    </row>
    <row r="584" spans="1:3" x14ac:dyDescent="0.25">
      <c r="A584">
        <v>328946</v>
      </c>
      <c r="B584" t="s">
        <v>3</v>
      </c>
      <c r="C584" s="2">
        <v>44293.815875178065</v>
      </c>
    </row>
    <row r="585" spans="1:3" x14ac:dyDescent="0.25">
      <c r="A585">
        <v>183441</v>
      </c>
      <c r="B585" t="s">
        <v>3</v>
      </c>
      <c r="C585" s="2">
        <v>44293.819524002851</v>
      </c>
    </row>
    <row r="586" spans="1:3" x14ac:dyDescent="0.25">
      <c r="A586">
        <v>59548</v>
      </c>
      <c r="B586" t="s">
        <v>2</v>
      </c>
      <c r="C586" s="2">
        <v>44293.842977635322</v>
      </c>
    </row>
    <row r="587" spans="1:3" x14ac:dyDescent="0.25">
      <c r="A587">
        <v>230525</v>
      </c>
      <c r="B587" t="s">
        <v>2</v>
      </c>
      <c r="C587" s="2">
        <v>44293.851000000002</v>
      </c>
    </row>
    <row r="588" spans="1:3" x14ac:dyDescent="0.25">
      <c r="A588">
        <v>161540</v>
      </c>
      <c r="B588" t="s">
        <v>2</v>
      </c>
      <c r="C588" s="2">
        <v>44293.852748254983</v>
      </c>
    </row>
    <row r="589" spans="1:3" x14ac:dyDescent="0.25">
      <c r="A589">
        <v>339427</v>
      </c>
      <c r="B589" t="s">
        <v>7</v>
      </c>
      <c r="C589" s="2">
        <v>44293.866731160968</v>
      </c>
    </row>
    <row r="590" spans="1:3" x14ac:dyDescent="0.25">
      <c r="A590">
        <v>297098</v>
      </c>
      <c r="B590" t="s">
        <v>5</v>
      </c>
      <c r="C590" s="2">
        <v>44293.868902884613</v>
      </c>
    </row>
    <row r="591" spans="1:3" x14ac:dyDescent="0.25">
      <c r="A591">
        <v>240260</v>
      </c>
      <c r="B591" t="s">
        <v>7</v>
      </c>
      <c r="C591" s="2">
        <v>44293.901127706551</v>
      </c>
    </row>
    <row r="592" spans="1:3" x14ac:dyDescent="0.25">
      <c r="A592">
        <v>125811</v>
      </c>
      <c r="B592" t="s">
        <v>13</v>
      </c>
      <c r="C592" s="2">
        <v>44293.909</v>
      </c>
    </row>
    <row r="593" spans="1:3" x14ac:dyDescent="0.25">
      <c r="A593">
        <v>340908</v>
      </c>
      <c r="B593" t="s">
        <v>7</v>
      </c>
      <c r="C593" s="2">
        <v>44293.934456908835</v>
      </c>
    </row>
    <row r="594" spans="1:3" x14ac:dyDescent="0.25">
      <c r="A594">
        <v>156773</v>
      </c>
      <c r="B594" t="s">
        <v>5</v>
      </c>
      <c r="C594" s="2">
        <v>44293.952064280624</v>
      </c>
    </row>
    <row r="595" spans="1:3" x14ac:dyDescent="0.25">
      <c r="A595">
        <v>322045</v>
      </c>
      <c r="B595" t="s">
        <v>5</v>
      </c>
      <c r="C595" s="2">
        <v>44293.95918742878</v>
      </c>
    </row>
    <row r="596" spans="1:3" x14ac:dyDescent="0.25">
      <c r="A596">
        <v>35961</v>
      </c>
      <c r="B596" t="s">
        <v>2</v>
      </c>
      <c r="C596" s="2">
        <v>44293.960399002848</v>
      </c>
    </row>
    <row r="597" spans="1:3" x14ac:dyDescent="0.25">
      <c r="A597">
        <v>122831</v>
      </c>
      <c r="B597" t="s">
        <v>7</v>
      </c>
      <c r="C597" s="2">
        <v>44293.960716132482</v>
      </c>
    </row>
    <row r="598" spans="1:3" x14ac:dyDescent="0.25">
      <c r="A598">
        <v>258885</v>
      </c>
      <c r="B598" t="s">
        <v>3</v>
      </c>
      <c r="C598" s="2">
        <v>44293.971752492886</v>
      </c>
    </row>
    <row r="599" spans="1:3" x14ac:dyDescent="0.25">
      <c r="A599">
        <v>231856</v>
      </c>
      <c r="B599" t="s">
        <v>5</v>
      </c>
      <c r="C599" s="2">
        <v>44293.982000000004</v>
      </c>
    </row>
    <row r="600" spans="1:3" x14ac:dyDescent="0.25">
      <c r="A600">
        <v>66051</v>
      </c>
      <c r="B600" t="s">
        <v>2</v>
      </c>
      <c r="C600" s="2">
        <v>44293.982354095438</v>
      </c>
    </row>
    <row r="601" spans="1:3" x14ac:dyDescent="0.25">
      <c r="A601">
        <v>198837</v>
      </c>
      <c r="B601" t="s">
        <v>2</v>
      </c>
      <c r="C601" s="2">
        <v>44293.982589992884</v>
      </c>
    </row>
    <row r="602" spans="1:3" x14ac:dyDescent="0.25">
      <c r="A602">
        <v>313128</v>
      </c>
      <c r="B602" t="s">
        <v>3</v>
      </c>
      <c r="C602" s="2">
        <v>44293.984920762108</v>
      </c>
    </row>
    <row r="603" spans="1:3" x14ac:dyDescent="0.25">
      <c r="A603">
        <v>220229</v>
      </c>
      <c r="B603" t="s">
        <v>7</v>
      </c>
      <c r="C603" s="2">
        <v>44293.991126566958</v>
      </c>
    </row>
    <row r="604" spans="1:3" x14ac:dyDescent="0.25">
      <c r="A604">
        <v>285957</v>
      </c>
      <c r="B604" t="s">
        <v>5</v>
      </c>
      <c r="C604" s="2">
        <v>44293.992056837604</v>
      </c>
    </row>
    <row r="605" spans="1:3" x14ac:dyDescent="0.25">
      <c r="A605">
        <v>311841</v>
      </c>
      <c r="B605" t="s">
        <v>2</v>
      </c>
      <c r="C605" s="2">
        <v>44293.993772685186</v>
      </c>
    </row>
    <row r="606" spans="1:3" x14ac:dyDescent="0.25">
      <c r="A606">
        <v>178724</v>
      </c>
      <c r="B606" t="s">
        <v>2</v>
      </c>
      <c r="C606" s="2">
        <v>44294.002</v>
      </c>
    </row>
    <row r="607" spans="1:3" x14ac:dyDescent="0.25">
      <c r="A607">
        <v>187488</v>
      </c>
      <c r="B607" t="s">
        <v>2</v>
      </c>
      <c r="C607" s="2">
        <v>44294.015713319088</v>
      </c>
    </row>
    <row r="608" spans="1:3" x14ac:dyDescent="0.25">
      <c r="A608">
        <v>149540</v>
      </c>
      <c r="B608" t="s">
        <v>2</v>
      </c>
      <c r="C608" s="2">
        <v>44294.023762678065</v>
      </c>
    </row>
    <row r="609" spans="1:3" x14ac:dyDescent="0.25">
      <c r="A609">
        <v>330873</v>
      </c>
      <c r="B609" t="s">
        <v>17</v>
      </c>
      <c r="C609" s="2">
        <v>44294.028066809122</v>
      </c>
    </row>
    <row r="610" spans="1:3" x14ac:dyDescent="0.25">
      <c r="A610">
        <v>169858</v>
      </c>
      <c r="B610" t="s">
        <v>5</v>
      </c>
      <c r="C610" s="2">
        <v>44294.040685113956</v>
      </c>
    </row>
    <row r="611" spans="1:3" x14ac:dyDescent="0.25">
      <c r="A611">
        <v>237863</v>
      </c>
      <c r="B611" t="s">
        <v>2</v>
      </c>
      <c r="C611" s="2">
        <v>44294.044999999998</v>
      </c>
    </row>
    <row r="612" spans="1:3" x14ac:dyDescent="0.25">
      <c r="A612">
        <v>286905</v>
      </c>
      <c r="B612" t="s">
        <v>5</v>
      </c>
      <c r="C612" s="2">
        <v>44294.052628810539</v>
      </c>
    </row>
    <row r="613" spans="1:3" x14ac:dyDescent="0.25">
      <c r="A613">
        <v>309978</v>
      </c>
      <c r="B613" t="s">
        <v>2</v>
      </c>
      <c r="C613" s="2">
        <v>44294.057084864675</v>
      </c>
    </row>
    <row r="614" spans="1:3" x14ac:dyDescent="0.25">
      <c r="A614">
        <v>128168</v>
      </c>
      <c r="B614" t="s">
        <v>5</v>
      </c>
      <c r="C614" s="2">
        <v>44294.06384996439</v>
      </c>
    </row>
    <row r="615" spans="1:3" x14ac:dyDescent="0.25">
      <c r="A615">
        <v>187929</v>
      </c>
      <c r="B615" t="s">
        <v>9</v>
      </c>
      <c r="C615" s="2">
        <v>44294.069649893157</v>
      </c>
    </row>
    <row r="616" spans="1:3" x14ac:dyDescent="0.25">
      <c r="A616">
        <v>31406</v>
      </c>
      <c r="B616" t="s">
        <v>3</v>
      </c>
      <c r="C616" s="2">
        <v>44294.091985292027</v>
      </c>
    </row>
    <row r="617" spans="1:3" x14ac:dyDescent="0.25">
      <c r="A617">
        <v>140000</v>
      </c>
      <c r="B617" t="s">
        <v>2</v>
      </c>
      <c r="C617" s="2">
        <v>44294.092796047007</v>
      </c>
    </row>
    <row r="618" spans="1:3" x14ac:dyDescent="0.25">
      <c r="A618">
        <v>192756</v>
      </c>
      <c r="B618" t="s">
        <v>7</v>
      </c>
      <c r="C618" s="2">
        <v>44294.110512464387</v>
      </c>
    </row>
    <row r="619" spans="1:3" x14ac:dyDescent="0.25">
      <c r="A619">
        <v>108201</v>
      </c>
      <c r="B619" t="s">
        <v>5</v>
      </c>
      <c r="C619" s="2">
        <v>44294.120374252139</v>
      </c>
    </row>
    <row r="620" spans="1:3" x14ac:dyDescent="0.25">
      <c r="A620">
        <v>177687</v>
      </c>
      <c r="B620" t="s">
        <v>2</v>
      </c>
      <c r="C620" s="2">
        <v>44294.144288390315</v>
      </c>
    </row>
    <row r="621" spans="1:3" x14ac:dyDescent="0.25">
      <c r="A621">
        <v>66928</v>
      </c>
      <c r="B621" t="s">
        <v>5</v>
      </c>
      <c r="C621" s="2">
        <v>44294.159252029916</v>
      </c>
    </row>
    <row r="622" spans="1:3" x14ac:dyDescent="0.25">
      <c r="A622">
        <v>310148</v>
      </c>
      <c r="B622" t="s">
        <v>2</v>
      </c>
      <c r="C622" s="2">
        <v>44294.167656659549</v>
      </c>
    </row>
    <row r="623" spans="1:3" x14ac:dyDescent="0.25">
      <c r="A623">
        <v>133016</v>
      </c>
      <c r="B623" t="s">
        <v>2</v>
      </c>
      <c r="C623" s="2">
        <v>44294.178641631057</v>
      </c>
    </row>
    <row r="624" spans="1:3" x14ac:dyDescent="0.25">
      <c r="A624">
        <v>136547</v>
      </c>
      <c r="B624" t="s">
        <v>2</v>
      </c>
      <c r="C624" s="2">
        <v>44294.181580448712</v>
      </c>
    </row>
    <row r="625" spans="1:3" x14ac:dyDescent="0.25">
      <c r="A625">
        <v>184387</v>
      </c>
      <c r="B625" t="s">
        <v>5</v>
      </c>
      <c r="C625" s="2">
        <v>44294.198963603994</v>
      </c>
    </row>
    <row r="626" spans="1:3" x14ac:dyDescent="0.25">
      <c r="A626">
        <v>348095</v>
      </c>
      <c r="B626" t="s">
        <v>3</v>
      </c>
      <c r="C626" s="2">
        <v>44294.233753668086</v>
      </c>
    </row>
    <row r="627" spans="1:3" x14ac:dyDescent="0.25">
      <c r="A627">
        <v>94937</v>
      </c>
      <c r="B627" t="s">
        <v>5</v>
      </c>
      <c r="C627" s="2">
        <v>44294.23891748576</v>
      </c>
    </row>
    <row r="628" spans="1:3" x14ac:dyDescent="0.25">
      <c r="A628">
        <v>15310</v>
      </c>
      <c r="B628" t="s">
        <v>7</v>
      </c>
      <c r="C628" s="2">
        <v>44294.241405519948</v>
      </c>
    </row>
    <row r="629" spans="1:3" x14ac:dyDescent="0.25">
      <c r="A629">
        <v>224057</v>
      </c>
      <c r="B629" t="s">
        <v>6</v>
      </c>
      <c r="C629" s="2">
        <v>44294.25336933761</v>
      </c>
    </row>
    <row r="630" spans="1:3" x14ac:dyDescent="0.25">
      <c r="A630">
        <v>249569</v>
      </c>
      <c r="B630" t="s">
        <v>2</v>
      </c>
      <c r="C630" s="2">
        <v>44294.254999999997</v>
      </c>
    </row>
    <row r="631" spans="1:3" x14ac:dyDescent="0.25">
      <c r="A631">
        <v>62361</v>
      </c>
      <c r="B631" t="s">
        <v>8</v>
      </c>
      <c r="C631" s="2">
        <v>44294.285883938748</v>
      </c>
    </row>
    <row r="632" spans="1:3" x14ac:dyDescent="0.25">
      <c r="A632">
        <v>267668</v>
      </c>
      <c r="B632" t="s">
        <v>18</v>
      </c>
      <c r="C632" s="2">
        <v>44294.290627243587</v>
      </c>
    </row>
    <row r="633" spans="1:3" x14ac:dyDescent="0.25">
      <c r="A633">
        <v>105749</v>
      </c>
      <c r="B633" t="s">
        <v>2</v>
      </c>
      <c r="C633" s="2">
        <v>44294.295275356126</v>
      </c>
    </row>
    <row r="634" spans="1:3" x14ac:dyDescent="0.25">
      <c r="A634">
        <v>101418</v>
      </c>
      <c r="B634" t="s">
        <v>7</v>
      </c>
      <c r="C634" s="2">
        <v>44294.30208076923</v>
      </c>
    </row>
    <row r="635" spans="1:3" x14ac:dyDescent="0.25">
      <c r="A635">
        <v>6552</v>
      </c>
      <c r="B635" t="s">
        <v>5</v>
      </c>
      <c r="C635" s="2">
        <v>44294.324279594017</v>
      </c>
    </row>
    <row r="636" spans="1:3" x14ac:dyDescent="0.25">
      <c r="A636">
        <v>179209</v>
      </c>
      <c r="B636" t="s">
        <v>5</v>
      </c>
      <c r="C636" s="2">
        <v>44294.343000000001</v>
      </c>
    </row>
    <row r="637" spans="1:3" x14ac:dyDescent="0.25">
      <c r="A637">
        <v>331416</v>
      </c>
      <c r="B637" t="s">
        <v>7</v>
      </c>
      <c r="C637" s="2">
        <v>44294.343209437327</v>
      </c>
    </row>
    <row r="638" spans="1:3" x14ac:dyDescent="0.25">
      <c r="A638">
        <v>88564</v>
      </c>
      <c r="B638" t="s">
        <v>3</v>
      </c>
      <c r="C638" s="2">
        <v>44294.348514494304</v>
      </c>
    </row>
    <row r="639" spans="1:3" x14ac:dyDescent="0.25">
      <c r="A639">
        <v>280938</v>
      </c>
      <c r="B639" t="s">
        <v>7</v>
      </c>
      <c r="C639" s="2">
        <v>44294.365087678067</v>
      </c>
    </row>
    <row r="640" spans="1:3" x14ac:dyDescent="0.25">
      <c r="A640">
        <v>172662</v>
      </c>
      <c r="B640" t="s">
        <v>3</v>
      </c>
      <c r="C640" s="2">
        <v>44294.366216346156</v>
      </c>
    </row>
    <row r="641" spans="1:3" x14ac:dyDescent="0.25">
      <c r="A641">
        <v>263179</v>
      </c>
      <c r="B641" t="s">
        <v>2</v>
      </c>
      <c r="C641" s="2">
        <v>44294.395751032767</v>
      </c>
    </row>
    <row r="642" spans="1:3" x14ac:dyDescent="0.25">
      <c r="A642">
        <v>179088</v>
      </c>
      <c r="B642" t="s">
        <v>3</v>
      </c>
      <c r="C642" s="2">
        <v>44294.409720263531</v>
      </c>
    </row>
    <row r="643" spans="1:3" x14ac:dyDescent="0.25">
      <c r="A643">
        <v>139330</v>
      </c>
      <c r="B643" t="s">
        <v>3</v>
      </c>
      <c r="C643" s="2">
        <v>44294.44115153134</v>
      </c>
    </row>
    <row r="644" spans="1:3" x14ac:dyDescent="0.25">
      <c r="A644">
        <v>314547</v>
      </c>
      <c r="B644" t="s">
        <v>5</v>
      </c>
      <c r="C644" s="2">
        <v>44294.451706445871</v>
      </c>
    </row>
    <row r="645" spans="1:3" x14ac:dyDescent="0.25">
      <c r="A645">
        <v>39822</v>
      </c>
      <c r="B645" t="s">
        <v>5</v>
      </c>
      <c r="C645" s="2">
        <v>44294.474886716525</v>
      </c>
    </row>
    <row r="646" spans="1:3" x14ac:dyDescent="0.25">
      <c r="A646">
        <v>242671</v>
      </c>
      <c r="B646" t="s">
        <v>2</v>
      </c>
      <c r="C646" s="2">
        <v>44294.484322649572</v>
      </c>
    </row>
    <row r="647" spans="1:3" x14ac:dyDescent="0.25">
      <c r="A647">
        <v>246525</v>
      </c>
      <c r="B647" t="s">
        <v>3</v>
      </c>
      <c r="C647" s="2">
        <v>44294.490189245014</v>
      </c>
    </row>
    <row r="648" spans="1:3" x14ac:dyDescent="0.25">
      <c r="A648">
        <v>274171</v>
      </c>
      <c r="B648" t="s">
        <v>5</v>
      </c>
      <c r="C648" s="2">
        <v>44294.497506160966</v>
      </c>
    </row>
    <row r="649" spans="1:3" x14ac:dyDescent="0.25">
      <c r="A649">
        <v>7912</v>
      </c>
      <c r="B649" t="s">
        <v>2</v>
      </c>
      <c r="C649" s="2">
        <v>44294.510183689461</v>
      </c>
    </row>
    <row r="650" spans="1:3" x14ac:dyDescent="0.25">
      <c r="A650">
        <v>126418</v>
      </c>
      <c r="B650" t="s">
        <v>5</v>
      </c>
      <c r="C650" s="2">
        <v>44294.510637250714</v>
      </c>
    </row>
    <row r="651" spans="1:3" x14ac:dyDescent="0.25">
      <c r="A651">
        <v>170306</v>
      </c>
      <c r="B651" t="s">
        <v>7</v>
      </c>
      <c r="C651" s="2">
        <v>44294.520590883192</v>
      </c>
    </row>
    <row r="652" spans="1:3" x14ac:dyDescent="0.25">
      <c r="A652">
        <v>268704</v>
      </c>
      <c r="B652" t="s">
        <v>2</v>
      </c>
      <c r="C652" s="2">
        <v>44294.530764743591</v>
      </c>
    </row>
    <row r="653" spans="1:3" x14ac:dyDescent="0.25">
      <c r="A653">
        <v>77334</v>
      </c>
      <c r="B653" t="s">
        <v>3</v>
      </c>
      <c r="C653" s="2">
        <v>44294.537684615381</v>
      </c>
    </row>
    <row r="654" spans="1:3" x14ac:dyDescent="0.25">
      <c r="A654">
        <v>14888</v>
      </c>
      <c r="B654" t="s">
        <v>16</v>
      </c>
      <c r="C654" s="2">
        <v>44294.572663319086</v>
      </c>
    </row>
    <row r="655" spans="1:3" x14ac:dyDescent="0.25">
      <c r="A655">
        <v>37588</v>
      </c>
      <c r="B655" t="s">
        <v>3</v>
      </c>
      <c r="C655" s="2">
        <v>44294.577418447298</v>
      </c>
    </row>
    <row r="656" spans="1:3" x14ac:dyDescent="0.25">
      <c r="A656">
        <v>24427</v>
      </c>
      <c r="B656" t="s">
        <v>2</v>
      </c>
      <c r="C656" s="2">
        <v>44294.583587108267</v>
      </c>
    </row>
    <row r="657" spans="1:3" x14ac:dyDescent="0.25">
      <c r="A657">
        <v>124431</v>
      </c>
      <c r="B657" t="s">
        <v>2</v>
      </c>
      <c r="C657" s="2">
        <v>44294.608116132476</v>
      </c>
    </row>
    <row r="658" spans="1:3" x14ac:dyDescent="0.25">
      <c r="A658">
        <v>143244</v>
      </c>
      <c r="B658" t="s">
        <v>2</v>
      </c>
      <c r="C658" s="2">
        <v>44294.609465384623</v>
      </c>
    </row>
    <row r="659" spans="1:3" x14ac:dyDescent="0.25">
      <c r="A659">
        <v>170928</v>
      </c>
      <c r="B659" t="s">
        <v>2</v>
      </c>
      <c r="C659" s="2">
        <v>44294.621379522789</v>
      </c>
    </row>
    <row r="660" spans="1:3" x14ac:dyDescent="0.25">
      <c r="A660">
        <v>90042</v>
      </c>
      <c r="B660" t="s">
        <v>2</v>
      </c>
      <c r="C660" s="2">
        <v>44294.623129059823</v>
      </c>
    </row>
    <row r="661" spans="1:3" x14ac:dyDescent="0.25">
      <c r="A661">
        <v>144362</v>
      </c>
      <c r="B661" t="s">
        <v>2</v>
      </c>
      <c r="C661" s="2">
        <v>44294.641228632478</v>
      </c>
    </row>
    <row r="662" spans="1:3" x14ac:dyDescent="0.25">
      <c r="A662">
        <v>164677</v>
      </c>
      <c r="B662" t="s">
        <v>3</v>
      </c>
      <c r="C662" s="2">
        <v>44294.642590420233</v>
      </c>
    </row>
    <row r="663" spans="1:3" x14ac:dyDescent="0.25">
      <c r="A663">
        <v>290866</v>
      </c>
      <c r="B663" t="s">
        <v>2</v>
      </c>
      <c r="C663" s="2">
        <v>44294.652897898864</v>
      </c>
    </row>
    <row r="664" spans="1:3" x14ac:dyDescent="0.25">
      <c r="A664">
        <v>176571</v>
      </c>
      <c r="B664" t="s">
        <v>2</v>
      </c>
      <c r="C664" s="2">
        <v>44294.670548504277</v>
      </c>
    </row>
    <row r="665" spans="1:3" x14ac:dyDescent="0.25">
      <c r="A665">
        <v>80701</v>
      </c>
      <c r="B665" t="s">
        <v>5</v>
      </c>
      <c r="C665" s="2">
        <v>44294.697316132479</v>
      </c>
    </row>
    <row r="666" spans="1:3" x14ac:dyDescent="0.25">
      <c r="A666">
        <v>236856</v>
      </c>
      <c r="B666" t="s">
        <v>5</v>
      </c>
      <c r="C666" s="2">
        <v>44294.697714494308</v>
      </c>
    </row>
    <row r="667" spans="1:3" x14ac:dyDescent="0.25">
      <c r="A667">
        <v>150603</v>
      </c>
      <c r="B667" t="s">
        <v>5</v>
      </c>
      <c r="C667" s="2">
        <v>44294.726054344734</v>
      </c>
    </row>
    <row r="668" spans="1:3" x14ac:dyDescent="0.25">
      <c r="A668">
        <v>43206</v>
      </c>
      <c r="B668" t="s">
        <v>2</v>
      </c>
      <c r="C668" s="2">
        <v>44294.744820263535</v>
      </c>
    </row>
    <row r="669" spans="1:3" x14ac:dyDescent="0.25">
      <c r="A669">
        <v>219635</v>
      </c>
      <c r="B669" t="s">
        <v>16</v>
      </c>
      <c r="C669" s="2">
        <v>44294.754593411679</v>
      </c>
    </row>
    <row r="670" spans="1:3" x14ac:dyDescent="0.25">
      <c r="A670">
        <v>109601</v>
      </c>
      <c r="B670" t="s">
        <v>3</v>
      </c>
      <c r="C670" s="2">
        <v>44294.757092058404</v>
      </c>
    </row>
    <row r="671" spans="1:3" x14ac:dyDescent="0.25">
      <c r="A671">
        <v>30757</v>
      </c>
      <c r="B671" t="s">
        <v>2</v>
      </c>
      <c r="C671" s="2">
        <v>44294.76179024217</v>
      </c>
    </row>
    <row r="672" spans="1:3" x14ac:dyDescent="0.25">
      <c r="A672">
        <v>211767</v>
      </c>
      <c r="B672" t="s">
        <v>2</v>
      </c>
      <c r="C672" s="2">
        <v>44294.769411965804</v>
      </c>
    </row>
    <row r="673" spans="1:3" x14ac:dyDescent="0.25">
      <c r="A673">
        <v>272223</v>
      </c>
      <c r="B673" t="s">
        <v>7</v>
      </c>
      <c r="C673" s="2">
        <v>44294.776239031344</v>
      </c>
    </row>
    <row r="674" spans="1:3" x14ac:dyDescent="0.25">
      <c r="A674">
        <v>243115</v>
      </c>
      <c r="B674" t="s">
        <v>2</v>
      </c>
      <c r="C674" s="2">
        <v>44294.779011965809</v>
      </c>
    </row>
    <row r="675" spans="1:3" x14ac:dyDescent="0.25">
      <c r="A675">
        <v>243633</v>
      </c>
      <c r="B675" t="s">
        <v>2</v>
      </c>
      <c r="C675" s="2">
        <v>44294.779945762108</v>
      </c>
    </row>
    <row r="676" spans="1:3" x14ac:dyDescent="0.25">
      <c r="A676">
        <v>321865</v>
      </c>
      <c r="B676" t="s">
        <v>2</v>
      </c>
      <c r="C676" s="2">
        <v>44294.788353418808</v>
      </c>
    </row>
    <row r="677" spans="1:3" x14ac:dyDescent="0.25">
      <c r="A677">
        <v>155092</v>
      </c>
      <c r="B677" t="s">
        <v>3</v>
      </c>
      <c r="C677" s="2">
        <v>44294.794614280625</v>
      </c>
    </row>
    <row r="678" spans="1:3" x14ac:dyDescent="0.25">
      <c r="A678">
        <v>332422</v>
      </c>
      <c r="B678" t="s">
        <v>2</v>
      </c>
      <c r="C678" s="2">
        <v>44294.795626246443</v>
      </c>
    </row>
    <row r="679" spans="1:3" x14ac:dyDescent="0.25">
      <c r="A679">
        <v>81411</v>
      </c>
      <c r="B679" t="s">
        <v>3</v>
      </c>
      <c r="C679" s="2">
        <v>44294.799789992881</v>
      </c>
    </row>
    <row r="680" spans="1:3" x14ac:dyDescent="0.25">
      <c r="A680">
        <v>139345</v>
      </c>
      <c r="B680" t="s">
        <v>2</v>
      </c>
      <c r="C680" s="2">
        <v>44294.799864280627</v>
      </c>
    </row>
    <row r="681" spans="1:3" x14ac:dyDescent="0.25">
      <c r="A681">
        <v>110703</v>
      </c>
      <c r="B681" t="s">
        <v>18</v>
      </c>
      <c r="C681" s="2">
        <v>44294.80328169516</v>
      </c>
    </row>
    <row r="682" spans="1:3" x14ac:dyDescent="0.25">
      <c r="A682">
        <v>159880</v>
      </c>
      <c r="B682" t="s">
        <v>2</v>
      </c>
      <c r="C682" s="2">
        <v>44294.806422613961</v>
      </c>
    </row>
    <row r="683" spans="1:3" x14ac:dyDescent="0.25">
      <c r="A683">
        <v>176130</v>
      </c>
      <c r="B683" t="s">
        <v>2</v>
      </c>
      <c r="C683" s="2">
        <v>44294.816716524212</v>
      </c>
    </row>
    <row r="684" spans="1:3" x14ac:dyDescent="0.25">
      <c r="A684">
        <v>57563</v>
      </c>
      <c r="B684" t="s">
        <v>2</v>
      </c>
      <c r="C684" s="2">
        <v>44294.823114031344</v>
      </c>
    </row>
    <row r="685" spans="1:3" x14ac:dyDescent="0.25">
      <c r="A685">
        <v>113810</v>
      </c>
      <c r="B685" t="s">
        <v>2</v>
      </c>
      <c r="C685" s="2">
        <v>44294.827033475784</v>
      </c>
    </row>
    <row r="686" spans="1:3" x14ac:dyDescent="0.25">
      <c r="A686">
        <v>17135</v>
      </c>
      <c r="B686" t="s">
        <v>3</v>
      </c>
      <c r="C686" s="2">
        <v>44294.827967236466</v>
      </c>
    </row>
    <row r="687" spans="1:3" x14ac:dyDescent="0.25">
      <c r="A687">
        <v>341413</v>
      </c>
      <c r="B687" t="s">
        <v>3</v>
      </c>
      <c r="C687" s="2">
        <v>44294.839868660973</v>
      </c>
    </row>
    <row r="688" spans="1:3" x14ac:dyDescent="0.25">
      <c r="A688">
        <v>225793</v>
      </c>
      <c r="B688" t="s">
        <v>7</v>
      </c>
      <c r="C688" s="2">
        <v>44294.849942663823</v>
      </c>
    </row>
    <row r="689" spans="1:3" x14ac:dyDescent="0.25">
      <c r="A689">
        <v>144952</v>
      </c>
      <c r="B689" t="s">
        <v>3</v>
      </c>
      <c r="C689" s="2">
        <v>44294.858407336178</v>
      </c>
    </row>
    <row r="690" spans="1:3" x14ac:dyDescent="0.25">
      <c r="A690">
        <v>170025</v>
      </c>
      <c r="B690" t="s">
        <v>3</v>
      </c>
      <c r="C690" s="2">
        <v>44294.863046225073</v>
      </c>
    </row>
    <row r="691" spans="1:3" x14ac:dyDescent="0.25">
      <c r="A691">
        <v>117696</v>
      </c>
      <c r="B691" t="s">
        <v>5</v>
      </c>
      <c r="C691" s="2">
        <v>44294.864837642453</v>
      </c>
    </row>
    <row r="692" spans="1:3" x14ac:dyDescent="0.25">
      <c r="A692">
        <v>128852</v>
      </c>
      <c r="B692" t="s">
        <v>5</v>
      </c>
      <c r="C692" s="2">
        <v>44294.88115591168</v>
      </c>
    </row>
    <row r="693" spans="1:3" x14ac:dyDescent="0.25">
      <c r="A693">
        <v>301326</v>
      </c>
      <c r="B693" t="s">
        <v>2</v>
      </c>
      <c r="C693" s="2">
        <v>44294.89040872507</v>
      </c>
    </row>
    <row r="694" spans="1:3" x14ac:dyDescent="0.25">
      <c r="A694">
        <v>41374</v>
      </c>
      <c r="B694" t="s">
        <v>5</v>
      </c>
      <c r="C694" s="2">
        <v>44294.891000000003</v>
      </c>
    </row>
    <row r="695" spans="1:3" x14ac:dyDescent="0.25">
      <c r="A695">
        <v>57578</v>
      </c>
      <c r="B695" t="s">
        <v>2</v>
      </c>
      <c r="C695" s="2">
        <v>44294.900629736469</v>
      </c>
    </row>
    <row r="696" spans="1:3" x14ac:dyDescent="0.25">
      <c r="A696">
        <v>36645</v>
      </c>
      <c r="B696" t="s">
        <v>2</v>
      </c>
      <c r="C696" s="2">
        <v>44294.900720014244</v>
      </c>
    </row>
    <row r="697" spans="1:3" x14ac:dyDescent="0.25">
      <c r="A697">
        <v>241000</v>
      </c>
      <c r="B697" t="s">
        <v>7</v>
      </c>
      <c r="C697" s="2">
        <v>44294.90515922365</v>
      </c>
    </row>
    <row r="698" spans="1:3" x14ac:dyDescent="0.25">
      <c r="A698">
        <v>295184</v>
      </c>
      <c r="B698" t="s">
        <v>2</v>
      </c>
      <c r="C698" s="2">
        <v>44294.905327243592</v>
      </c>
    </row>
    <row r="699" spans="1:3" x14ac:dyDescent="0.25">
      <c r="A699">
        <v>219060</v>
      </c>
      <c r="B699" t="s">
        <v>5</v>
      </c>
      <c r="C699" s="2">
        <v>44294.907773005696</v>
      </c>
    </row>
    <row r="700" spans="1:3" x14ac:dyDescent="0.25">
      <c r="A700">
        <v>247917</v>
      </c>
      <c r="B700" t="s">
        <v>3</v>
      </c>
      <c r="C700" s="2">
        <v>44294.911377172357</v>
      </c>
    </row>
    <row r="701" spans="1:3" x14ac:dyDescent="0.25">
      <c r="A701">
        <v>107437</v>
      </c>
      <c r="B701" t="s">
        <v>22</v>
      </c>
      <c r="C701" s="2">
        <v>44294.914202742162</v>
      </c>
    </row>
    <row r="702" spans="1:3" x14ac:dyDescent="0.25">
      <c r="A702">
        <v>46786</v>
      </c>
      <c r="B702" t="s">
        <v>2</v>
      </c>
      <c r="C702" s="2">
        <v>44294.919270049853</v>
      </c>
    </row>
    <row r="703" spans="1:3" x14ac:dyDescent="0.25">
      <c r="A703">
        <v>343273</v>
      </c>
      <c r="B703" t="s">
        <v>3</v>
      </c>
      <c r="C703" s="2">
        <v>44294.92323254986</v>
      </c>
    </row>
    <row r="704" spans="1:3" x14ac:dyDescent="0.25">
      <c r="A704">
        <v>25105</v>
      </c>
      <c r="B704" t="s">
        <v>2</v>
      </c>
      <c r="C704" s="2">
        <v>44294.924565170935</v>
      </c>
    </row>
    <row r="705" spans="1:3" x14ac:dyDescent="0.25">
      <c r="A705">
        <v>149990</v>
      </c>
      <c r="B705" t="s">
        <v>5</v>
      </c>
      <c r="C705" s="2">
        <v>44294.926448504273</v>
      </c>
    </row>
    <row r="706" spans="1:3" x14ac:dyDescent="0.25">
      <c r="A706">
        <v>166123</v>
      </c>
      <c r="B706" t="s">
        <v>10</v>
      </c>
      <c r="C706" s="2">
        <v>44294.930314957266</v>
      </c>
    </row>
    <row r="707" spans="1:3" x14ac:dyDescent="0.25">
      <c r="A707">
        <v>148397</v>
      </c>
      <c r="B707" t="s">
        <v>5</v>
      </c>
      <c r="C707" s="2">
        <v>44294.933675</v>
      </c>
    </row>
    <row r="708" spans="1:3" x14ac:dyDescent="0.25">
      <c r="A708">
        <v>89109</v>
      </c>
      <c r="B708" t="s">
        <v>5</v>
      </c>
      <c r="C708" s="2">
        <v>44294.935974928776</v>
      </c>
    </row>
    <row r="709" spans="1:3" x14ac:dyDescent="0.25">
      <c r="A709">
        <v>52584</v>
      </c>
      <c r="B709" t="s">
        <v>3</v>
      </c>
      <c r="C709" s="2">
        <v>44294.946989031341</v>
      </c>
    </row>
    <row r="710" spans="1:3" x14ac:dyDescent="0.25">
      <c r="A710">
        <v>255694</v>
      </c>
      <c r="B710" t="s">
        <v>3</v>
      </c>
      <c r="C710" s="2">
        <v>44294.958627670938</v>
      </c>
    </row>
    <row r="711" spans="1:3" x14ac:dyDescent="0.25">
      <c r="A711">
        <v>130418</v>
      </c>
      <c r="B711" t="s">
        <v>16</v>
      </c>
      <c r="C711" s="2">
        <v>44294.961561039891</v>
      </c>
    </row>
    <row r="712" spans="1:3" x14ac:dyDescent="0.25">
      <c r="A712">
        <v>89263</v>
      </c>
      <c r="B712" t="s">
        <v>8</v>
      </c>
      <c r="C712" s="2">
        <v>44295.006999999998</v>
      </c>
    </row>
    <row r="713" spans="1:3" x14ac:dyDescent="0.25">
      <c r="A713">
        <v>200780</v>
      </c>
      <c r="B713" t="s">
        <v>2</v>
      </c>
      <c r="C713" s="2">
        <v>44295.009297186611</v>
      </c>
    </row>
    <row r="714" spans="1:3" x14ac:dyDescent="0.25">
      <c r="A714">
        <v>146053</v>
      </c>
      <c r="B714" t="s">
        <v>5</v>
      </c>
      <c r="C714" s="2">
        <v>44295.011586680914</v>
      </c>
    </row>
    <row r="715" spans="1:3" x14ac:dyDescent="0.25">
      <c r="A715">
        <v>256051</v>
      </c>
      <c r="B715" t="s">
        <v>3</v>
      </c>
      <c r="C715" s="2">
        <v>44295.023809152415</v>
      </c>
    </row>
    <row r="716" spans="1:3" x14ac:dyDescent="0.25">
      <c r="A716">
        <v>236364</v>
      </c>
      <c r="B716" t="s">
        <v>2</v>
      </c>
      <c r="C716" s="2">
        <v>44295.031052955841</v>
      </c>
    </row>
    <row r="717" spans="1:3" x14ac:dyDescent="0.25">
      <c r="A717">
        <v>183583</v>
      </c>
      <c r="B717" t="s">
        <v>5</v>
      </c>
      <c r="C717" s="2">
        <v>44295.039548326218</v>
      </c>
    </row>
    <row r="718" spans="1:3" x14ac:dyDescent="0.25">
      <c r="A718">
        <v>293866</v>
      </c>
      <c r="B718" t="s">
        <v>2</v>
      </c>
      <c r="C718" s="2">
        <v>44295.040862678063</v>
      </c>
    </row>
    <row r="719" spans="1:3" x14ac:dyDescent="0.25">
      <c r="A719">
        <v>336913</v>
      </c>
      <c r="B719" t="s">
        <v>5</v>
      </c>
      <c r="C719" s="2">
        <v>44295.041478418803</v>
      </c>
    </row>
    <row r="720" spans="1:3" x14ac:dyDescent="0.25">
      <c r="A720">
        <v>309944</v>
      </c>
      <c r="B720" t="s">
        <v>12</v>
      </c>
      <c r="C720" s="2">
        <v>44295.04398646723</v>
      </c>
    </row>
    <row r="721" spans="1:3" x14ac:dyDescent="0.25">
      <c r="A721">
        <v>153990</v>
      </c>
      <c r="B721" t="s">
        <v>2</v>
      </c>
      <c r="C721" s="2">
        <v>44295.046503205122</v>
      </c>
    </row>
    <row r="722" spans="1:3" x14ac:dyDescent="0.25">
      <c r="A722">
        <v>101975</v>
      </c>
      <c r="B722" t="s">
        <v>12</v>
      </c>
      <c r="C722" s="2">
        <v>44295.048000000003</v>
      </c>
    </row>
    <row r="723" spans="1:3" x14ac:dyDescent="0.25">
      <c r="A723">
        <v>156104</v>
      </c>
      <c r="B723" t="s">
        <v>2</v>
      </c>
      <c r="C723" s="2">
        <v>44295.054337001427</v>
      </c>
    </row>
    <row r="724" spans="1:3" x14ac:dyDescent="0.25">
      <c r="A724">
        <v>41878</v>
      </c>
      <c r="B724" t="s">
        <v>7</v>
      </c>
      <c r="C724" s="2">
        <v>44295.058618482901</v>
      </c>
    </row>
    <row r="725" spans="1:3" x14ac:dyDescent="0.25">
      <c r="A725">
        <v>304584</v>
      </c>
      <c r="B725" t="s">
        <v>11</v>
      </c>
      <c r="C725" s="2">
        <v>44295.064875391734</v>
      </c>
    </row>
    <row r="726" spans="1:3" x14ac:dyDescent="0.25">
      <c r="A726">
        <v>216411</v>
      </c>
      <c r="B726" t="s">
        <v>2</v>
      </c>
      <c r="C726" s="2">
        <v>44295.065995548437</v>
      </c>
    </row>
    <row r="727" spans="1:3" x14ac:dyDescent="0.25">
      <c r="A727">
        <v>345956</v>
      </c>
      <c r="B727" t="s">
        <v>3</v>
      </c>
      <c r="C727" s="2">
        <v>44295.067537891737</v>
      </c>
    </row>
    <row r="728" spans="1:3" x14ac:dyDescent="0.25">
      <c r="A728">
        <v>99362</v>
      </c>
      <c r="B728" t="s">
        <v>2</v>
      </c>
      <c r="C728" s="2">
        <v>44295.070907264955</v>
      </c>
    </row>
    <row r="729" spans="1:3" x14ac:dyDescent="0.25">
      <c r="A729">
        <v>43536</v>
      </c>
      <c r="B729" t="s">
        <v>14</v>
      </c>
      <c r="C729" s="2">
        <v>44295.078999999998</v>
      </c>
    </row>
    <row r="730" spans="1:3" x14ac:dyDescent="0.25">
      <c r="A730">
        <v>100904</v>
      </c>
      <c r="B730" t="s">
        <v>2</v>
      </c>
      <c r="C730" s="2">
        <v>44295.090617770657</v>
      </c>
    </row>
    <row r="731" spans="1:3" x14ac:dyDescent="0.25">
      <c r="A731">
        <v>74489</v>
      </c>
      <c r="B731" t="s">
        <v>7</v>
      </c>
      <c r="C731" s="2">
        <v>44295.101058475782</v>
      </c>
    </row>
    <row r="732" spans="1:3" x14ac:dyDescent="0.25">
      <c r="A732">
        <v>56355</v>
      </c>
      <c r="B732" t="s">
        <v>5</v>
      </c>
      <c r="C732" s="2">
        <v>44295.103370405981</v>
      </c>
    </row>
    <row r="733" spans="1:3" x14ac:dyDescent="0.25">
      <c r="A733">
        <v>270227</v>
      </c>
      <c r="B733" t="s">
        <v>7</v>
      </c>
      <c r="C733" s="2">
        <v>44295.1094417735</v>
      </c>
    </row>
    <row r="734" spans="1:3" x14ac:dyDescent="0.25">
      <c r="A734">
        <v>99628</v>
      </c>
      <c r="B734" t="s">
        <v>3</v>
      </c>
      <c r="C734" s="2">
        <v>44295.123850356125</v>
      </c>
    </row>
    <row r="735" spans="1:3" x14ac:dyDescent="0.25">
      <c r="A735">
        <v>217582</v>
      </c>
      <c r="B735" t="s">
        <v>3</v>
      </c>
      <c r="C735" s="2">
        <v>44295.126466168091</v>
      </c>
    </row>
    <row r="736" spans="1:3" x14ac:dyDescent="0.25">
      <c r="A736">
        <v>58461</v>
      </c>
      <c r="B736" t="s">
        <v>7</v>
      </c>
      <c r="C736" s="2">
        <v>44295.128000178069</v>
      </c>
    </row>
    <row r="737" spans="1:3" x14ac:dyDescent="0.25">
      <c r="A737">
        <v>40096</v>
      </c>
      <c r="B737" t="s">
        <v>5</v>
      </c>
      <c r="C737" s="2">
        <v>44295.128999750712</v>
      </c>
    </row>
    <row r="738" spans="1:3" x14ac:dyDescent="0.25">
      <c r="A738">
        <v>57930</v>
      </c>
      <c r="B738" t="s">
        <v>5</v>
      </c>
      <c r="C738" s="2">
        <v>44295.130205199435</v>
      </c>
    </row>
    <row r="739" spans="1:3" x14ac:dyDescent="0.25">
      <c r="A739">
        <v>98290</v>
      </c>
      <c r="B739" t="s">
        <v>2</v>
      </c>
      <c r="C739" s="2">
        <v>44295.131056588325</v>
      </c>
    </row>
    <row r="740" spans="1:3" x14ac:dyDescent="0.25">
      <c r="A740">
        <v>264613</v>
      </c>
      <c r="B740" t="s">
        <v>5</v>
      </c>
      <c r="C740" s="2">
        <v>44295.138261538465</v>
      </c>
    </row>
    <row r="741" spans="1:3" x14ac:dyDescent="0.25">
      <c r="A741">
        <v>196110</v>
      </c>
      <c r="B741" t="s">
        <v>2</v>
      </c>
      <c r="C741" s="2">
        <v>44295.138668874635</v>
      </c>
    </row>
    <row r="742" spans="1:3" x14ac:dyDescent="0.25">
      <c r="A742">
        <v>188512</v>
      </c>
      <c r="B742" t="s">
        <v>8</v>
      </c>
      <c r="C742" s="2">
        <v>44295.151441132475</v>
      </c>
    </row>
    <row r="743" spans="1:3" x14ac:dyDescent="0.25">
      <c r="A743">
        <v>121001</v>
      </c>
      <c r="B743" t="s">
        <v>6</v>
      </c>
      <c r="C743" s="2">
        <v>44295.152691809126</v>
      </c>
    </row>
    <row r="744" spans="1:3" x14ac:dyDescent="0.25">
      <c r="A744">
        <v>202120</v>
      </c>
      <c r="B744" t="s">
        <v>5</v>
      </c>
      <c r="C744" s="2">
        <v>44295.157439494302</v>
      </c>
    </row>
    <row r="745" spans="1:3" x14ac:dyDescent="0.25">
      <c r="A745">
        <v>311764</v>
      </c>
      <c r="B745" t="s">
        <v>2</v>
      </c>
      <c r="C745" s="2">
        <v>44295.177551780631</v>
      </c>
    </row>
    <row r="746" spans="1:3" x14ac:dyDescent="0.25">
      <c r="A746">
        <v>312716</v>
      </c>
      <c r="B746" t="s">
        <v>13</v>
      </c>
      <c r="C746" s="2">
        <v>44295.181509437323</v>
      </c>
    </row>
    <row r="747" spans="1:3" x14ac:dyDescent="0.25">
      <c r="A747">
        <v>104019</v>
      </c>
      <c r="B747" t="s">
        <v>5</v>
      </c>
      <c r="C747" s="2">
        <v>44295.186255448716</v>
      </c>
    </row>
    <row r="748" spans="1:3" x14ac:dyDescent="0.25">
      <c r="A748">
        <v>347623</v>
      </c>
      <c r="B748" t="s">
        <v>5</v>
      </c>
      <c r="C748" s="2">
        <v>44295.212737001428</v>
      </c>
    </row>
    <row r="749" spans="1:3" x14ac:dyDescent="0.25">
      <c r="A749">
        <v>20256</v>
      </c>
      <c r="B749" t="s">
        <v>10</v>
      </c>
      <c r="C749" s="2">
        <v>44295.217196901714</v>
      </c>
    </row>
    <row r="750" spans="1:3" x14ac:dyDescent="0.25">
      <c r="A750">
        <v>89861</v>
      </c>
      <c r="B750" t="s">
        <v>7</v>
      </c>
      <c r="C750" s="2">
        <v>44295.217199893159</v>
      </c>
    </row>
    <row r="751" spans="1:3" x14ac:dyDescent="0.25">
      <c r="A751">
        <v>69595</v>
      </c>
      <c r="B751" t="s">
        <v>7</v>
      </c>
      <c r="C751" s="2">
        <v>44295.22073810541</v>
      </c>
    </row>
    <row r="752" spans="1:3" x14ac:dyDescent="0.25">
      <c r="A752">
        <v>343295</v>
      </c>
      <c r="B752" t="s">
        <v>2</v>
      </c>
      <c r="C752" s="2">
        <v>44295.221370797721</v>
      </c>
    </row>
    <row r="753" spans="1:3" x14ac:dyDescent="0.25">
      <c r="A753">
        <v>191450</v>
      </c>
      <c r="B753" t="s">
        <v>5</v>
      </c>
      <c r="C753" s="2">
        <v>44295.226064957271</v>
      </c>
    </row>
    <row r="754" spans="1:3" x14ac:dyDescent="0.25">
      <c r="A754">
        <v>154137</v>
      </c>
      <c r="B754" t="s">
        <v>5</v>
      </c>
      <c r="C754" s="2">
        <v>44295.229385113962</v>
      </c>
    </row>
    <row r="755" spans="1:3" x14ac:dyDescent="0.25">
      <c r="A755">
        <v>102543</v>
      </c>
      <c r="B755" t="s">
        <v>2</v>
      </c>
      <c r="C755" s="2">
        <v>44295.239773361827</v>
      </c>
    </row>
    <row r="756" spans="1:3" x14ac:dyDescent="0.25">
      <c r="A756">
        <v>301261</v>
      </c>
      <c r="B756" t="s">
        <v>2</v>
      </c>
      <c r="C756" s="2">
        <v>44295.240639992873</v>
      </c>
    </row>
    <row r="757" spans="1:3" x14ac:dyDescent="0.25">
      <c r="A757">
        <v>26595</v>
      </c>
      <c r="B757" t="s">
        <v>8</v>
      </c>
      <c r="C757" s="2">
        <v>44295.242625890314</v>
      </c>
    </row>
    <row r="758" spans="1:3" x14ac:dyDescent="0.25">
      <c r="A758">
        <v>197632</v>
      </c>
      <c r="B758" t="s">
        <v>2</v>
      </c>
      <c r="C758" s="2">
        <v>44295.258303596864</v>
      </c>
    </row>
    <row r="759" spans="1:3" x14ac:dyDescent="0.25">
      <c r="A759">
        <v>282055</v>
      </c>
      <c r="B759" t="s">
        <v>2</v>
      </c>
      <c r="C759" s="2">
        <v>44295.259424964381</v>
      </c>
    </row>
    <row r="760" spans="1:3" x14ac:dyDescent="0.25">
      <c r="A760">
        <v>327021</v>
      </c>
      <c r="B760" t="s">
        <v>2</v>
      </c>
      <c r="C760" s="2">
        <v>44295.261452279199</v>
      </c>
    </row>
    <row r="761" spans="1:3" x14ac:dyDescent="0.25">
      <c r="A761">
        <v>247280</v>
      </c>
      <c r="B761" t="s">
        <v>10</v>
      </c>
      <c r="C761" s="2">
        <v>44295.265713603992</v>
      </c>
    </row>
    <row r="762" spans="1:3" x14ac:dyDescent="0.25">
      <c r="A762">
        <v>268373</v>
      </c>
      <c r="B762" t="s">
        <v>8</v>
      </c>
      <c r="C762" s="2">
        <v>44295.287194586897</v>
      </c>
    </row>
    <row r="763" spans="1:3" x14ac:dyDescent="0.25">
      <c r="A763">
        <v>206520</v>
      </c>
      <c r="B763" t="s">
        <v>2</v>
      </c>
      <c r="C763" s="2">
        <v>44295.290973361829</v>
      </c>
    </row>
    <row r="764" spans="1:3" x14ac:dyDescent="0.25">
      <c r="A764">
        <v>186504</v>
      </c>
      <c r="B764" t="s">
        <v>5</v>
      </c>
      <c r="C764" s="2">
        <v>44295.29746887464</v>
      </c>
    </row>
    <row r="765" spans="1:3" x14ac:dyDescent="0.25">
      <c r="A765">
        <v>49971</v>
      </c>
      <c r="B765" t="s">
        <v>7</v>
      </c>
      <c r="C765" s="2">
        <v>44295.300643660972</v>
      </c>
    </row>
    <row r="766" spans="1:3" x14ac:dyDescent="0.25">
      <c r="A766">
        <v>310737</v>
      </c>
      <c r="B766" t="s">
        <v>18</v>
      </c>
      <c r="C766" s="2">
        <v>44295.301171260682</v>
      </c>
    </row>
    <row r="767" spans="1:3" x14ac:dyDescent="0.25">
      <c r="A767">
        <v>187906</v>
      </c>
      <c r="B767" t="s">
        <v>2</v>
      </c>
      <c r="C767" s="2">
        <v>44295.312355769238</v>
      </c>
    </row>
    <row r="768" spans="1:3" x14ac:dyDescent="0.25">
      <c r="A768">
        <v>64840</v>
      </c>
      <c r="B768" t="s">
        <v>5</v>
      </c>
      <c r="C768" s="2">
        <v>44295.314792058402</v>
      </c>
    </row>
    <row r="769" spans="1:3" x14ac:dyDescent="0.25">
      <c r="A769">
        <v>117806</v>
      </c>
      <c r="B769" t="s">
        <v>5</v>
      </c>
      <c r="C769" s="2">
        <v>44295.316413105415</v>
      </c>
    </row>
    <row r="770" spans="1:3" x14ac:dyDescent="0.25">
      <c r="A770">
        <v>136685</v>
      </c>
      <c r="B770" t="s">
        <v>2</v>
      </c>
      <c r="C770" s="2">
        <v>44295.325224679495</v>
      </c>
    </row>
    <row r="771" spans="1:3" x14ac:dyDescent="0.25">
      <c r="A771">
        <v>148961</v>
      </c>
      <c r="B771" t="s">
        <v>5</v>
      </c>
      <c r="C771" s="2">
        <v>44295.330950142452</v>
      </c>
    </row>
    <row r="772" spans="1:3" x14ac:dyDescent="0.25">
      <c r="A772">
        <v>316211</v>
      </c>
      <c r="B772" t="s">
        <v>6</v>
      </c>
      <c r="C772" s="2">
        <v>44295.342751531345</v>
      </c>
    </row>
    <row r="773" spans="1:3" x14ac:dyDescent="0.25">
      <c r="A773">
        <v>104705</v>
      </c>
      <c r="B773" t="s">
        <v>2</v>
      </c>
      <c r="C773" s="2">
        <v>44295.345821011397</v>
      </c>
    </row>
    <row r="774" spans="1:3" x14ac:dyDescent="0.25">
      <c r="A774">
        <v>95833</v>
      </c>
      <c r="B774" t="s">
        <v>3</v>
      </c>
      <c r="C774" s="2">
        <v>44295.367946652419</v>
      </c>
    </row>
    <row r="775" spans="1:3" x14ac:dyDescent="0.25">
      <c r="A775">
        <v>341981</v>
      </c>
      <c r="B775" t="s">
        <v>6</v>
      </c>
      <c r="C775" s="2">
        <v>44295.373467058402</v>
      </c>
    </row>
    <row r="776" spans="1:3" x14ac:dyDescent="0.25">
      <c r="A776">
        <v>168387</v>
      </c>
      <c r="B776" t="s">
        <v>7</v>
      </c>
      <c r="C776" s="2">
        <v>44295.375692307694</v>
      </c>
    </row>
    <row r="777" spans="1:3" x14ac:dyDescent="0.25">
      <c r="A777">
        <v>64867</v>
      </c>
      <c r="B777" t="s">
        <v>2</v>
      </c>
      <c r="C777" s="2">
        <v>44295.38554711538</v>
      </c>
    </row>
    <row r="778" spans="1:3" x14ac:dyDescent="0.25">
      <c r="A778">
        <v>254529</v>
      </c>
      <c r="B778" t="s">
        <v>5</v>
      </c>
      <c r="C778" s="2">
        <v>44295.386143589749</v>
      </c>
    </row>
    <row r="779" spans="1:3" x14ac:dyDescent="0.25">
      <c r="A779">
        <v>31024</v>
      </c>
      <c r="B779" t="s">
        <v>5</v>
      </c>
      <c r="C779" s="2">
        <v>44295.388730982908</v>
      </c>
    </row>
    <row r="780" spans="1:3" x14ac:dyDescent="0.25">
      <c r="A780">
        <v>87171</v>
      </c>
      <c r="B780" t="s">
        <v>16</v>
      </c>
      <c r="C780" s="2">
        <v>44295.403194123937</v>
      </c>
    </row>
    <row r="781" spans="1:3" x14ac:dyDescent="0.25">
      <c r="A781">
        <v>146209</v>
      </c>
      <c r="B781" t="s">
        <v>7</v>
      </c>
      <c r="C781" s="2">
        <v>44295.403794622507</v>
      </c>
    </row>
    <row r="782" spans="1:3" x14ac:dyDescent="0.25">
      <c r="A782">
        <v>220582</v>
      </c>
      <c r="B782" t="s">
        <v>6</v>
      </c>
      <c r="C782" s="2">
        <v>44295.406671901714</v>
      </c>
    </row>
    <row r="783" spans="1:3" x14ac:dyDescent="0.25">
      <c r="A783">
        <v>343421</v>
      </c>
      <c r="B783" t="s">
        <v>3</v>
      </c>
      <c r="C783" s="2">
        <v>44295.412934615386</v>
      </c>
    </row>
    <row r="784" spans="1:3" x14ac:dyDescent="0.25">
      <c r="A784">
        <v>83968</v>
      </c>
      <c r="B784" t="s">
        <v>7</v>
      </c>
      <c r="C784" s="2">
        <v>44295.418812001422</v>
      </c>
    </row>
    <row r="785" spans="1:3" x14ac:dyDescent="0.25">
      <c r="A785">
        <v>286631</v>
      </c>
      <c r="B785" t="s">
        <v>2</v>
      </c>
      <c r="C785" s="2">
        <v>44295.432105911677</v>
      </c>
    </row>
    <row r="786" spans="1:3" x14ac:dyDescent="0.25">
      <c r="A786">
        <v>330628</v>
      </c>
      <c r="B786" t="s">
        <v>6</v>
      </c>
      <c r="C786" s="2">
        <v>44295.438645299146</v>
      </c>
    </row>
    <row r="787" spans="1:3" x14ac:dyDescent="0.25">
      <c r="A787">
        <v>172508</v>
      </c>
      <c r="B787" t="s">
        <v>7</v>
      </c>
      <c r="C787" s="2">
        <v>44295.445195512824</v>
      </c>
    </row>
    <row r="788" spans="1:3" x14ac:dyDescent="0.25">
      <c r="A788">
        <v>12874</v>
      </c>
      <c r="B788" t="s">
        <v>2</v>
      </c>
      <c r="C788" s="2">
        <v>44295.445887678063</v>
      </c>
    </row>
    <row r="789" spans="1:3" x14ac:dyDescent="0.25">
      <c r="A789">
        <v>149639</v>
      </c>
      <c r="B789" t="s">
        <v>2</v>
      </c>
      <c r="C789" s="2">
        <v>44295.455670975789</v>
      </c>
    </row>
    <row r="790" spans="1:3" x14ac:dyDescent="0.25">
      <c r="A790">
        <v>113092</v>
      </c>
      <c r="B790" t="s">
        <v>2</v>
      </c>
      <c r="C790" s="2">
        <v>44295.463362464383</v>
      </c>
    </row>
    <row r="791" spans="1:3" x14ac:dyDescent="0.25">
      <c r="A791">
        <v>45265</v>
      </c>
      <c r="B791" t="s">
        <v>3</v>
      </c>
      <c r="C791" s="2">
        <v>44295.467828454421</v>
      </c>
    </row>
    <row r="792" spans="1:3" x14ac:dyDescent="0.25">
      <c r="A792">
        <v>193736</v>
      </c>
      <c r="B792" t="s">
        <v>3</v>
      </c>
      <c r="C792" s="2">
        <v>44295.474821901706</v>
      </c>
    </row>
    <row r="793" spans="1:3" x14ac:dyDescent="0.25">
      <c r="A793">
        <v>182027</v>
      </c>
      <c r="B793" t="s">
        <v>2</v>
      </c>
      <c r="C793" s="2">
        <v>44295.475743732197</v>
      </c>
    </row>
    <row r="794" spans="1:3" x14ac:dyDescent="0.25">
      <c r="A794">
        <v>73918</v>
      </c>
      <c r="B794" t="s">
        <v>5</v>
      </c>
      <c r="C794" s="2">
        <v>44295.480165491455</v>
      </c>
    </row>
    <row r="795" spans="1:3" x14ac:dyDescent="0.25">
      <c r="A795">
        <v>140002</v>
      </c>
      <c r="B795" t="s">
        <v>2</v>
      </c>
      <c r="C795" s="2">
        <v>44295.489541737894</v>
      </c>
    </row>
    <row r="796" spans="1:3" x14ac:dyDescent="0.25">
      <c r="A796">
        <v>272136</v>
      </c>
      <c r="B796" t="s">
        <v>5</v>
      </c>
      <c r="C796" s="2">
        <v>44295.499309615385</v>
      </c>
    </row>
    <row r="797" spans="1:3" x14ac:dyDescent="0.25">
      <c r="A797">
        <v>297593</v>
      </c>
      <c r="B797" t="s">
        <v>17</v>
      </c>
      <c r="C797" s="2">
        <v>44295.521498326212</v>
      </c>
    </row>
    <row r="798" spans="1:3" x14ac:dyDescent="0.25">
      <c r="A798">
        <v>176361</v>
      </c>
      <c r="B798" t="s">
        <v>5</v>
      </c>
      <c r="C798" s="2">
        <v>44295.524157549859</v>
      </c>
    </row>
    <row r="799" spans="1:3" x14ac:dyDescent="0.25">
      <c r="A799">
        <v>276427</v>
      </c>
      <c r="B799" t="s">
        <v>23</v>
      </c>
      <c r="C799" s="2">
        <v>44295.533319586895</v>
      </c>
    </row>
    <row r="800" spans="1:3" x14ac:dyDescent="0.25">
      <c r="A800">
        <v>232254</v>
      </c>
      <c r="B800" t="s">
        <v>2</v>
      </c>
      <c r="C800" s="2">
        <v>44295.533345299147</v>
      </c>
    </row>
    <row r="801" spans="1:3" x14ac:dyDescent="0.25">
      <c r="A801">
        <v>334733</v>
      </c>
      <c r="B801" t="s">
        <v>5</v>
      </c>
      <c r="C801" s="2">
        <v>44295.533574038462</v>
      </c>
    </row>
    <row r="802" spans="1:3" x14ac:dyDescent="0.25">
      <c r="A802">
        <v>232983</v>
      </c>
      <c r="B802" t="s">
        <v>5</v>
      </c>
      <c r="C802" s="2">
        <v>44295.540917521364</v>
      </c>
    </row>
    <row r="803" spans="1:3" x14ac:dyDescent="0.25">
      <c r="A803">
        <v>226027</v>
      </c>
      <c r="B803" t="s">
        <v>2</v>
      </c>
      <c r="C803" s="2">
        <v>44295.542233084052</v>
      </c>
    </row>
    <row r="804" spans="1:3" x14ac:dyDescent="0.25">
      <c r="A804">
        <v>51665</v>
      </c>
      <c r="B804" t="s">
        <v>3</v>
      </c>
      <c r="C804" s="2">
        <v>44295.556754344732</v>
      </c>
    </row>
    <row r="805" spans="1:3" x14ac:dyDescent="0.25">
      <c r="A805">
        <v>326273</v>
      </c>
      <c r="B805" t="s">
        <v>7</v>
      </c>
      <c r="C805" s="2">
        <v>44295.572989957262</v>
      </c>
    </row>
    <row r="806" spans="1:3" x14ac:dyDescent="0.25">
      <c r="A806">
        <v>208866</v>
      </c>
      <c r="B806" t="s">
        <v>2</v>
      </c>
      <c r="C806" s="2">
        <v>44295.575026068378</v>
      </c>
    </row>
    <row r="807" spans="1:3" x14ac:dyDescent="0.25">
      <c r="A807">
        <v>61182</v>
      </c>
      <c r="B807" t="s">
        <v>6</v>
      </c>
      <c r="C807" s="2">
        <v>44295.586310113955</v>
      </c>
    </row>
    <row r="808" spans="1:3" x14ac:dyDescent="0.25">
      <c r="A808">
        <v>130384</v>
      </c>
      <c r="B808" t="s">
        <v>5</v>
      </c>
      <c r="C808" s="2">
        <v>44295.602792058402</v>
      </c>
    </row>
    <row r="809" spans="1:3" x14ac:dyDescent="0.25">
      <c r="A809">
        <v>15046</v>
      </c>
      <c r="B809" t="s">
        <v>2</v>
      </c>
      <c r="C809" s="2">
        <v>44295.608598539889</v>
      </c>
    </row>
    <row r="810" spans="1:3" x14ac:dyDescent="0.25">
      <c r="A810">
        <v>32668</v>
      </c>
      <c r="B810" t="s">
        <v>13</v>
      </c>
      <c r="C810" s="2">
        <v>44295.610217094021</v>
      </c>
    </row>
    <row r="811" spans="1:3" x14ac:dyDescent="0.25">
      <c r="A811">
        <v>5053</v>
      </c>
      <c r="B811" t="s">
        <v>3</v>
      </c>
      <c r="C811" s="2">
        <v>44295.616985790599</v>
      </c>
    </row>
    <row r="812" spans="1:3" x14ac:dyDescent="0.25">
      <c r="A812">
        <v>81893</v>
      </c>
      <c r="B812" t="s">
        <v>2</v>
      </c>
      <c r="C812" s="2">
        <v>44295.622432051285</v>
      </c>
    </row>
    <row r="813" spans="1:3" x14ac:dyDescent="0.25">
      <c r="A813">
        <v>52025</v>
      </c>
      <c r="B813" t="s">
        <v>7</v>
      </c>
      <c r="C813" s="2">
        <v>44295.626345548437</v>
      </c>
    </row>
    <row r="814" spans="1:3" x14ac:dyDescent="0.25">
      <c r="A814">
        <v>326610</v>
      </c>
      <c r="B814" t="s">
        <v>7</v>
      </c>
      <c r="C814" s="2">
        <v>44295.627149216532</v>
      </c>
    </row>
    <row r="815" spans="1:3" x14ac:dyDescent="0.25">
      <c r="A815">
        <v>321708</v>
      </c>
      <c r="B815" t="s">
        <v>12</v>
      </c>
      <c r="C815" s="2">
        <v>44295.634599002849</v>
      </c>
    </row>
    <row r="816" spans="1:3" x14ac:dyDescent="0.25">
      <c r="A816">
        <v>290268</v>
      </c>
      <c r="B816" t="s">
        <v>5</v>
      </c>
      <c r="C816" s="2">
        <v>44295.638952243593</v>
      </c>
    </row>
    <row r="817" spans="1:3" x14ac:dyDescent="0.25">
      <c r="A817">
        <v>170121</v>
      </c>
      <c r="B817" t="s">
        <v>7</v>
      </c>
      <c r="C817" s="2">
        <v>44295.651471937323</v>
      </c>
    </row>
    <row r="818" spans="1:3" x14ac:dyDescent="0.25">
      <c r="A818">
        <v>97242</v>
      </c>
      <c r="B818" t="s">
        <v>5</v>
      </c>
      <c r="C818" s="2">
        <v>44295.658000000003</v>
      </c>
    </row>
    <row r="819" spans="1:3" x14ac:dyDescent="0.25">
      <c r="A819">
        <v>324499</v>
      </c>
      <c r="B819" t="s">
        <v>2</v>
      </c>
      <c r="C819" s="2">
        <v>44295.658270512824</v>
      </c>
    </row>
    <row r="820" spans="1:3" x14ac:dyDescent="0.25">
      <c r="A820">
        <v>149752</v>
      </c>
      <c r="B820" t="s">
        <v>7</v>
      </c>
      <c r="C820" s="2">
        <v>44295.660628133905</v>
      </c>
    </row>
    <row r="821" spans="1:3" x14ac:dyDescent="0.25">
      <c r="A821">
        <v>116098</v>
      </c>
      <c r="B821" t="s">
        <v>2</v>
      </c>
      <c r="C821" s="2">
        <v>44295.664858938748</v>
      </c>
    </row>
    <row r="822" spans="1:3" x14ac:dyDescent="0.25">
      <c r="A822">
        <v>345784</v>
      </c>
      <c r="B822" t="s">
        <v>3</v>
      </c>
      <c r="C822" s="2">
        <v>44295.671078632477</v>
      </c>
    </row>
    <row r="823" spans="1:3" x14ac:dyDescent="0.25">
      <c r="A823">
        <v>233996</v>
      </c>
      <c r="B823" t="s">
        <v>5</v>
      </c>
      <c r="C823" s="2">
        <v>44295.673675391736</v>
      </c>
    </row>
    <row r="824" spans="1:3" x14ac:dyDescent="0.25">
      <c r="A824">
        <v>183116</v>
      </c>
      <c r="B824" t="s">
        <v>7</v>
      </c>
      <c r="C824" s="2">
        <v>44295.684813176638</v>
      </c>
    </row>
    <row r="825" spans="1:3" x14ac:dyDescent="0.25">
      <c r="A825">
        <v>60933</v>
      </c>
      <c r="B825" t="s">
        <v>5</v>
      </c>
      <c r="C825" s="2">
        <v>44295.695153383196</v>
      </c>
    </row>
    <row r="826" spans="1:3" x14ac:dyDescent="0.25">
      <c r="A826">
        <v>31523</v>
      </c>
      <c r="B826" t="s">
        <v>2</v>
      </c>
      <c r="C826" s="2">
        <v>44295.718158725067</v>
      </c>
    </row>
    <row r="827" spans="1:3" x14ac:dyDescent="0.25">
      <c r="A827">
        <v>49183</v>
      </c>
      <c r="B827" t="s">
        <v>6</v>
      </c>
      <c r="C827" s="2">
        <v>44295.719014957263</v>
      </c>
    </row>
    <row r="828" spans="1:3" x14ac:dyDescent="0.25">
      <c r="A828">
        <v>216815</v>
      </c>
      <c r="B828" t="s">
        <v>20</v>
      </c>
      <c r="C828" s="2">
        <v>44295.725847435904</v>
      </c>
    </row>
    <row r="829" spans="1:3" x14ac:dyDescent="0.25">
      <c r="A829">
        <v>307414</v>
      </c>
      <c r="B829" t="s">
        <v>3</v>
      </c>
      <c r="C829" s="2">
        <v>44295.734701780624</v>
      </c>
    </row>
    <row r="830" spans="1:3" x14ac:dyDescent="0.25">
      <c r="A830">
        <v>305588</v>
      </c>
      <c r="B830" t="s">
        <v>5</v>
      </c>
      <c r="C830" s="2">
        <v>44295.73841424501</v>
      </c>
    </row>
    <row r="831" spans="1:3" x14ac:dyDescent="0.25">
      <c r="A831">
        <v>25839</v>
      </c>
      <c r="B831" t="s">
        <v>12</v>
      </c>
      <c r="C831" s="2">
        <v>44295.739258725072</v>
      </c>
    </row>
    <row r="832" spans="1:3" x14ac:dyDescent="0.25">
      <c r="A832">
        <v>265352</v>
      </c>
      <c r="B832" t="s">
        <v>2</v>
      </c>
      <c r="C832" s="2">
        <v>44295.739491809123</v>
      </c>
    </row>
    <row r="833" spans="1:3" x14ac:dyDescent="0.25">
      <c r="A833">
        <v>87427</v>
      </c>
      <c r="B833" t="s">
        <v>3</v>
      </c>
      <c r="C833" s="2">
        <v>44295.741583262105</v>
      </c>
    </row>
    <row r="834" spans="1:3" x14ac:dyDescent="0.25">
      <c r="A834">
        <v>243970</v>
      </c>
      <c r="B834" t="s">
        <v>16</v>
      </c>
      <c r="C834" s="2">
        <v>44295.743904380339</v>
      </c>
    </row>
    <row r="835" spans="1:3" x14ac:dyDescent="0.25">
      <c r="A835">
        <v>150466</v>
      </c>
      <c r="B835" t="s">
        <v>5</v>
      </c>
      <c r="C835" s="2">
        <v>44295.748428846156</v>
      </c>
    </row>
    <row r="836" spans="1:3" x14ac:dyDescent="0.25">
      <c r="A836">
        <v>243760</v>
      </c>
      <c r="B836" t="s">
        <v>5</v>
      </c>
      <c r="C836" s="2">
        <v>44295.753226709399</v>
      </c>
    </row>
    <row r="837" spans="1:3" x14ac:dyDescent="0.25">
      <c r="A837">
        <v>260712</v>
      </c>
      <c r="B837" t="s">
        <v>3</v>
      </c>
      <c r="C837" s="2">
        <v>44295.755995014246</v>
      </c>
    </row>
    <row r="838" spans="1:3" x14ac:dyDescent="0.25">
      <c r="A838">
        <v>31624</v>
      </c>
      <c r="B838" t="s">
        <v>3</v>
      </c>
      <c r="C838" s="2">
        <v>44295.771144301987</v>
      </c>
    </row>
    <row r="839" spans="1:3" x14ac:dyDescent="0.25">
      <c r="A839">
        <v>309351</v>
      </c>
      <c r="B839" t="s">
        <v>2</v>
      </c>
      <c r="C839" s="2">
        <v>44295.77143205129</v>
      </c>
    </row>
    <row r="840" spans="1:3" x14ac:dyDescent="0.25">
      <c r="A840">
        <v>214428</v>
      </c>
      <c r="B840" t="s">
        <v>3</v>
      </c>
      <c r="C840" s="2">
        <v>44295.773297792024</v>
      </c>
    </row>
    <row r="841" spans="1:3" x14ac:dyDescent="0.25">
      <c r="A841">
        <v>127119</v>
      </c>
      <c r="B841" t="s">
        <v>2</v>
      </c>
      <c r="C841" s="2">
        <v>44295.778153703708</v>
      </c>
    </row>
    <row r="842" spans="1:3" x14ac:dyDescent="0.25">
      <c r="A842">
        <v>20599</v>
      </c>
      <c r="B842" t="s">
        <v>18</v>
      </c>
      <c r="C842" s="2">
        <v>44295.80011264245</v>
      </c>
    </row>
    <row r="843" spans="1:3" x14ac:dyDescent="0.25">
      <c r="A843">
        <v>24028</v>
      </c>
      <c r="B843" t="s">
        <v>2</v>
      </c>
      <c r="C843" s="2">
        <v>44295.801490954414</v>
      </c>
    </row>
    <row r="844" spans="1:3" x14ac:dyDescent="0.25">
      <c r="A844">
        <v>153885</v>
      </c>
      <c r="B844" t="s">
        <v>3</v>
      </c>
      <c r="C844" s="2">
        <v>44295.810285826214</v>
      </c>
    </row>
    <row r="845" spans="1:3" x14ac:dyDescent="0.25">
      <c r="A845">
        <v>215284</v>
      </c>
      <c r="B845" t="s">
        <v>5</v>
      </c>
      <c r="C845" s="2">
        <v>44295.820214529915</v>
      </c>
    </row>
    <row r="846" spans="1:3" x14ac:dyDescent="0.25">
      <c r="A846">
        <v>1313</v>
      </c>
      <c r="B846" t="s">
        <v>7</v>
      </c>
      <c r="C846" s="2">
        <v>44295.822812428771</v>
      </c>
    </row>
    <row r="847" spans="1:3" x14ac:dyDescent="0.25">
      <c r="A847">
        <v>138522</v>
      </c>
      <c r="B847" t="s">
        <v>13</v>
      </c>
      <c r="C847" s="2">
        <v>44295.824076531346</v>
      </c>
    </row>
    <row r="848" spans="1:3" x14ac:dyDescent="0.25">
      <c r="A848">
        <v>122294</v>
      </c>
      <c r="B848" t="s">
        <v>5</v>
      </c>
      <c r="C848" s="2">
        <v>44295.831470940167</v>
      </c>
    </row>
    <row r="849" spans="1:3" x14ac:dyDescent="0.25">
      <c r="A849">
        <v>343813</v>
      </c>
      <c r="B849" t="s">
        <v>5</v>
      </c>
      <c r="C849" s="2">
        <v>44295.834510826215</v>
      </c>
    </row>
    <row r="850" spans="1:3" x14ac:dyDescent="0.25">
      <c r="A850">
        <v>345251</v>
      </c>
      <c r="B850" t="s">
        <v>9</v>
      </c>
      <c r="C850" s="2">
        <v>44295.838131196586</v>
      </c>
    </row>
    <row r="851" spans="1:3" x14ac:dyDescent="0.25">
      <c r="A851">
        <v>228870</v>
      </c>
      <c r="B851" t="s">
        <v>5</v>
      </c>
      <c r="C851" s="2">
        <v>44295.856205769232</v>
      </c>
    </row>
    <row r="852" spans="1:3" x14ac:dyDescent="0.25">
      <c r="A852">
        <v>311899</v>
      </c>
      <c r="B852" t="s">
        <v>23</v>
      </c>
      <c r="C852" s="2">
        <v>44295.856353881769</v>
      </c>
    </row>
    <row r="853" spans="1:3" x14ac:dyDescent="0.25">
      <c r="A853">
        <v>235762</v>
      </c>
      <c r="B853" t="s">
        <v>8</v>
      </c>
      <c r="C853" s="2">
        <v>44295.858325178066</v>
      </c>
    </row>
    <row r="854" spans="1:3" x14ac:dyDescent="0.25">
      <c r="A854">
        <v>294219</v>
      </c>
      <c r="B854" t="s">
        <v>2</v>
      </c>
      <c r="C854" s="2">
        <v>44295.903269551287</v>
      </c>
    </row>
    <row r="855" spans="1:3" x14ac:dyDescent="0.25">
      <c r="A855">
        <v>322432</v>
      </c>
      <c r="B855" t="s">
        <v>13</v>
      </c>
      <c r="C855" s="2">
        <v>44295.911099216522</v>
      </c>
    </row>
    <row r="856" spans="1:3" x14ac:dyDescent="0.25">
      <c r="A856">
        <v>313419</v>
      </c>
      <c r="B856" t="s">
        <v>2</v>
      </c>
      <c r="C856" s="2">
        <v>44295.920837393161</v>
      </c>
    </row>
    <row r="857" spans="1:3" x14ac:dyDescent="0.25">
      <c r="A857">
        <v>80667</v>
      </c>
      <c r="B857" t="s">
        <v>2</v>
      </c>
      <c r="C857" s="2">
        <v>44295.923056160966</v>
      </c>
    </row>
    <row r="858" spans="1:3" x14ac:dyDescent="0.25">
      <c r="A858">
        <v>209643</v>
      </c>
      <c r="B858" t="s">
        <v>10</v>
      </c>
      <c r="C858" s="2">
        <v>44295.923641381771</v>
      </c>
    </row>
    <row r="859" spans="1:3" x14ac:dyDescent="0.25">
      <c r="A859">
        <v>232311</v>
      </c>
      <c r="B859" t="s">
        <v>2</v>
      </c>
      <c r="C859" s="2">
        <v>44295.933600890312</v>
      </c>
    </row>
    <row r="860" spans="1:3" x14ac:dyDescent="0.25">
      <c r="A860">
        <v>282964</v>
      </c>
      <c r="B860" t="s">
        <v>5</v>
      </c>
      <c r="C860" s="2">
        <v>44295.948667058408</v>
      </c>
    </row>
    <row r="861" spans="1:3" x14ac:dyDescent="0.25">
      <c r="A861">
        <v>319527</v>
      </c>
      <c r="B861" t="s">
        <v>2</v>
      </c>
      <c r="C861" s="2">
        <v>44295.950512927353</v>
      </c>
    </row>
    <row r="862" spans="1:3" x14ac:dyDescent="0.25">
      <c r="A862">
        <v>82847</v>
      </c>
      <c r="B862" t="s">
        <v>7</v>
      </c>
      <c r="C862" s="2">
        <v>44295.952215918805</v>
      </c>
    </row>
    <row r="863" spans="1:3" x14ac:dyDescent="0.25">
      <c r="A863">
        <v>171871</v>
      </c>
      <c r="B863" t="s">
        <v>2</v>
      </c>
      <c r="C863" s="2">
        <v>44295.980251032764</v>
      </c>
    </row>
    <row r="864" spans="1:3" x14ac:dyDescent="0.25">
      <c r="A864">
        <v>151491</v>
      </c>
      <c r="B864" t="s">
        <v>5</v>
      </c>
      <c r="C864" s="2">
        <v>44295.981178205126</v>
      </c>
    </row>
    <row r="865" spans="1:3" x14ac:dyDescent="0.25">
      <c r="A865">
        <v>91876</v>
      </c>
      <c r="B865" t="s">
        <v>5</v>
      </c>
      <c r="C865" s="2">
        <v>44295.984586680912</v>
      </c>
    </row>
    <row r="866" spans="1:3" x14ac:dyDescent="0.25">
      <c r="A866">
        <v>146937</v>
      </c>
      <c r="B866" t="s">
        <v>7</v>
      </c>
      <c r="C866" s="2">
        <v>44295.988125391741</v>
      </c>
    </row>
    <row r="867" spans="1:3" x14ac:dyDescent="0.25">
      <c r="A867">
        <v>328442</v>
      </c>
      <c r="B867" t="s">
        <v>2</v>
      </c>
      <c r="C867" s="2">
        <v>44295.991090206546</v>
      </c>
    </row>
    <row r="868" spans="1:3" x14ac:dyDescent="0.25">
      <c r="A868">
        <v>69149</v>
      </c>
      <c r="B868" t="s">
        <v>3</v>
      </c>
      <c r="C868" s="2">
        <v>44296.016791203707</v>
      </c>
    </row>
    <row r="869" spans="1:3" x14ac:dyDescent="0.25">
      <c r="A869">
        <v>133530</v>
      </c>
      <c r="B869" t="s">
        <v>3</v>
      </c>
      <c r="C869" s="2">
        <v>44296.021902029919</v>
      </c>
    </row>
    <row r="870" spans="1:3" x14ac:dyDescent="0.25">
      <c r="A870">
        <v>234867</v>
      </c>
      <c r="B870" t="s">
        <v>2</v>
      </c>
      <c r="C870" s="2">
        <v>44296.023102706553</v>
      </c>
    </row>
    <row r="871" spans="1:3" x14ac:dyDescent="0.25">
      <c r="A871">
        <v>76546</v>
      </c>
      <c r="B871" t="s">
        <v>5</v>
      </c>
      <c r="C871" s="2">
        <v>44296.038417378921</v>
      </c>
    </row>
    <row r="872" spans="1:3" x14ac:dyDescent="0.25">
      <c r="A872">
        <v>82266</v>
      </c>
      <c r="B872" t="s">
        <v>8</v>
      </c>
      <c r="C872" s="2">
        <v>44296.039225427354</v>
      </c>
    </row>
    <row r="873" spans="1:3" x14ac:dyDescent="0.25">
      <c r="A873">
        <v>257653</v>
      </c>
      <c r="B873" t="s">
        <v>9</v>
      </c>
      <c r="C873" s="2">
        <v>44296.048017094014</v>
      </c>
    </row>
    <row r="874" spans="1:3" x14ac:dyDescent="0.25">
      <c r="A874">
        <v>290507</v>
      </c>
      <c r="B874" t="s">
        <v>7</v>
      </c>
      <c r="C874" s="2">
        <v>44296.094261502847</v>
      </c>
    </row>
    <row r="875" spans="1:3" x14ac:dyDescent="0.25">
      <c r="A875">
        <v>127713</v>
      </c>
      <c r="B875" t="s">
        <v>2</v>
      </c>
      <c r="C875" s="2">
        <v>44296.100197186614</v>
      </c>
    </row>
    <row r="876" spans="1:3" x14ac:dyDescent="0.25">
      <c r="A876">
        <v>93727</v>
      </c>
      <c r="B876" t="s">
        <v>5</v>
      </c>
      <c r="C876" s="2">
        <v>44296.100807834751</v>
      </c>
    </row>
    <row r="877" spans="1:3" x14ac:dyDescent="0.25">
      <c r="A877">
        <v>118350</v>
      </c>
      <c r="B877" t="s">
        <v>9</v>
      </c>
      <c r="C877" s="2">
        <v>44296.101680698011</v>
      </c>
    </row>
    <row r="878" spans="1:3" x14ac:dyDescent="0.25">
      <c r="A878">
        <v>116645</v>
      </c>
      <c r="B878" t="s">
        <v>5</v>
      </c>
      <c r="C878" s="2">
        <v>44296.113852955845</v>
      </c>
    </row>
    <row r="879" spans="1:3" x14ac:dyDescent="0.25">
      <c r="A879">
        <v>258840</v>
      </c>
      <c r="B879" t="s">
        <v>2</v>
      </c>
      <c r="C879" s="2">
        <v>44296.120036502849</v>
      </c>
    </row>
    <row r="880" spans="1:3" x14ac:dyDescent="0.25">
      <c r="A880">
        <v>269711</v>
      </c>
      <c r="B880" t="s">
        <v>5</v>
      </c>
      <c r="C880" s="2">
        <v>44296.120302279203</v>
      </c>
    </row>
    <row r="881" spans="1:3" x14ac:dyDescent="0.25">
      <c r="A881">
        <v>250563</v>
      </c>
      <c r="B881" t="s">
        <v>5</v>
      </c>
      <c r="C881" s="2">
        <v>44296.144639494305</v>
      </c>
    </row>
    <row r="882" spans="1:3" x14ac:dyDescent="0.25">
      <c r="A882">
        <v>137528</v>
      </c>
      <c r="B882" t="s">
        <v>5</v>
      </c>
      <c r="C882" s="2">
        <v>44296.145502207975</v>
      </c>
    </row>
    <row r="883" spans="1:3" x14ac:dyDescent="0.25">
      <c r="A883">
        <v>287121</v>
      </c>
      <c r="B883" t="s">
        <v>2</v>
      </c>
      <c r="C883" s="2">
        <v>44296.147887713676</v>
      </c>
    </row>
    <row r="884" spans="1:3" x14ac:dyDescent="0.25">
      <c r="A884">
        <v>335724</v>
      </c>
      <c r="B884" t="s">
        <v>5</v>
      </c>
      <c r="C884" s="2">
        <v>44296.151273041309</v>
      </c>
    </row>
    <row r="885" spans="1:3" x14ac:dyDescent="0.25">
      <c r="A885">
        <v>73679</v>
      </c>
      <c r="B885" t="s">
        <v>2</v>
      </c>
      <c r="C885" s="2">
        <v>44296.152912464386</v>
      </c>
    </row>
    <row r="886" spans="1:3" x14ac:dyDescent="0.25">
      <c r="A886">
        <v>214645</v>
      </c>
      <c r="B886" t="s">
        <v>3</v>
      </c>
      <c r="C886" s="2">
        <v>44296.172341168094</v>
      </c>
    </row>
    <row r="887" spans="1:3" x14ac:dyDescent="0.25">
      <c r="A887">
        <v>68428</v>
      </c>
      <c r="B887" t="s">
        <v>6</v>
      </c>
      <c r="C887" s="2">
        <v>44296.200596723647</v>
      </c>
    </row>
    <row r="888" spans="1:3" x14ac:dyDescent="0.25">
      <c r="A888">
        <v>109161</v>
      </c>
      <c r="B888" t="s">
        <v>2</v>
      </c>
      <c r="C888" s="2">
        <v>44296.200978810542</v>
      </c>
    </row>
    <row r="889" spans="1:3" x14ac:dyDescent="0.25">
      <c r="A889">
        <v>319749</v>
      </c>
      <c r="B889" t="s">
        <v>3</v>
      </c>
      <c r="C889" s="2">
        <v>44296.206629807697</v>
      </c>
    </row>
    <row r="890" spans="1:3" x14ac:dyDescent="0.25">
      <c r="A890">
        <v>56613</v>
      </c>
      <c r="B890" t="s">
        <v>2</v>
      </c>
      <c r="C890" s="2">
        <v>44296.236681374641</v>
      </c>
    </row>
    <row r="891" spans="1:3" x14ac:dyDescent="0.25">
      <c r="A891">
        <v>193854</v>
      </c>
      <c r="B891" t="s">
        <v>5</v>
      </c>
      <c r="C891" s="2">
        <v>44296.243413354699</v>
      </c>
    </row>
    <row r="892" spans="1:3" x14ac:dyDescent="0.25">
      <c r="A892">
        <v>22950</v>
      </c>
      <c r="B892" t="s">
        <v>2</v>
      </c>
      <c r="C892" s="2">
        <v>44296.244551282049</v>
      </c>
    </row>
    <row r="893" spans="1:3" x14ac:dyDescent="0.25">
      <c r="A893">
        <v>3497</v>
      </c>
      <c r="B893" t="s">
        <v>8</v>
      </c>
      <c r="C893" s="2">
        <v>44296.246860612533</v>
      </c>
    </row>
    <row r="894" spans="1:3" x14ac:dyDescent="0.25">
      <c r="A894">
        <v>230055</v>
      </c>
      <c r="B894" t="s">
        <v>13</v>
      </c>
      <c r="C894" s="2">
        <v>44296.249902635325</v>
      </c>
    </row>
    <row r="895" spans="1:3" x14ac:dyDescent="0.25">
      <c r="A895">
        <v>115992</v>
      </c>
      <c r="B895" t="s">
        <v>2</v>
      </c>
      <c r="C895" s="2">
        <v>44296.251262001424</v>
      </c>
    </row>
    <row r="896" spans="1:3" x14ac:dyDescent="0.25">
      <c r="A896">
        <v>74954</v>
      </c>
      <c r="B896" t="s">
        <v>5</v>
      </c>
      <c r="C896" s="2">
        <v>44296.25220544872</v>
      </c>
    </row>
    <row r="897" spans="1:3" x14ac:dyDescent="0.25">
      <c r="A897">
        <v>31825</v>
      </c>
      <c r="B897" t="s">
        <v>5</v>
      </c>
      <c r="C897" s="2">
        <v>44296.277823575496</v>
      </c>
    </row>
    <row r="898" spans="1:3" x14ac:dyDescent="0.25">
      <c r="A898">
        <v>209420</v>
      </c>
      <c r="B898" t="s">
        <v>2</v>
      </c>
      <c r="C898" s="2">
        <v>44296.287566096864</v>
      </c>
    </row>
    <row r="899" spans="1:3" x14ac:dyDescent="0.25">
      <c r="A899">
        <v>310696</v>
      </c>
      <c r="B899" t="s">
        <v>8</v>
      </c>
      <c r="C899" s="2">
        <v>44296.296114102566</v>
      </c>
    </row>
    <row r="900" spans="1:3" x14ac:dyDescent="0.25">
      <c r="A900">
        <v>128642</v>
      </c>
      <c r="B900" t="s">
        <v>19</v>
      </c>
      <c r="C900" s="2">
        <v>44296.308919586896</v>
      </c>
    </row>
    <row r="901" spans="1:3" x14ac:dyDescent="0.25">
      <c r="A901">
        <v>144200</v>
      </c>
      <c r="B901" t="s">
        <v>5</v>
      </c>
      <c r="C901" s="2">
        <v>44296.323911538464</v>
      </c>
    </row>
    <row r="902" spans="1:3" x14ac:dyDescent="0.25">
      <c r="A902">
        <v>278199</v>
      </c>
      <c r="B902" t="s">
        <v>5</v>
      </c>
      <c r="C902" s="2">
        <v>44296.325196972939</v>
      </c>
    </row>
    <row r="903" spans="1:3" x14ac:dyDescent="0.25">
      <c r="A903">
        <v>12350</v>
      </c>
      <c r="B903" t="s">
        <v>3</v>
      </c>
      <c r="C903" s="2">
        <v>44296.327093482905</v>
      </c>
    </row>
    <row r="904" spans="1:3" x14ac:dyDescent="0.25">
      <c r="A904">
        <v>266896</v>
      </c>
      <c r="B904" t="s">
        <v>5</v>
      </c>
      <c r="C904" s="2">
        <v>44296.336212179493</v>
      </c>
    </row>
    <row r="905" spans="1:3" x14ac:dyDescent="0.25">
      <c r="A905">
        <v>335070</v>
      </c>
      <c r="B905" t="s">
        <v>2</v>
      </c>
      <c r="C905" s="2">
        <v>44296.337877172358</v>
      </c>
    </row>
    <row r="906" spans="1:3" x14ac:dyDescent="0.25">
      <c r="A906">
        <v>174397</v>
      </c>
      <c r="B906" t="s">
        <v>7</v>
      </c>
      <c r="C906" s="2">
        <v>44296.33843116097</v>
      </c>
    </row>
    <row r="907" spans="1:3" x14ac:dyDescent="0.25">
      <c r="A907">
        <v>287307</v>
      </c>
      <c r="B907" t="s">
        <v>8</v>
      </c>
      <c r="C907" s="2">
        <v>44296.362907371797</v>
      </c>
    </row>
    <row r="908" spans="1:3" x14ac:dyDescent="0.25">
      <c r="A908">
        <v>300876</v>
      </c>
      <c r="B908" t="s">
        <v>6</v>
      </c>
      <c r="C908" s="2">
        <v>44296.363130306272</v>
      </c>
    </row>
    <row r="909" spans="1:3" x14ac:dyDescent="0.25">
      <c r="A909">
        <v>109616</v>
      </c>
      <c r="B909" t="s">
        <v>2</v>
      </c>
      <c r="C909" s="2">
        <v>44296.370098326217</v>
      </c>
    </row>
    <row r="910" spans="1:3" x14ac:dyDescent="0.25">
      <c r="A910">
        <v>246441</v>
      </c>
      <c r="B910" t="s">
        <v>3</v>
      </c>
      <c r="C910" s="2">
        <v>44296.3735519943</v>
      </c>
    </row>
    <row r="911" spans="1:3" x14ac:dyDescent="0.25">
      <c r="A911">
        <v>148490</v>
      </c>
      <c r="B911" t="s">
        <v>2</v>
      </c>
      <c r="C911" s="2">
        <v>44296.390108048436</v>
      </c>
    </row>
    <row r="912" spans="1:3" x14ac:dyDescent="0.25">
      <c r="A912">
        <v>152765</v>
      </c>
      <c r="B912" t="s">
        <v>2</v>
      </c>
      <c r="C912" s="2">
        <v>44296.390261787754</v>
      </c>
    </row>
    <row r="913" spans="1:3" x14ac:dyDescent="0.25">
      <c r="A913">
        <v>238906</v>
      </c>
      <c r="B913" t="s">
        <v>2</v>
      </c>
      <c r="C913" s="2">
        <v>44296.396168411673</v>
      </c>
    </row>
    <row r="914" spans="1:3" x14ac:dyDescent="0.25">
      <c r="A914">
        <v>279215</v>
      </c>
      <c r="B914" t="s">
        <v>2</v>
      </c>
      <c r="C914" s="2">
        <v>44296.397607122512</v>
      </c>
    </row>
    <row r="915" spans="1:3" x14ac:dyDescent="0.25">
      <c r="A915">
        <v>188672</v>
      </c>
      <c r="B915" t="s">
        <v>5</v>
      </c>
      <c r="C915" s="2">
        <v>44296.400544123935</v>
      </c>
    </row>
    <row r="916" spans="1:3" x14ac:dyDescent="0.25">
      <c r="A916">
        <v>82343</v>
      </c>
      <c r="B916" t="s">
        <v>2</v>
      </c>
      <c r="C916" s="2">
        <v>44296.401720975788</v>
      </c>
    </row>
    <row r="917" spans="1:3" x14ac:dyDescent="0.25">
      <c r="A917">
        <v>91900</v>
      </c>
      <c r="B917" t="s">
        <v>7</v>
      </c>
      <c r="C917" s="2">
        <v>44296.406128418806</v>
      </c>
    </row>
    <row r="918" spans="1:3" x14ac:dyDescent="0.25">
      <c r="A918">
        <v>65256</v>
      </c>
      <c r="B918" t="s">
        <v>5</v>
      </c>
      <c r="C918" s="2">
        <v>44296.406962393165</v>
      </c>
    </row>
    <row r="919" spans="1:3" x14ac:dyDescent="0.25">
      <c r="A919">
        <v>320117</v>
      </c>
      <c r="B919" t="s">
        <v>3</v>
      </c>
      <c r="C919" s="2">
        <v>44296.418479380351</v>
      </c>
    </row>
    <row r="920" spans="1:3" x14ac:dyDescent="0.25">
      <c r="A920">
        <v>84752</v>
      </c>
      <c r="B920" t="s">
        <v>5</v>
      </c>
      <c r="C920" s="2">
        <v>44296.425084935901</v>
      </c>
    </row>
    <row r="921" spans="1:3" x14ac:dyDescent="0.25">
      <c r="A921">
        <v>308081</v>
      </c>
      <c r="B921" t="s">
        <v>6</v>
      </c>
      <c r="C921" s="2">
        <v>44296.459000000003</v>
      </c>
    </row>
    <row r="922" spans="1:3" x14ac:dyDescent="0.25">
      <c r="A922">
        <v>30862</v>
      </c>
      <c r="B922" t="s">
        <v>3</v>
      </c>
      <c r="C922" s="2">
        <v>44296.479831695156</v>
      </c>
    </row>
    <row r="923" spans="1:3" x14ac:dyDescent="0.25">
      <c r="A923">
        <v>100830</v>
      </c>
      <c r="B923" t="s">
        <v>2</v>
      </c>
      <c r="C923" s="2">
        <v>44296.486401994305</v>
      </c>
    </row>
    <row r="924" spans="1:3" x14ac:dyDescent="0.25">
      <c r="A924">
        <v>272959</v>
      </c>
      <c r="B924" t="s">
        <v>17</v>
      </c>
      <c r="C924" s="2">
        <v>44296.500437143877</v>
      </c>
    </row>
    <row r="925" spans="1:3" x14ac:dyDescent="0.25">
      <c r="A925">
        <v>140549</v>
      </c>
      <c r="B925" t="s">
        <v>5</v>
      </c>
      <c r="C925" s="2">
        <v>44296.506699287747</v>
      </c>
    </row>
    <row r="926" spans="1:3" x14ac:dyDescent="0.25">
      <c r="A926">
        <v>195424</v>
      </c>
      <c r="B926" t="s">
        <v>5</v>
      </c>
      <c r="C926" s="2">
        <v>44296.51058678775</v>
      </c>
    </row>
    <row r="927" spans="1:3" x14ac:dyDescent="0.25">
      <c r="A927">
        <v>183685</v>
      </c>
      <c r="B927" t="s">
        <v>3</v>
      </c>
      <c r="C927" s="2">
        <v>44296.552475391742</v>
      </c>
    </row>
    <row r="928" spans="1:3" x14ac:dyDescent="0.25">
      <c r="A928">
        <v>48475</v>
      </c>
      <c r="B928" t="s">
        <v>7</v>
      </c>
      <c r="C928" s="2">
        <v>44296.556768945869</v>
      </c>
    </row>
    <row r="929" spans="1:3" x14ac:dyDescent="0.25">
      <c r="A929">
        <v>129700</v>
      </c>
      <c r="B929" t="s">
        <v>5</v>
      </c>
      <c r="C929" s="2">
        <v>44296.564858262107</v>
      </c>
    </row>
    <row r="930" spans="1:3" x14ac:dyDescent="0.25">
      <c r="A930">
        <v>196808</v>
      </c>
      <c r="B930" t="s">
        <v>2</v>
      </c>
      <c r="C930" s="2">
        <v>44296.570858012819</v>
      </c>
    </row>
    <row r="931" spans="1:3" x14ac:dyDescent="0.25">
      <c r="A931">
        <v>109090</v>
      </c>
      <c r="B931" t="s">
        <v>5</v>
      </c>
      <c r="C931" s="2">
        <v>44296.591792058403</v>
      </c>
    </row>
    <row r="932" spans="1:3" x14ac:dyDescent="0.25">
      <c r="A932">
        <v>309338</v>
      </c>
      <c r="B932" t="s">
        <v>7</v>
      </c>
      <c r="C932" s="2">
        <v>44296.59419387464</v>
      </c>
    </row>
    <row r="933" spans="1:3" x14ac:dyDescent="0.25">
      <c r="A933">
        <v>251166</v>
      </c>
      <c r="B933" t="s">
        <v>3</v>
      </c>
      <c r="C933" s="2">
        <v>44296.59946542023</v>
      </c>
    </row>
    <row r="934" spans="1:3" x14ac:dyDescent="0.25">
      <c r="A934">
        <v>278165</v>
      </c>
      <c r="B934" t="s">
        <v>3</v>
      </c>
      <c r="C934" s="2">
        <v>44296.601074074075</v>
      </c>
    </row>
    <row r="935" spans="1:3" x14ac:dyDescent="0.25">
      <c r="A935">
        <v>110265</v>
      </c>
      <c r="B935" t="s">
        <v>5</v>
      </c>
      <c r="C935" s="2">
        <v>44296.605320299146</v>
      </c>
    </row>
    <row r="936" spans="1:3" x14ac:dyDescent="0.25">
      <c r="A936">
        <v>74288</v>
      </c>
      <c r="B936" t="s">
        <v>2</v>
      </c>
      <c r="C936" s="2">
        <v>44296.613328632477</v>
      </c>
    </row>
    <row r="937" spans="1:3" x14ac:dyDescent="0.25">
      <c r="A937">
        <v>179149</v>
      </c>
      <c r="B937" t="s">
        <v>2</v>
      </c>
      <c r="C937" s="2">
        <v>44296.623257086896</v>
      </c>
    </row>
    <row r="938" spans="1:3" x14ac:dyDescent="0.25">
      <c r="A938">
        <v>106491</v>
      </c>
      <c r="B938" t="s">
        <v>7</v>
      </c>
      <c r="C938" s="2">
        <v>44296.625852920231</v>
      </c>
    </row>
    <row r="939" spans="1:3" x14ac:dyDescent="0.25">
      <c r="A939">
        <v>306040</v>
      </c>
      <c r="B939" t="s">
        <v>7</v>
      </c>
      <c r="C939" s="2">
        <v>44296.649564494306</v>
      </c>
    </row>
    <row r="940" spans="1:3" x14ac:dyDescent="0.25">
      <c r="A940">
        <v>57260</v>
      </c>
      <c r="B940" t="s">
        <v>7</v>
      </c>
      <c r="C940" s="2">
        <v>44296.651372186607</v>
      </c>
    </row>
    <row r="941" spans="1:3" x14ac:dyDescent="0.25">
      <c r="A941">
        <v>347353</v>
      </c>
      <c r="B941" t="s">
        <v>5</v>
      </c>
      <c r="C941" s="2">
        <v>44296.668749216529</v>
      </c>
    </row>
    <row r="942" spans="1:3" x14ac:dyDescent="0.25">
      <c r="A942">
        <v>300956</v>
      </c>
      <c r="B942" t="s">
        <v>20</v>
      </c>
      <c r="C942" s="2">
        <v>44296.671335078347</v>
      </c>
    </row>
    <row r="943" spans="1:3" x14ac:dyDescent="0.25">
      <c r="A943">
        <v>60817</v>
      </c>
      <c r="B943" t="s">
        <v>3</v>
      </c>
      <c r="C943" s="2">
        <v>44296.686777920229</v>
      </c>
    </row>
    <row r="944" spans="1:3" x14ac:dyDescent="0.25">
      <c r="A944">
        <v>50329</v>
      </c>
      <c r="B944" t="s">
        <v>2</v>
      </c>
      <c r="C944" s="2">
        <v>44296.731100605415</v>
      </c>
    </row>
    <row r="945" spans="1:3" x14ac:dyDescent="0.25">
      <c r="A945">
        <v>244982</v>
      </c>
      <c r="B945" t="s">
        <v>5</v>
      </c>
      <c r="C945" s="2">
        <v>44296.732067770659</v>
      </c>
    </row>
    <row r="946" spans="1:3" x14ac:dyDescent="0.25">
      <c r="A946">
        <v>314241</v>
      </c>
      <c r="B946" t="s">
        <v>2</v>
      </c>
      <c r="C946" s="2">
        <v>44296.742549465809</v>
      </c>
    </row>
    <row r="947" spans="1:3" x14ac:dyDescent="0.25">
      <c r="A947">
        <v>124341</v>
      </c>
      <c r="B947" t="s">
        <v>6</v>
      </c>
      <c r="C947" s="2">
        <v>44296.742668945866</v>
      </c>
    </row>
    <row r="948" spans="1:3" x14ac:dyDescent="0.25">
      <c r="A948">
        <v>188950</v>
      </c>
      <c r="B948" t="s">
        <v>5</v>
      </c>
      <c r="C948" s="2">
        <v>44296.768767521367</v>
      </c>
    </row>
    <row r="949" spans="1:3" x14ac:dyDescent="0.25">
      <c r="A949">
        <v>208330</v>
      </c>
      <c r="B949" t="s">
        <v>3</v>
      </c>
      <c r="C949" s="2">
        <v>44296.771000000001</v>
      </c>
    </row>
    <row r="950" spans="1:3" x14ac:dyDescent="0.25">
      <c r="A950">
        <v>212762</v>
      </c>
      <c r="B950" t="s">
        <v>18</v>
      </c>
      <c r="C950" s="2">
        <v>44296.774839031343</v>
      </c>
    </row>
    <row r="951" spans="1:3" x14ac:dyDescent="0.25">
      <c r="A951">
        <v>157928</v>
      </c>
      <c r="B951" t="s">
        <v>8</v>
      </c>
      <c r="C951" s="2">
        <v>44296.795382799144</v>
      </c>
    </row>
    <row r="952" spans="1:3" x14ac:dyDescent="0.25">
      <c r="A952">
        <v>331931</v>
      </c>
      <c r="B952" t="s">
        <v>18</v>
      </c>
      <c r="C952" s="2">
        <v>44296.802701068373</v>
      </c>
    </row>
    <row r="953" spans="1:3" x14ac:dyDescent="0.25">
      <c r="A953">
        <v>82643</v>
      </c>
      <c r="B953" t="s">
        <v>3</v>
      </c>
      <c r="C953" s="2">
        <v>44296.813546225072</v>
      </c>
    </row>
    <row r="954" spans="1:3" x14ac:dyDescent="0.25">
      <c r="A954">
        <v>289561</v>
      </c>
      <c r="B954" t="s">
        <v>17</v>
      </c>
      <c r="C954" s="2">
        <v>44296.81629155983</v>
      </c>
    </row>
    <row r="955" spans="1:3" x14ac:dyDescent="0.25">
      <c r="A955">
        <v>212422</v>
      </c>
      <c r="B955" t="s">
        <v>5</v>
      </c>
      <c r="C955" s="2">
        <v>44296.820400178069</v>
      </c>
    </row>
    <row r="956" spans="1:3" x14ac:dyDescent="0.25">
      <c r="A956">
        <v>252005</v>
      </c>
      <c r="B956" t="s">
        <v>2</v>
      </c>
      <c r="C956" s="2">
        <v>44296.820707799146</v>
      </c>
    </row>
    <row r="957" spans="1:3" x14ac:dyDescent="0.25">
      <c r="A957">
        <v>273431</v>
      </c>
      <c r="B957" t="s">
        <v>7</v>
      </c>
      <c r="C957" s="2">
        <v>44296.822291844728</v>
      </c>
    </row>
    <row r="958" spans="1:3" x14ac:dyDescent="0.25">
      <c r="A958">
        <v>270041</v>
      </c>
      <c r="B958" t="s">
        <v>3</v>
      </c>
      <c r="C958" s="2">
        <v>44296.826317058403</v>
      </c>
    </row>
    <row r="959" spans="1:3" x14ac:dyDescent="0.25">
      <c r="A959">
        <v>303692</v>
      </c>
      <c r="B959" t="s">
        <v>3</v>
      </c>
      <c r="C959" s="2">
        <v>44296.827736289182</v>
      </c>
    </row>
    <row r="960" spans="1:3" x14ac:dyDescent="0.25">
      <c r="A960">
        <v>328992</v>
      </c>
      <c r="B960" t="s">
        <v>5</v>
      </c>
      <c r="C960" s="2">
        <v>44296.842972792023</v>
      </c>
    </row>
    <row r="961" spans="1:3" x14ac:dyDescent="0.25">
      <c r="A961">
        <v>34043</v>
      </c>
      <c r="B961" t="s">
        <v>7</v>
      </c>
      <c r="C961" s="2">
        <v>44296.844529309121</v>
      </c>
    </row>
    <row r="962" spans="1:3" x14ac:dyDescent="0.25">
      <c r="A962">
        <v>250337</v>
      </c>
      <c r="B962" t="s">
        <v>5</v>
      </c>
      <c r="C962" s="2">
        <v>44296.863981873219</v>
      </c>
    </row>
    <row r="963" spans="1:3" x14ac:dyDescent="0.25">
      <c r="A963">
        <v>344724</v>
      </c>
      <c r="B963" t="s">
        <v>5</v>
      </c>
      <c r="C963" s="2">
        <v>44296.867900178069</v>
      </c>
    </row>
    <row r="964" spans="1:3" x14ac:dyDescent="0.25">
      <c r="A964">
        <v>146372</v>
      </c>
      <c r="B964" t="s">
        <v>17</v>
      </c>
      <c r="C964" s="2">
        <v>44296.880374679487</v>
      </c>
    </row>
    <row r="965" spans="1:3" x14ac:dyDescent="0.25">
      <c r="A965">
        <v>195140</v>
      </c>
      <c r="B965" t="s">
        <v>13</v>
      </c>
      <c r="C965" s="2">
        <v>44296.885200605415</v>
      </c>
    </row>
    <row r="966" spans="1:3" x14ac:dyDescent="0.25">
      <c r="A966">
        <v>10970</v>
      </c>
      <c r="B966" t="s">
        <v>8</v>
      </c>
      <c r="C966" s="2">
        <v>44296.893420512817</v>
      </c>
    </row>
    <row r="967" spans="1:3" x14ac:dyDescent="0.25">
      <c r="A967">
        <v>237584</v>
      </c>
      <c r="B967" t="s">
        <v>3</v>
      </c>
      <c r="C967" s="2">
        <v>44296.907949216526</v>
      </c>
    </row>
    <row r="968" spans="1:3" x14ac:dyDescent="0.25">
      <c r="A968">
        <v>223058</v>
      </c>
      <c r="B968" t="s">
        <v>7</v>
      </c>
      <c r="C968" s="2">
        <v>44296.932414280622</v>
      </c>
    </row>
    <row r="969" spans="1:3" x14ac:dyDescent="0.25">
      <c r="A969">
        <v>147968</v>
      </c>
      <c r="B969" t="s">
        <v>18</v>
      </c>
      <c r="C969" s="2">
        <v>44296.935246652421</v>
      </c>
    </row>
    <row r="970" spans="1:3" x14ac:dyDescent="0.25">
      <c r="A970">
        <v>201404</v>
      </c>
      <c r="B970" t="s">
        <v>7</v>
      </c>
      <c r="C970" s="2">
        <v>44296.93558297721</v>
      </c>
    </row>
    <row r="971" spans="1:3" x14ac:dyDescent="0.25">
      <c r="A971">
        <v>117899</v>
      </c>
      <c r="B971" t="s">
        <v>7</v>
      </c>
      <c r="C971" s="2">
        <v>44296.942040028494</v>
      </c>
    </row>
    <row r="972" spans="1:3" x14ac:dyDescent="0.25">
      <c r="A972">
        <v>52228</v>
      </c>
      <c r="B972" t="s">
        <v>6</v>
      </c>
      <c r="C972" s="2">
        <v>44296.952115918808</v>
      </c>
    </row>
    <row r="973" spans="1:3" x14ac:dyDescent="0.25">
      <c r="A973">
        <v>116368</v>
      </c>
      <c r="B973" t="s">
        <v>12</v>
      </c>
      <c r="C973" s="2">
        <v>44296.958721403134</v>
      </c>
    </row>
    <row r="974" spans="1:3" x14ac:dyDescent="0.25">
      <c r="A974">
        <v>336623</v>
      </c>
      <c r="B974" t="s">
        <v>9</v>
      </c>
      <c r="C974" s="2">
        <v>44296.959005733625</v>
      </c>
    </row>
    <row r="975" spans="1:3" x14ac:dyDescent="0.25">
      <c r="A975">
        <v>222580</v>
      </c>
      <c r="B975" t="s">
        <v>16</v>
      </c>
      <c r="C975" s="2">
        <v>44296.961470833332</v>
      </c>
    </row>
    <row r="976" spans="1:3" x14ac:dyDescent="0.25">
      <c r="A976">
        <v>279902</v>
      </c>
      <c r="B976" t="s">
        <v>2</v>
      </c>
      <c r="C976" s="2">
        <v>44296.998</v>
      </c>
    </row>
    <row r="977" spans="1:3" x14ac:dyDescent="0.25">
      <c r="A977">
        <v>161265</v>
      </c>
      <c r="B977" t="s">
        <v>3</v>
      </c>
      <c r="C977" s="2">
        <v>44297.0088843661</v>
      </c>
    </row>
    <row r="978" spans="1:3" x14ac:dyDescent="0.25">
      <c r="A978">
        <v>14161</v>
      </c>
      <c r="B978" t="s">
        <v>2</v>
      </c>
      <c r="C978" s="2">
        <v>44297.03623372507</v>
      </c>
    </row>
    <row r="979" spans="1:3" x14ac:dyDescent="0.25">
      <c r="A979">
        <v>40360</v>
      </c>
      <c r="B979" t="s">
        <v>2</v>
      </c>
      <c r="C979" s="2">
        <v>44297.045587037035</v>
      </c>
    </row>
    <row r="980" spans="1:3" x14ac:dyDescent="0.25">
      <c r="A980">
        <v>349393</v>
      </c>
      <c r="B980" t="s">
        <v>16</v>
      </c>
      <c r="C980" s="2">
        <v>44297.066443447293</v>
      </c>
    </row>
    <row r="981" spans="1:3" x14ac:dyDescent="0.25">
      <c r="A981">
        <v>262998</v>
      </c>
      <c r="B981" t="s">
        <v>2</v>
      </c>
      <c r="C981" s="2">
        <v>44297.067694871796</v>
      </c>
    </row>
    <row r="982" spans="1:3" x14ac:dyDescent="0.25">
      <c r="A982">
        <v>204074</v>
      </c>
      <c r="B982" t="s">
        <v>17</v>
      </c>
      <c r="C982" s="2">
        <v>44297.078079095438</v>
      </c>
    </row>
    <row r="983" spans="1:3" x14ac:dyDescent="0.25">
      <c r="A983">
        <v>323831</v>
      </c>
      <c r="B983" t="s">
        <v>7</v>
      </c>
      <c r="C983" s="2">
        <v>44297.095820014249</v>
      </c>
    </row>
    <row r="984" spans="1:3" x14ac:dyDescent="0.25">
      <c r="A984">
        <v>94949</v>
      </c>
      <c r="B984" t="s">
        <v>7</v>
      </c>
      <c r="C984" s="2">
        <v>44297.103730484334</v>
      </c>
    </row>
    <row r="985" spans="1:3" x14ac:dyDescent="0.25">
      <c r="A985">
        <v>220909</v>
      </c>
      <c r="B985" t="s">
        <v>3</v>
      </c>
      <c r="C985" s="2">
        <v>44297.10838792735</v>
      </c>
    </row>
    <row r="986" spans="1:3" x14ac:dyDescent="0.25">
      <c r="A986">
        <v>336460</v>
      </c>
      <c r="B986" t="s">
        <v>5</v>
      </c>
      <c r="C986" s="2">
        <v>44297.111052029919</v>
      </c>
    </row>
    <row r="987" spans="1:3" x14ac:dyDescent="0.25">
      <c r="A987">
        <v>275700</v>
      </c>
      <c r="B987" t="s">
        <v>19</v>
      </c>
      <c r="C987" s="2">
        <v>44297.117823824789</v>
      </c>
    </row>
    <row r="988" spans="1:3" x14ac:dyDescent="0.25">
      <c r="A988">
        <v>243287</v>
      </c>
      <c r="B988" t="s">
        <v>7</v>
      </c>
      <c r="C988" s="2">
        <v>44297.12055334758</v>
      </c>
    </row>
    <row r="989" spans="1:3" x14ac:dyDescent="0.25">
      <c r="A989">
        <v>280447</v>
      </c>
      <c r="B989" t="s">
        <v>2</v>
      </c>
      <c r="C989" s="2">
        <v>44297.126282549856</v>
      </c>
    </row>
    <row r="990" spans="1:3" x14ac:dyDescent="0.25">
      <c r="A990">
        <v>44646</v>
      </c>
      <c r="B990" t="s">
        <v>3</v>
      </c>
      <c r="C990" s="2">
        <v>44297.138119871801</v>
      </c>
    </row>
    <row r="991" spans="1:3" x14ac:dyDescent="0.25">
      <c r="A991">
        <v>319201</v>
      </c>
      <c r="B991" t="s">
        <v>2</v>
      </c>
      <c r="C991" s="2">
        <v>44297.142738283474</v>
      </c>
    </row>
    <row r="992" spans="1:3" x14ac:dyDescent="0.25">
      <c r="A992">
        <v>80513</v>
      </c>
      <c r="B992" t="s">
        <v>5</v>
      </c>
      <c r="C992" s="2">
        <v>44297.155443019939</v>
      </c>
    </row>
    <row r="993" spans="1:3" x14ac:dyDescent="0.25">
      <c r="A993">
        <v>238349</v>
      </c>
      <c r="B993" t="s">
        <v>19</v>
      </c>
      <c r="C993" s="2">
        <v>44297.166703383198</v>
      </c>
    </row>
    <row r="994" spans="1:3" x14ac:dyDescent="0.25">
      <c r="A994">
        <v>266760</v>
      </c>
      <c r="B994" t="s">
        <v>7</v>
      </c>
      <c r="C994" s="2">
        <v>44297.175112464385</v>
      </c>
    </row>
    <row r="995" spans="1:3" x14ac:dyDescent="0.25">
      <c r="A995">
        <v>9799</v>
      </c>
      <c r="B995" t="s">
        <v>2</v>
      </c>
      <c r="C995" s="2">
        <v>44297.184120334758</v>
      </c>
    </row>
    <row r="996" spans="1:3" x14ac:dyDescent="0.25">
      <c r="A996">
        <v>57529</v>
      </c>
      <c r="B996" t="s">
        <v>7</v>
      </c>
      <c r="C996" s="2">
        <v>44297.218559223649</v>
      </c>
    </row>
    <row r="997" spans="1:3" x14ac:dyDescent="0.25">
      <c r="A997">
        <v>136843</v>
      </c>
      <c r="B997" t="s">
        <v>5</v>
      </c>
      <c r="C997" s="2">
        <v>44297.226000000002</v>
      </c>
    </row>
    <row r="998" spans="1:3" x14ac:dyDescent="0.25">
      <c r="A998">
        <v>171316</v>
      </c>
      <c r="B998" t="s">
        <v>5</v>
      </c>
      <c r="C998" s="2">
        <v>44297.227467806268</v>
      </c>
    </row>
    <row r="999" spans="1:3" x14ac:dyDescent="0.25">
      <c r="A999">
        <v>247167</v>
      </c>
      <c r="B999" t="s">
        <v>7</v>
      </c>
      <c r="C999" s="2">
        <v>44297.242315455849</v>
      </c>
    </row>
    <row r="1000" spans="1:3" x14ac:dyDescent="0.25">
      <c r="A1000">
        <v>287098</v>
      </c>
      <c r="B1000" t="s">
        <v>7</v>
      </c>
      <c r="C1000" s="2">
        <v>44297.242458903136</v>
      </c>
    </row>
    <row r="1001" spans="1:3" x14ac:dyDescent="0.25">
      <c r="A1001">
        <v>332597</v>
      </c>
      <c r="B1001" t="s">
        <v>7</v>
      </c>
      <c r="C1001" s="2">
        <v>44297.245686289178</v>
      </c>
    </row>
    <row r="1002" spans="1:3" x14ac:dyDescent="0.25">
      <c r="A1002">
        <v>286942</v>
      </c>
      <c r="B1002" t="s">
        <v>20</v>
      </c>
      <c r="C1002" s="2">
        <v>44297.249025641031</v>
      </c>
    </row>
    <row r="1003" spans="1:3" x14ac:dyDescent="0.25">
      <c r="A1003">
        <v>169564</v>
      </c>
      <c r="B1003" t="s">
        <v>2</v>
      </c>
      <c r="C1003" s="2">
        <v>44297.265371866102</v>
      </c>
    </row>
    <row r="1004" spans="1:3" x14ac:dyDescent="0.25">
      <c r="A1004">
        <v>328251</v>
      </c>
      <c r="B1004" t="s">
        <v>17</v>
      </c>
      <c r="C1004" s="2">
        <v>44297.274937891736</v>
      </c>
    </row>
    <row r="1005" spans="1:3" x14ac:dyDescent="0.25">
      <c r="A1005">
        <v>209781</v>
      </c>
      <c r="B1005" t="s">
        <v>5</v>
      </c>
      <c r="C1005" s="2">
        <v>44297.277287606834</v>
      </c>
    </row>
    <row r="1006" spans="1:3" x14ac:dyDescent="0.25">
      <c r="A1006">
        <v>281939</v>
      </c>
      <c r="B1006" t="s">
        <v>5</v>
      </c>
      <c r="C1006" s="2">
        <v>44297.289619123934</v>
      </c>
    </row>
    <row r="1007" spans="1:3" x14ac:dyDescent="0.25">
      <c r="A1007">
        <v>333689</v>
      </c>
      <c r="B1007" t="s">
        <v>13</v>
      </c>
      <c r="C1007" s="2">
        <v>44297.305014992882</v>
      </c>
    </row>
    <row r="1008" spans="1:3" x14ac:dyDescent="0.25">
      <c r="A1008">
        <v>301898</v>
      </c>
      <c r="B1008" t="s">
        <v>3</v>
      </c>
      <c r="C1008" s="2">
        <v>44297.307205626785</v>
      </c>
    </row>
    <row r="1009" spans="1:3" x14ac:dyDescent="0.25">
      <c r="A1009">
        <v>249355</v>
      </c>
      <c r="B1009" t="s">
        <v>7</v>
      </c>
      <c r="C1009" s="2">
        <v>44297.314110754989</v>
      </c>
    </row>
    <row r="1010" spans="1:3" x14ac:dyDescent="0.25">
      <c r="A1010">
        <v>173079</v>
      </c>
      <c r="B1010" t="s">
        <v>12</v>
      </c>
      <c r="C1010" s="2">
        <v>44297.337108262109</v>
      </c>
    </row>
    <row r="1011" spans="1:3" x14ac:dyDescent="0.25">
      <c r="A1011">
        <v>93542</v>
      </c>
      <c r="B1011" t="s">
        <v>7</v>
      </c>
      <c r="C1011" s="2">
        <v>44297.347000000002</v>
      </c>
    </row>
    <row r="1012" spans="1:3" x14ac:dyDescent="0.25">
      <c r="A1012">
        <v>280906</v>
      </c>
      <c r="B1012" t="s">
        <v>5</v>
      </c>
      <c r="C1012" s="2">
        <v>44297.361742414527</v>
      </c>
    </row>
    <row r="1013" spans="1:3" x14ac:dyDescent="0.25">
      <c r="A1013">
        <v>163674</v>
      </c>
      <c r="B1013" t="s">
        <v>5</v>
      </c>
      <c r="C1013" s="2">
        <v>44297.413103383195</v>
      </c>
    </row>
    <row r="1014" spans="1:3" x14ac:dyDescent="0.25">
      <c r="A1014">
        <v>58723</v>
      </c>
      <c r="B1014" t="s">
        <v>5</v>
      </c>
      <c r="C1014" s="2">
        <v>44297.414505235043</v>
      </c>
    </row>
    <row r="1015" spans="1:3" x14ac:dyDescent="0.25">
      <c r="A1015">
        <v>311858</v>
      </c>
      <c r="B1015" t="s">
        <v>7</v>
      </c>
      <c r="C1015" s="2">
        <v>44297.43035438034</v>
      </c>
    </row>
    <row r="1016" spans="1:3" x14ac:dyDescent="0.25">
      <c r="A1016">
        <v>226576</v>
      </c>
      <c r="B1016" t="s">
        <v>5</v>
      </c>
      <c r="C1016" s="2">
        <v>44297.461000000003</v>
      </c>
    </row>
    <row r="1017" spans="1:3" x14ac:dyDescent="0.25">
      <c r="A1017">
        <v>93433</v>
      </c>
      <c r="B1017" t="s">
        <v>16</v>
      </c>
      <c r="C1017" s="2">
        <v>44297.46230829772</v>
      </c>
    </row>
    <row r="1018" spans="1:3" x14ac:dyDescent="0.25">
      <c r="A1018">
        <v>88399</v>
      </c>
      <c r="B1018" t="s">
        <v>5</v>
      </c>
      <c r="C1018" s="2">
        <v>44297.483830769241</v>
      </c>
    </row>
    <row r="1019" spans="1:3" x14ac:dyDescent="0.25">
      <c r="A1019">
        <v>32970</v>
      </c>
      <c r="B1019" t="s">
        <v>5</v>
      </c>
      <c r="C1019" s="2">
        <v>44297.504456623938</v>
      </c>
    </row>
    <row r="1020" spans="1:3" x14ac:dyDescent="0.25">
      <c r="A1020">
        <v>346765</v>
      </c>
      <c r="B1020" t="s">
        <v>2</v>
      </c>
      <c r="C1020" s="2">
        <v>44297.527343518523</v>
      </c>
    </row>
    <row r="1021" spans="1:3" x14ac:dyDescent="0.25">
      <c r="A1021">
        <v>341542</v>
      </c>
      <c r="B1021" t="s">
        <v>5</v>
      </c>
      <c r="C1021" s="2">
        <v>44297.535883547011</v>
      </c>
    </row>
    <row r="1022" spans="1:3" x14ac:dyDescent="0.25">
      <c r="A1022">
        <v>132575</v>
      </c>
      <c r="B1022" t="s">
        <v>3</v>
      </c>
      <c r="C1022" s="2">
        <v>44297.548514957271</v>
      </c>
    </row>
    <row r="1023" spans="1:3" x14ac:dyDescent="0.25">
      <c r="A1023">
        <v>144149</v>
      </c>
      <c r="B1023" t="s">
        <v>7</v>
      </c>
      <c r="C1023" s="2">
        <v>44297.556351994303</v>
      </c>
    </row>
    <row r="1024" spans="1:3" x14ac:dyDescent="0.25">
      <c r="A1024">
        <v>23862</v>
      </c>
      <c r="B1024" t="s">
        <v>2</v>
      </c>
      <c r="C1024" s="2">
        <v>44297.562185327639</v>
      </c>
    </row>
    <row r="1025" spans="1:3" x14ac:dyDescent="0.25">
      <c r="A1025">
        <v>234274</v>
      </c>
      <c r="B1025" t="s">
        <v>5</v>
      </c>
      <c r="C1025" s="2">
        <v>44297.579249608258</v>
      </c>
    </row>
    <row r="1026" spans="1:3" x14ac:dyDescent="0.25">
      <c r="A1026">
        <v>152020</v>
      </c>
      <c r="B1026" t="s">
        <v>7</v>
      </c>
      <c r="C1026" s="2">
        <v>44297.58316944445</v>
      </c>
    </row>
    <row r="1027" spans="1:3" x14ac:dyDescent="0.25">
      <c r="A1027">
        <v>84280</v>
      </c>
      <c r="B1027" t="s">
        <v>5</v>
      </c>
      <c r="C1027" s="2">
        <v>44297.617283262109</v>
      </c>
    </row>
    <row r="1028" spans="1:3" x14ac:dyDescent="0.25">
      <c r="A1028">
        <v>51366</v>
      </c>
      <c r="B1028" t="s">
        <v>6</v>
      </c>
      <c r="C1028" s="2">
        <v>44297.623061716527</v>
      </c>
    </row>
    <row r="1029" spans="1:3" x14ac:dyDescent="0.25">
      <c r="A1029">
        <v>202139</v>
      </c>
      <c r="B1029" t="s">
        <v>7</v>
      </c>
      <c r="C1029" s="2">
        <v>44297.624742272084</v>
      </c>
    </row>
    <row r="1030" spans="1:3" x14ac:dyDescent="0.25">
      <c r="A1030">
        <v>169351</v>
      </c>
      <c r="B1030" t="s">
        <v>3</v>
      </c>
      <c r="C1030" s="2">
        <v>44297.627999999997</v>
      </c>
    </row>
    <row r="1031" spans="1:3" x14ac:dyDescent="0.25">
      <c r="A1031">
        <v>35142</v>
      </c>
      <c r="B1031" t="s">
        <v>3</v>
      </c>
      <c r="C1031" s="2">
        <v>44297.634937678064</v>
      </c>
    </row>
    <row r="1032" spans="1:3" x14ac:dyDescent="0.25">
      <c r="A1032">
        <v>101594</v>
      </c>
      <c r="B1032" t="s">
        <v>3</v>
      </c>
      <c r="C1032" s="2">
        <v>44297.643927884616</v>
      </c>
    </row>
    <row r="1033" spans="1:3" x14ac:dyDescent="0.25">
      <c r="A1033">
        <v>221126</v>
      </c>
      <c r="B1033" t="s">
        <v>2</v>
      </c>
      <c r="C1033" s="2">
        <v>44297.64401032764</v>
      </c>
    </row>
    <row r="1034" spans="1:3" x14ac:dyDescent="0.25">
      <c r="A1034">
        <v>254069</v>
      </c>
      <c r="B1034" t="s">
        <v>18</v>
      </c>
      <c r="C1034" s="2">
        <v>44297.654264494304</v>
      </c>
    </row>
    <row r="1035" spans="1:3" x14ac:dyDescent="0.25">
      <c r="A1035">
        <v>79174</v>
      </c>
      <c r="B1035" t="s">
        <v>7</v>
      </c>
      <c r="C1035" s="2">
        <v>44297.658142272077</v>
      </c>
    </row>
    <row r="1036" spans="1:3" x14ac:dyDescent="0.25">
      <c r="A1036">
        <v>91222</v>
      </c>
      <c r="B1036" t="s">
        <v>5</v>
      </c>
      <c r="C1036" s="2">
        <v>44297.673999999999</v>
      </c>
    </row>
    <row r="1037" spans="1:3" x14ac:dyDescent="0.25">
      <c r="A1037">
        <v>153932</v>
      </c>
      <c r="B1037" t="s">
        <v>5</v>
      </c>
      <c r="C1037" s="2">
        <v>44297.686999999998</v>
      </c>
    </row>
    <row r="1038" spans="1:3" x14ac:dyDescent="0.25">
      <c r="A1038">
        <v>81381</v>
      </c>
      <c r="B1038" t="s">
        <v>10</v>
      </c>
      <c r="C1038" s="2">
        <v>44297.70353205128</v>
      </c>
    </row>
    <row r="1039" spans="1:3" x14ac:dyDescent="0.25">
      <c r="A1039">
        <v>161846</v>
      </c>
      <c r="B1039" t="s">
        <v>2</v>
      </c>
      <c r="C1039" s="2">
        <v>44297.704260576924</v>
      </c>
    </row>
    <row r="1040" spans="1:3" x14ac:dyDescent="0.25">
      <c r="A1040">
        <v>119219</v>
      </c>
      <c r="B1040" t="s">
        <v>8</v>
      </c>
      <c r="C1040" s="2">
        <v>44297.723732834755</v>
      </c>
    </row>
    <row r="1041" spans="1:3" x14ac:dyDescent="0.25">
      <c r="A1041">
        <v>50739</v>
      </c>
      <c r="B1041" t="s">
        <v>5</v>
      </c>
      <c r="C1041" s="2">
        <v>44297.727508262113</v>
      </c>
    </row>
    <row r="1042" spans="1:3" x14ac:dyDescent="0.25">
      <c r="A1042">
        <v>67649</v>
      </c>
      <c r="B1042" t="s">
        <v>2</v>
      </c>
      <c r="C1042" s="2">
        <v>44297.732000391734</v>
      </c>
    </row>
    <row r="1043" spans="1:3" x14ac:dyDescent="0.25">
      <c r="A1043">
        <v>186891</v>
      </c>
      <c r="B1043" t="s">
        <v>2</v>
      </c>
      <c r="C1043" s="2">
        <v>44297.738103169511</v>
      </c>
    </row>
    <row r="1044" spans="1:3" x14ac:dyDescent="0.25">
      <c r="A1044">
        <v>204927</v>
      </c>
      <c r="B1044" t="s">
        <v>2</v>
      </c>
      <c r="C1044" s="2">
        <v>44297.738822613959</v>
      </c>
    </row>
    <row r="1045" spans="1:3" x14ac:dyDescent="0.25">
      <c r="A1045">
        <v>252889</v>
      </c>
      <c r="B1045" t="s">
        <v>2</v>
      </c>
      <c r="C1045" s="2">
        <v>44297.747621688031</v>
      </c>
    </row>
    <row r="1046" spans="1:3" x14ac:dyDescent="0.25">
      <c r="A1046">
        <v>107651</v>
      </c>
      <c r="B1046" t="s">
        <v>5</v>
      </c>
      <c r="C1046" s="2">
        <v>44297.770507407404</v>
      </c>
    </row>
    <row r="1047" spans="1:3" x14ac:dyDescent="0.25">
      <c r="A1047">
        <v>263182</v>
      </c>
      <c r="B1047" t="s">
        <v>5</v>
      </c>
      <c r="C1047" s="2">
        <v>44297.771719123935</v>
      </c>
    </row>
    <row r="1048" spans="1:3" x14ac:dyDescent="0.25">
      <c r="A1048">
        <v>181397</v>
      </c>
      <c r="B1048" t="s">
        <v>5</v>
      </c>
      <c r="C1048" s="2">
        <v>44297.791130519938</v>
      </c>
    </row>
    <row r="1049" spans="1:3" x14ac:dyDescent="0.25">
      <c r="A1049">
        <v>247975</v>
      </c>
      <c r="B1049" t="s">
        <v>5</v>
      </c>
      <c r="C1049" s="2">
        <v>44297.819241132478</v>
      </c>
    </row>
    <row r="1050" spans="1:3" x14ac:dyDescent="0.25">
      <c r="A1050">
        <v>210296</v>
      </c>
      <c r="B1050" t="s">
        <v>7</v>
      </c>
      <c r="C1050" s="2">
        <v>44297.828272613959</v>
      </c>
    </row>
    <row r="1051" spans="1:3" x14ac:dyDescent="0.25">
      <c r="A1051">
        <v>339717</v>
      </c>
      <c r="B1051" t="s">
        <v>2</v>
      </c>
      <c r="C1051" s="2">
        <v>44297.838621011404</v>
      </c>
    </row>
    <row r="1052" spans="1:3" x14ac:dyDescent="0.25">
      <c r="A1052">
        <v>32772</v>
      </c>
      <c r="B1052" t="s">
        <v>2</v>
      </c>
      <c r="C1052" s="2">
        <v>44297.839845762108</v>
      </c>
    </row>
    <row r="1053" spans="1:3" x14ac:dyDescent="0.25">
      <c r="A1053">
        <v>321508</v>
      </c>
      <c r="B1053" t="s">
        <v>5</v>
      </c>
      <c r="C1053" s="2">
        <v>44297.87542147436</v>
      </c>
    </row>
    <row r="1054" spans="1:3" x14ac:dyDescent="0.25">
      <c r="A1054">
        <v>315</v>
      </c>
      <c r="B1054" t="s">
        <v>7</v>
      </c>
      <c r="C1054" s="2">
        <v>44297.877603632478</v>
      </c>
    </row>
    <row r="1055" spans="1:3" x14ac:dyDescent="0.25">
      <c r="A1055">
        <v>334437</v>
      </c>
      <c r="B1055" t="s">
        <v>13</v>
      </c>
      <c r="C1055" s="2">
        <v>44297.879177528492</v>
      </c>
    </row>
    <row r="1056" spans="1:3" x14ac:dyDescent="0.25">
      <c r="A1056">
        <v>47723</v>
      </c>
      <c r="B1056" t="s">
        <v>7</v>
      </c>
      <c r="C1056" s="2">
        <v>44297.880701780625</v>
      </c>
    </row>
    <row r="1057" spans="1:3" x14ac:dyDescent="0.25">
      <c r="A1057">
        <v>160573</v>
      </c>
      <c r="B1057" t="s">
        <v>3</v>
      </c>
      <c r="C1057" s="2">
        <v>44297.892626566958</v>
      </c>
    </row>
    <row r="1058" spans="1:3" x14ac:dyDescent="0.25">
      <c r="A1058">
        <v>217667</v>
      </c>
      <c r="B1058" t="s">
        <v>6</v>
      </c>
      <c r="C1058" s="2">
        <v>44297.896004273505</v>
      </c>
    </row>
    <row r="1059" spans="1:3" x14ac:dyDescent="0.25">
      <c r="A1059">
        <v>339158</v>
      </c>
      <c r="B1059" t="s">
        <v>2</v>
      </c>
      <c r="C1059" s="2">
        <v>44297.913679344732</v>
      </c>
    </row>
    <row r="1060" spans="1:3" x14ac:dyDescent="0.25">
      <c r="A1060">
        <v>250972</v>
      </c>
      <c r="B1060" t="s">
        <v>7</v>
      </c>
      <c r="C1060" s="2">
        <v>44297.918854807693</v>
      </c>
    </row>
    <row r="1061" spans="1:3" x14ac:dyDescent="0.25">
      <c r="A1061">
        <v>18663</v>
      </c>
      <c r="B1061" t="s">
        <v>19</v>
      </c>
      <c r="C1061" s="2">
        <v>44297.923455519936</v>
      </c>
    </row>
    <row r="1062" spans="1:3" x14ac:dyDescent="0.25">
      <c r="A1062">
        <v>93264</v>
      </c>
      <c r="B1062" t="s">
        <v>2</v>
      </c>
      <c r="C1062" s="2">
        <v>44297.926668910251</v>
      </c>
    </row>
    <row r="1063" spans="1:3" x14ac:dyDescent="0.25">
      <c r="A1063">
        <v>213782</v>
      </c>
      <c r="B1063" t="s">
        <v>5</v>
      </c>
      <c r="C1063" s="2">
        <v>44297.93509280627</v>
      </c>
    </row>
    <row r="1064" spans="1:3" x14ac:dyDescent="0.25">
      <c r="A1064">
        <v>24574</v>
      </c>
      <c r="B1064" t="s">
        <v>2</v>
      </c>
      <c r="C1064" s="2">
        <v>44297.955021937327</v>
      </c>
    </row>
    <row r="1065" spans="1:3" x14ac:dyDescent="0.25">
      <c r="A1065">
        <v>130654</v>
      </c>
      <c r="B1065" t="s">
        <v>7</v>
      </c>
      <c r="C1065" s="2">
        <v>44297.959418447288</v>
      </c>
    </row>
    <row r="1066" spans="1:3" x14ac:dyDescent="0.25">
      <c r="A1066">
        <v>106945</v>
      </c>
      <c r="B1066" t="s">
        <v>5</v>
      </c>
      <c r="C1066" s="2">
        <v>44297.964474928776</v>
      </c>
    </row>
    <row r="1067" spans="1:3" x14ac:dyDescent="0.25">
      <c r="A1067">
        <v>82354</v>
      </c>
      <c r="B1067" t="s">
        <v>7</v>
      </c>
      <c r="C1067" s="2">
        <v>44297.973128418809</v>
      </c>
    </row>
    <row r="1068" spans="1:3" x14ac:dyDescent="0.25">
      <c r="A1068">
        <v>99451</v>
      </c>
      <c r="B1068" t="s">
        <v>17</v>
      </c>
      <c r="C1068" s="2">
        <v>44298.003069373219</v>
      </c>
    </row>
    <row r="1069" spans="1:3" x14ac:dyDescent="0.25">
      <c r="A1069">
        <v>327850</v>
      </c>
      <c r="B1069" t="s">
        <v>7</v>
      </c>
      <c r="C1069" s="2">
        <v>44298.010876317669</v>
      </c>
    </row>
    <row r="1070" spans="1:3" x14ac:dyDescent="0.25">
      <c r="A1070">
        <v>155238</v>
      </c>
      <c r="B1070" t="s">
        <v>3</v>
      </c>
      <c r="C1070" s="2">
        <v>44298.029094622514</v>
      </c>
    </row>
    <row r="1071" spans="1:3" x14ac:dyDescent="0.25">
      <c r="A1071">
        <v>266143</v>
      </c>
      <c r="B1071" t="s">
        <v>2</v>
      </c>
      <c r="C1071" s="2">
        <v>44298.03718397436</v>
      </c>
    </row>
    <row r="1072" spans="1:3" x14ac:dyDescent="0.25">
      <c r="A1072">
        <v>131065</v>
      </c>
      <c r="B1072" t="s">
        <v>2</v>
      </c>
      <c r="C1072" s="2">
        <v>44298.049213141028</v>
      </c>
    </row>
    <row r="1073" spans="1:3" x14ac:dyDescent="0.25">
      <c r="A1073">
        <v>226802</v>
      </c>
      <c r="B1073" t="s">
        <v>2</v>
      </c>
      <c r="C1073" s="2">
        <v>44298.059566096861</v>
      </c>
    </row>
    <row r="1074" spans="1:3" x14ac:dyDescent="0.25">
      <c r="A1074">
        <v>288276</v>
      </c>
      <c r="B1074" t="s">
        <v>20</v>
      </c>
      <c r="C1074" s="2">
        <v>44298.06</v>
      </c>
    </row>
    <row r="1075" spans="1:3" x14ac:dyDescent="0.25">
      <c r="A1075">
        <v>121837</v>
      </c>
      <c r="B1075" t="s">
        <v>3</v>
      </c>
      <c r="C1075" s="2">
        <v>44298.06263461538</v>
      </c>
    </row>
    <row r="1076" spans="1:3" x14ac:dyDescent="0.25">
      <c r="A1076">
        <v>262567</v>
      </c>
      <c r="B1076" t="s">
        <v>17</v>
      </c>
      <c r="C1076" s="2">
        <v>44298.0733295584</v>
      </c>
    </row>
    <row r="1077" spans="1:3" x14ac:dyDescent="0.25">
      <c r="A1077">
        <v>139768</v>
      </c>
      <c r="B1077" t="s">
        <v>5</v>
      </c>
      <c r="C1077" s="2">
        <v>44298.075682122515</v>
      </c>
    </row>
    <row r="1078" spans="1:3" x14ac:dyDescent="0.25">
      <c r="A1078">
        <v>232503</v>
      </c>
      <c r="B1078" t="s">
        <v>2</v>
      </c>
      <c r="C1078" s="2">
        <v>44298.079705270662</v>
      </c>
    </row>
    <row r="1079" spans="1:3" x14ac:dyDescent="0.25">
      <c r="A1079">
        <v>338968</v>
      </c>
      <c r="B1079" t="s">
        <v>2</v>
      </c>
      <c r="C1079" s="2">
        <v>44298.083926566957</v>
      </c>
    </row>
    <row r="1080" spans="1:3" x14ac:dyDescent="0.25">
      <c r="A1080">
        <v>345988</v>
      </c>
      <c r="B1080" t="s">
        <v>2</v>
      </c>
      <c r="C1080" s="2">
        <v>44298.102637143878</v>
      </c>
    </row>
    <row r="1081" spans="1:3" x14ac:dyDescent="0.25">
      <c r="A1081">
        <v>171981</v>
      </c>
      <c r="B1081" t="s">
        <v>7</v>
      </c>
      <c r="C1081" s="2">
        <v>44298.105130484328</v>
      </c>
    </row>
    <row r="1082" spans="1:3" x14ac:dyDescent="0.25">
      <c r="A1082">
        <v>311357</v>
      </c>
      <c r="B1082" t="s">
        <v>5</v>
      </c>
      <c r="C1082" s="2">
        <v>44298.124161752137</v>
      </c>
    </row>
    <row r="1083" spans="1:3" x14ac:dyDescent="0.25">
      <c r="A1083">
        <v>207693</v>
      </c>
      <c r="B1083" t="s">
        <v>2</v>
      </c>
      <c r="C1083" s="2">
        <v>44298.126867094019</v>
      </c>
    </row>
    <row r="1084" spans="1:3" x14ac:dyDescent="0.25">
      <c r="A1084">
        <v>321431</v>
      </c>
      <c r="B1084" t="s">
        <v>7</v>
      </c>
      <c r="C1084" s="2">
        <v>44298.136245334754</v>
      </c>
    </row>
    <row r="1085" spans="1:3" x14ac:dyDescent="0.25">
      <c r="A1085">
        <v>59167</v>
      </c>
      <c r="B1085" t="s">
        <v>2</v>
      </c>
      <c r="C1085" s="2">
        <v>44298.158858012823</v>
      </c>
    </row>
    <row r="1086" spans="1:3" x14ac:dyDescent="0.25">
      <c r="A1086">
        <v>347184</v>
      </c>
      <c r="B1086" t="s">
        <v>2</v>
      </c>
      <c r="C1086" s="2">
        <v>44298.177008974366</v>
      </c>
    </row>
    <row r="1087" spans="1:3" x14ac:dyDescent="0.25">
      <c r="A1087">
        <v>101011</v>
      </c>
      <c r="B1087" t="s">
        <v>2</v>
      </c>
      <c r="C1087" s="2">
        <v>44298.183431623933</v>
      </c>
    </row>
    <row r="1088" spans="1:3" x14ac:dyDescent="0.25">
      <c r="A1088">
        <v>88019</v>
      </c>
      <c r="B1088" t="s">
        <v>5</v>
      </c>
      <c r="C1088" s="2">
        <v>44298.184336004269</v>
      </c>
    </row>
    <row r="1089" spans="1:3" x14ac:dyDescent="0.25">
      <c r="A1089">
        <v>143345</v>
      </c>
      <c r="B1089" t="s">
        <v>5</v>
      </c>
      <c r="C1089" s="2">
        <v>44298.187925427352</v>
      </c>
    </row>
    <row r="1090" spans="1:3" x14ac:dyDescent="0.25">
      <c r="A1090">
        <v>286317</v>
      </c>
      <c r="B1090" t="s">
        <v>3</v>
      </c>
      <c r="C1090" s="2">
        <v>44298.201059223647</v>
      </c>
    </row>
    <row r="1091" spans="1:3" x14ac:dyDescent="0.25">
      <c r="A1091">
        <v>285423</v>
      </c>
      <c r="B1091" t="s">
        <v>10</v>
      </c>
      <c r="C1091" s="2">
        <v>44298.203250356128</v>
      </c>
    </row>
    <row r="1092" spans="1:3" x14ac:dyDescent="0.25">
      <c r="A1092">
        <v>62644</v>
      </c>
      <c r="B1092" t="s">
        <v>3</v>
      </c>
      <c r="C1092" s="2">
        <v>44298.203550890306</v>
      </c>
    </row>
    <row r="1093" spans="1:3" x14ac:dyDescent="0.25">
      <c r="A1093">
        <v>339719</v>
      </c>
      <c r="B1093" t="s">
        <v>2</v>
      </c>
      <c r="C1093" s="2">
        <v>44298.215600178068</v>
      </c>
    </row>
    <row r="1094" spans="1:3" x14ac:dyDescent="0.25">
      <c r="A1094">
        <v>169427</v>
      </c>
      <c r="B1094" t="s">
        <v>5</v>
      </c>
      <c r="C1094" s="2">
        <v>44298.219517485755</v>
      </c>
    </row>
    <row r="1095" spans="1:3" x14ac:dyDescent="0.25">
      <c r="A1095">
        <v>206398</v>
      </c>
      <c r="B1095" t="s">
        <v>2</v>
      </c>
      <c r="C1095" s="2">
        <v>44298.223751495731</v>
      </c>
    </row>
    <row r="1096" spans="1:3" x14ac:dyDescent="0.25">
      <c r="A1096">
        <v>14597</v>
      </c>
      <c r="B1096" t="s">
        <v>2</v>
      </c>
      <c r="C1096" s="2">
        <v>44298.227063141028</v>
      </c>
    </row>
    <row r="1097" spans="1:3" x14ac:dyDescent="0.25">
      <c r="A1097">
        <v>283118</v>
      </c>
      <c r="B1097" t="s">
        <v>5</v>
      </c>
      <c r="C1097" s="2">
        <v>44298.25125737179</v>
      </c>
    </row>
    <row r="1098" spans="1:3" x14ac:dyDescent="0.25">
      <c r="A1098">
        <v>3696</v>
      </c>
      <c r="B1098" t="s">
        <v>18</v>
      </c>
      <c r="C1098" s="2">
        <v>44298.257878561257</v>
      </c>
    </row>
    <row r="1099" spans="1:3" x14ac:dyDescent="0.25">
      <c r="A1099">
        <v>151880</v>
      </c>
      <c r="B1099" t="s">
        <v>5</v>
      </c>
      <c r="C1099" s="2">
        <v>44298.264315918808</v>
      </c>
    </row>
    <row r="1100" spans="1:3" x14ac:dyDescent="0.25">
      <c r="A1100">
        <v>271369</v>
      </c>
      <c r="B1100" t="s">
        <v>20</v>
      </c>
      <c r="C1100" s="2">
        <v>44298.265419551281</v>
      </c>
    </row>
    <row r="1101" spans="1:3" x14ac:dyDescent="0.25">
      <c r="A1101">
        <v>139181</v>
      </c>
      <c r="B1101" t="s">
        <v>7</v>
      </c>
      <c r="C1101" s="2">
        <v>44298.276787001421</v>
      </c>
    </row>
    <row r="1102" spans="1:3" x14ac:dyDescent="0.25">
      <c r="A1102">
        <v>254153</v>
      </c>
      <c r="B1102" t="s">
        <v>12</v>
      </c>
      <c r="C1102" s="2">
        <v>44298.287179487183</v>
      </c>
    </row>
    <row r="1103" spans="1:3" x14ac:dyDescent="0.25">
      <c r="A1103">
        <v>333048</v>
      </c>
      <c r="B1103" t="s">
        <v>7</v>
      </c>
      <c r="C1103" s="2">
        <v>44298.292498575502</v>
      </c>
    </row>
    <row r="1104" spans="1:3" x14ac:dyDescent="0.25">
      <c r="A1104">
        <v>179346</v>
      </c>
      <c r="B1104" t="s">
        <v>5</v>
      </c>
      <c r="C1104" s="2">
        <v>44298.318559223648</v>
      </c>
    </row>
    <row r="1105" spans="1:3" x14ac:dyDescent="0.25">
      <c r="A1105">
        <v>149264</v>
      </c>
      <c r="B1105" t="s">
        <v>2</v>
      </c>
      <c r="C1105" s="2">
        <v>44298.322297186613</v>
      </c>
    </row>
    <row r="1106" spans="1:3" x14ac:dyDescent="0.25">
      <c r="A1106">
        <v>267890</v>
      </c>
      <c r="B1106" t="s">
        <v>2</v>
      </c>
      <c r="C1106" s="2">
        <v>44298.325634686604</v>
      </c>
    </row>
    <row r="1107" spans="1:3" x14ac:dyDescent="0.25">
      <c r="A1107">
        <v>77115</v>
      </c>
      <c r="B1107" t="s">
        <v>10</v>
      </c>
      <c r="C1107" s="2">
        <v>44298.337735113964</v>
      </c>
    </row>
    <row r="1108" spans="1:3" x14ac:dyDescent="0.25">
      <c r="A1108">
        <v>198607</v>
      </c>
      <c r="B1108" t="s">
        <v>2</v>
      </c>
      <c r="C1108" s="2">
        <v>44298.339806445867</v>
      </c>
    </row>
    <row r="1109" spans="1:3" x14ac:dyDescent="0.25">
      <c r="A1109">
        <v>315826</v>
      </c>
      <c r="B1109" t="s">
        <v>7</v>
      </c>
      <c r="C1109" s="2">
        <v>44298.347749216526</v>
      </c>
    </row>
    <row r="1110" spans="1:3" x14ac:dyDescent="0.25">
      <c r="A1110">
        <v>163220</v>
      </c>
      <c r="B1110" t="s">
        <v>5</v>
      </c>
      <c r="C1110" s="2">
        <v>44298.357233760682</v>
      </c>
    </row>
    <row r="1111" spans="1:3" x14ac:dyDescent="0.25">
      <c r="A1111">
        <v>222975</v>
      </c>
      <c r="B1111" t="s">
        <v>5</v>
      </c>
      <c r="C1111" s="2">
        <v>44298.377999999997</v>
      </c>
    </row>
    <row r="1112" spans="1:3" x14ac:dyDescent="0.25">
      <c r="A1112">
        <v>40270</v>
      </c>
      <c r="B1112" t="s">
        <v>8</v>
      </c>
      <c r="C1112" s="2">
        <v>44298.378907300568</v>
      </c>
    </row>
    <row r="1113" spans="1:3" x14ac:dyDescent="0.25">
      <c r="A1113">
        <v>89705</v>
      </c>
      <c r="B1113" t="s">
        <v>5</v>
      </c>
      <c r="C1113" s="2">
        <v>44298.389551994303</v>
      </c>
    </row>
    <row r="1114" spans="1:3" x14ac:dyDescent="0.25">
      <c r="A1114">
        <v>226924</v>
      </c>
      <c r="B1114" t="s">
        <v>12</v>
      </c>
      <c r="C1114" s="2">
        <v>44298.403569515671</v>
      </c>
    </row>
    <row r="1115" spans="1:3" x14ac:dyDescent="0.25">
      <c r="A1115">
        <v>273538</v>
      </c>
      <c r="B1115" t="s">
        <v>8</v>
      </c>
      <c r="C1115" s="2">
        <v>44298.421901282047</v>
      </c>
    </row>
    <row r="1116" spans="1:3" x14ac:dyDescent="0.25">
      <c r="A1116">
        <v>303287</v>
      </c>
      <c r="B1116" t="s">
        <v>6</v>
      </c>
      <c r="C1116" s="2">
        <v>44298.430115420226</v>
      </c>
    </row>
    <row r="1117" spans="1:3" x14ac:dyDescent="0.25">
      <c r="A1117">
        <v>146040</v>
      </c>
      <c r="B1117" t="s">
        <v>2</v>
      </c>
      <c r="C1117" s="2">
        <v>44298.439818660969</v>
      </c>
    </row>
    <row r="1118" spans="1:3" x14ac:dyDescent="0.25">
      <c r="A1118">
        <v>82015</v>
      </c>
      <c r="B1118" t="s">
        <v>5</v>
      </c>
      <c r="C1118" s="2">
        <v>44298.451854059829</v>
      </c>
    </row>
    <row r="1119" spans="1:3" x14ac:dyDescent="0.25">
      <c r="A1119">
        <v>64944</v>
      </c>
      <c r="B1119" t="s">
        <v>3</v>
      </c>
      <c r="C1119" s="2">
        <v>44298.456809401716</v>
      </c>
    </row>
    <row r="1120" spans="1:3" x14ac:dyDescent="0.25">
      <c r="A1120">
        <v>76608</v>
      </c>
      <c r="B1120" t="s">
        <v>3</v>
      </c>
      <c r="C1120" s="2">
        <v>44298.461861538461</v>
      </c>
    </row>
    <row r="1121" spans="1:3" x14ac:dyDescent="0.25">
      <c r="A1121">
        <v>274834</v>
      </c>
      <c r="B1121" t="s">
        <v>2</v>
      </c>
      <c r="C1121" s="2">
        <v>44298.462592272088</v>
      </c>
    </row>
    <row r="1122" spans="1:3" x14ac:dyDescent="0.25">
      <c r="A1122">
        <v>31067</v>
      </c>
      <c r="B1122" t="s">
        <v>3</v>
      </c>
      <c r="C1122" s="2">
        <v>44298.471860078345</v>
      </c>
    </row>
    <row r="1123" spans="1:3" x14ac:dyDescent="0.25">
      <c r="A1123">
        <v>217391</v>
      </c>
      <c r="B1123" t="s">
        <v>2</v>
      </c>
      <c r="C1123" s="2">
        <v>44298.474860327638</v>
      </c>
    </row>
    <row r="1124" spans="1:3" x14ac:dyDescent="0.25">
      <c r="A1124">
        <v>277064</v>
      </c>
      <c r="B1124" t="s">
        <v>7</v>
      </c>
      <c r="C1124" s="2">
        <v>44298.488618447293</v>
      </c>
    </row>
    <row r="1125" spans="1:3" x14ac:dyDescent="0.25">
      <c r="A1125">
        <v>157030</v>
      </c>
      <c r="B1125" t="s">
        <v>5</v>
      </c>
      <c r="C1125" s="2">
        <v>44298.488968340454</v>
      </c>
    </row>
    <row r="1126" spans="1:3" x14ac:dyDescent="0.25">
      <c r="A1126">
        <v>73031</v>
      </c>
      <c r="B1126" t="s">
        <v>7</v>
      </c>
      <c r="C1126" s="2">
        <v>44298.510257086898</v>
      </c>
    </row>
    <row r="1127" spans="1:3" x14ac:dyDescent="0.25">
      <c r="A1127">
        <v>106559</v>
      </c>
      <c r="B1127" t="s">
        <v>7</v>
      </c>
      <c r="C1127" s="2">
        <v>44298.515395975781</v>
      </c>
    </row>
    <row r="1128" spans="1:3" x14ac:dyDescent="0.25">
      <c r="A1128">
        <v>130736</v>
      </c>
      <c r="B1128" t="s">
        <v>2</v>
      </c>
      <c r="C1128" s="2">
        <v>44298.526351816239</v>
      </c>
    </row>
    <row r="1129" spans="1:3" x14ac:dyDescent="0.25">
      <c r="A1129">
        <v>252879</v>
      </c>
      <c r="B1129" t="s">
        <v>5</v>
      </c>
      <c r="C1129" s="2">
        <v>44298.528506944444</v>
      </c>
    </row>
    <row r="1130" spans="1:3" x14ac:dyDescent="0.25">
      <c r="A1130">
        <v>307221</v>
      </c>
      <c r="B1130" t="s">
        <v>2</v>
      </c>
      <c r="C1130" s="2">
        <v>44298.556063176642</v>
      </c>
    </row>
    <row r="1131" spans="1:3" x14ac:dyDescent="0.25">
      <c r="A1131">
        <v>64753</v>
      </c>
      <c r="B1131" t="s">
        <v>2</v>
      </c>
      <c r="C1131" s="2">
        <v>44298.571433938749</v>
      </c>
    </row>
    <row r="1132" spans="1:3" x14ac:dyDescent="0.25">
      <c r="A1132">
        <v>183588</v>
      </c>
      <c r="B1132" t="s">
        <v>2</v>
      </c>
      <c r="C1132" s="2">
        <v>44298.572683689461</v>
      </c>
    </row>
    <row r="1133" spans="1:3" x14ac:dyDescent="0.25">
      <c r="A1133">
        <v>275281</v>
      </c>
      <c r="B1133" t="s">
        <v>5</v>
      </c>
      <c r="C1133" s="2">
        <v>44298.574431232199</v>
      </c>
    </row>
    <row r="1134" spans="1:3" x14ac:dyDescent="0.25">
      <c r="A1134">
        <v>101055</v>
      </c>
      <c r="B1134" t="s">
        <v>2</v>
      </c>
      <c r="C1134" s="2">
        <v>44298.579797186605</v>
      </c>
    </row>
    <row r="1135" spans="1:3" x14ac:dyDescent="0.25">
      <c r="A1135">
        <v>1628</v>
      </c>
      <c r="B1135" t="s">
        <v>3</v>
      </c>
      <c r="C1135" s="2">
        <v>44298.581327243592</v>
      </c>
    </row>
    <row r="1136" spans="1:3" x14ac:dyDescent="0.25">
      <c r="A1136">
        <v>37232</v>
      </c>
      <c r="B1136" t="s">
        <v>2</v>
      </c>
      <c r="C1136" s="2">
        <v>44298.583855235047</v>
      </c>
    </row>
    <row r="1137" spans="1:3" x14ac:dyDescent="0.25">
      <c r="A1137">
        <v>13486</v>
      </c>
      <c r="B1137" t="s">
        <v>5</v>
      </c>
      <c r="C1137" s="2">
        <v>44298.594870975787</v>
      </c>
    </row>
    <row r="1138" spans="1:3" x14ac:dyDescent="0.25">
      <c r="A1138">
        <v>60217</v>
      </c>
      <c r="B1138" t="s">
        <v>7</v>
      </c>
      <c r="C1138" s="2">
        <v>44298.598942272081</v>
      </c>
    </row>
    <row r="1139" spans="1:3" x14ac:dyDescent="0.25">
      <c r="A1139">
        <v>330032</v>
      </c>
      <c r="B1139" t="s">
        <v>16</v>
      </c>
      <c r="C1139" s="2">
        <v>44298.608504843309</v>
      </c>
    </row>
    <row r="1140" spans="1:3" x14ac:dyDescent="0.25">
      <c r="A1140">
        <v>15413</v>
      </c>
      <c r="B1140" t="s">
        <v>2</v>
      </c>
      <c r="C1140" s="2">
        <v>44298.623098967233</v>
      </c>
    </row>
    <row r="1141" spans="1:3" x14ac:dyDescent="0.25">
      <c r="A1141">
        <v>71607</v>
      </c>
      <c r="B1141" t="s">
        <v>11</v>
      </c>
      <c r="C1141" s="2">
        <v>44298.625206125354</v>
      </c>
    </row>
    <row r="1142" spans="1:3" x14ac:dyDescent="0.25">
      <c r="A1142">
        <v>8186</v>
      </c>
      <c r="B1142" t="s">
        <v>2</v>
      </c>
      <c r="C1142" s="2">
        <v>44298.630156160973</v>
      </c>
    </row>
    <row r="1143" spans="1:3" x14ac:dyDescent="0.25">
      <c r="A1143">
        <v>285849</v>
      </c>
      <c r="B1143" t="s">
        <v>7</v>
      </c>
      <c r="C1143" s="2">
        <v>44298.635064565533</v>
      </c>
    </row>
    <row r="1144" spans="1:3" x14ac:dyDescent="0.25">
      <c r="A1144">
        <v>144097</v>
      </c>
      <c r="B1144" t="s">
        <v>3</v>
      </c>
      <c r="C1144" s="2">
        <v>44298.640406873215</v>
      </c>
    </row>
    <row r="1145" spans="1:3" x14ac:dyDescent="0.25">
      <c r="A1145">
        <v>266436</v>
      </c>
      <c r="B1145" t="s">
        <v>7</v>
      </c>
      <c r="C1145" s="2">
        <v>44298.641351994309</v>
      </c>
    </row>
    <row r="1146" spans="1:3" x14ac:dyDescent="0.25">
      <c r="A1146">
        <v>291657</v>
      </c>
      <c r="B1146" t="s">
        <v>7</v>
      </c>
      <c r="C1146" s="2">
        <v>44298.643864494305</v>
      </c>
    </row>
    <row r="1147" spans="1:3" x14ac:dyDescent="0.25">
      <c r="A1147">
        <v>36527</v>
      </c>
      <c r="B1147" t="s">
        <v>2</v>
      </c>
      <c r="C1147" s="2">
        <v>44298.654940420231</v>
      </c>
    </row>
    <row r="1148" spans="1:3" x14ac:dyDescent="0.25">
      <c r="A1148">
        <v>273368</v>
      </c>
      <c r="B1148" t="s">
        <v>2</v>
      </c>
      <c r="C1148" s="2">
        <v>44298.656999999999</v>
      </c>
    </row>
    <row r="1149" spans="1:3" x14ac:dyDescent="0.25">
      <c r="A1149">
        <v>253279</v>
      </c>
      <c r="B1149" t="s">
        <v>2</v>
      </c>
      <c r="C1149" s="2">
        <v>44298.660854095448</v>
      </c>
    </row>
    <row r="1150" spans="1:3" x14ac:dyDescent="0.25">
      <c r="A1150">
        <v>98229</v>
      </c>
      <c r="B1150" t="s">
        <v>5</v>
      </c>
      <c r="C1150" s="2">
        <v>44298.669203632475</v>
      </c>
    </row>
    <row r="1151" spans="1:3" x14ac:dyDescent="0.25">
      <c r="A1151">
        <v>139998</v>
      </c>
      <c r="B1151" t="s">
        <v>8</v>
      </c>
      <c r="C1151" s="2">
        <v>44298.676079807694</v>
      </c>
    </row>
    <row r="1152" spans="1:3" x14ac:dyDescent="0.25">
      <c r="A1152">
        <v>227790</v>
      </c>
      <c r="B1152" t="s">
        <v>5</v>
      </c>
      <c r="C1152" s="2">
        <v>44298.681326780621</v>
      </c>
    </row>
    <row r="1153" spans="1:3" x14ac:dyDescent="0.25">
      <c r="A1153">
        <v>139688</v>
      </c>
      <c r="B1153" t="s">
        <v>16</v>
      </c>
      <c r="C1153" s="2">
        <v>44298.684671509975</v>
      </c>
    </row>
    <row r="1154" spans="1:3" x14ac:dyDescent="0.25">
      <c r="A1154">
        <v>265535</v>
      </c>
      <c r="B1154" t="s">
        <v>18</v>
      </c>
      <c r="C1154" s="2">
        <v>44298.687844195163</v>
      </c>
    </row>
    <row r="1155" spans="1:3" x14ac:dyDescent="0.25">
      <c r="A1155">
        <v>240430</v>
      </c>
      <c r="B1155" t="s">
        <v>5</v>
      </c>
      <c r="C1155" s="2">
        <v>44298.691396688031</v>
      </c>
    </row>
    <row r="1156" spans="1:3" x14ac:dyDescent="0.25">
      <c r="A1156">
        <v>50464</v>
      </c>
      <c r="B1156" t="s">
        <v>2</v>
      </c>
      <c r="C1156" s="2">
        <v>44298.699659009981</v>
      </c>
    </row>
    <row r="1157" spans="1:3" x14ac:dyDescent="0.25">
      <c r="A1157">
        <v>85713</v>
      </c>
      <c r="B1157" t="s">
        <v>3</v>
      </c>
      <c r="C1157" s="2">
        <v>44298.700769622505</v>
      </c>
    </row>
    <row r="1158" spans="1:3" x14ac:dyDescent="0.25">
      <c r="A1158">
        <v>146360</v>
      </c>
      <c r="B1158" t="s">
        <v>2</v>
      </c>
      <c r="C1158" s="2">
        <v>44298.708749928781</v>
      </c>
    </row>
    <row r="1159" spans="1:3" x14ac:dyDescent="0.25">
      <c r="A1159">
        <v>246593</v>
      </c>
      <c r="B1159" t="s">
        <v>2</v>
      </c>
      <c r="C1159" s="2">
        <v>44298.724780092591</v>
      </c>
    </row>
    <row r="1160" spans="1:3" x14ac:dyDescent="0.25">
      <c r="A1160">
        <v>245743</v>
      </c>
      <c r="B1160" t="s">
        <v>2</v>
      </c>
      <c r="C1160" s="2">
        <v>44298.727054095441</v>
      </c>
    </row>
    <row r="1161" spans="1:3" x14ac:dyDescent="0.25">
      <c r="A1161">
        <v>6345</v>
      </c>
      <c r="B1161" t="s">
        <v>5</v>
      </c>
      <c r="C1161" s="2">
        <v>44298.72955502136</v>
      </c>
    </row>
    <row r="1162" spans="1:3" x14ac:dyDescent="0.25">
      <c r="A1162">
        <v>226762</v>
      </c>
      <c r="B1162" t="s">
        <v>2</v>
      </c>
      <c r="C1162" s="2">
        <v>44298.739090883188</v>
      </c>
    </row>
    <row r="1163" spans="1:3" x14ac:dyDescent="0.25">
      <c r="A1163">
        <v>6804</v>
      </c>
      <c r="B1163" t="s">
        <v>5</v>
      </c>
      <c r="C1163" s="2">
        <v>44298.747628418801</v>
      </c>
    </row>
    <row r="1164" spans="1:3" x14ac:dyDescent="0.25">
      <c r="A1164">
        <v>26106</v>
      </c>
      <c r="B1164" t="s">
        <v>9</v>
      </c>
      <c r="C1164" s="2">
        <v>44298.754000000001</v>
      </c>
    </row>
    <row r="1165" spans="1:3" x14ac:dyDescent="0.25">
      <c r="A1165">
        <v>72115</v>
      </c>
      <c r="B1165" t="s">
        <v>5</v>
      </c>
      <c r="C1165" s="2">
        <v>44298.754236502849</v>
      </c>
    </row>
    <row r="1166" spans="1:3" x14ac:dyDescent="0.25">
      <c r="A1166">
        <v>88733</v>
      </c>
      <c r="B1166" t="s">
        <v>14</v>
      </c>
      <c r="C1166" s="2">
        <v>44298.76083554131</v>
      </c>
    </row>
    <row r="1167" spans="1:3" x14ac:dyDescent="0.25">
      <c r="A1167">
        <v>55186</v>
      </c>
      <c r="B1167" t="s">
        <v>20</v>
      </c>
      <c r="C1167" s="2">
        <v>44298.772559864672</v>
      </c>
    </row>
    <row r="1168" spans="1:3" x14ac:dyDescent="0.25">
      <c r="A1168">
        <v>73644</v>
      </c>
      <c r="B1168" t="s">
        <v>20</v>
      </c>
      <c r="C1168" s="2">
        <v>44298.792757300565</v>
      </c>
    </row>
    <row r="1169" spans="1:3" x14ac:dyDescent="0.25">
      <c r="A1169">
        <v>101543</v>
      </c>
      <c r="B1169" t="s">
        <v>8</v>
      </c>
      <c r="C1169" s="2">
        <v>44298.808656125359</v>
      </c>
    </row>
    <row r="1170" spans="1:3" x14ac:dyDescent="0.25">
      <c r="A1170">
        <v>152186</v>
      </c>
      <c r="B1170" t="s">
        <v>9</v>
      </c>
      <c r="C1170" s="2">
        <v>44298.829290455848</v>
      </c>
    </row>
    <row r="1171" spans="1:3" x14ac:dyDescent="0.25">
      <c r="A1171">
        <v>65819</v>
      </c>
      <c r="B1171" t="s">
        <v>2</v>
      </c>
      <c r="C1171" s="2">
        <v>44298.85253582622</v>
      </c>
    </row>
    <row r="1172" spans="1:3" x14ac:dyDescent="0.25">
      <c r="A1172">
        <v>142541</v>
      </c>
      <c r="B1172" t="s">
        <v>17</v>
      </c>
      <c r="C1172" s="2">
        <v>44298.853340170936</v>
      </c>
    </row>
    <row r="1173" spans="1:3" x14ac:dyDescent="0.25">
      <c r="A1173">
        <v>214884</v>
      </c>
      <c r="B1173" t="s">
        <v>5</v>
      </c>
      <c r="C1173" s="2">
        <v>44298.854382585472</v>
      </c>
    </row>
    <row r="1174" spans="1:3" x14ac:dyDescent="0.25">
      <c r="A1174">
        <v>275273</v>
      </c>
      <c r="B1174" t="s">
        <v>3</v>
      </c>
      <c r="C1174" s="2">
        <v>44298.857000000004</v>
      </c>
    </row>
    <row r="1175" spans="1:3" x14ac:dyDescent="0.25">
      <c r="A1175">
        <v>277477</v>
      </c>
      <c r="B1175" t="s">
        <v>6</v>
      </c>
      <c r="C1175" s="2">
        <v>44298.864572400293</v>
      </c>
    </row>
    <row r="1176" spans="1:3" x14ac:dyDescent="0.25">
      <c r="A1176">
        <v>187707</v>
      </c>
      <c r="B1176" t="s">
        <v>15</v>
      </c>
      <c r="C1176" s="2">
        <v>44298.883208974366</v>
      </c>
    </row>
    <row r="1177" spans="1:3" x14ac:dyDescent="0.25">
      <c r="A1177">
        <v>86329</v>
      </c>
      <c r="B1177" t="s">
        <v>9</v>
      </c>
      <c r="C1177" s="2">
        <v>44298.885272863248</v>
      </c>
    </row>
    <row r="1178" spans="1:3" x14ac:dyDescent="0.25">
      <c r="A1178">
        <v>201012</v>
      </c>
      <c r="B1178" t="s">
        <v>7</v>
      </c>
      <c r="C1178" s="2">
        <v>44298.89037517806</v>
      </c>
    </row>
    <row r="1179" spans="1:3" x14ac:dyDescent="0.25">
      <c r="A1179">
        <v>166406</v>
      </c>
      <c r="B1179" t="s">
        <v>2</v>
      </c>
      <c r="C1179" s="2">
        <v>44298.895729166667</v>
      </c>
    </row>
    <row r="1180" spans="1:3" x14ac:dyDescent="0.25">
      <c r="A1180">
        <v>88666</v>
      </c>
      <c r="B1180" t="s">
        <v>3</v>
      </c>
      <c r="C1180" s="2">
        <v>44298.898268233621</v>
      </c>
    </row>
    <row r="1181" spans="1:3" x14ac:dyDescent="0.25">
      <c r="A1181">
        <v>91805</v>
      </c>
      <c r="B1181" t="s">
        <v>3</v>
      </c>
      <c r="C1181" s="2">
        <v>44298.903507264957</v>
      </c>
    </row>
    <row r="1182" spans="1:3" x14ac:dyDescent="0.25">
      <c r="A1182">
        <v>188649</v>
      </c>
      <c r="B1182" t="s">
        <v>10</v>
      </c>
      <c r="C1182" s="2">
        <v>44298.906249679487</v>
      </c>
    </row>
    <row r="1183" spans="1:3" x14ac:dyDescent="0.25">
      <c r="A1183">
        <v>348778</v>
      </c>
      <c r="B1183" t="s">
        <v>12</v>
      </c>
      <c r="C1183" s="2">
        <v>44298.925340633898</v>
      </c>
    </row>
    <row r="1184" spans="1:3" x14ac:dyDescent="0.25">
      <c r="A1184">
        <v>85537</v>
      </c>
      <c r="B1184" t="s">
        <v>16</v>
      </c>
      <c r="C1184" s="2">
        <v>44298.925890420229</v>
      </c>
    </row>
    <row r="1185" spans="1:3" x14ac:dyDescent="0.25">
      <c r="A1185">
        <v>195631</v>
      </c>
      <c r="B1185" t="s">
        <v>3</v>
      </c>
      <c r="C1185" s="2">
        <v>44298.943929344736</v>
      </c>
    </row>
    <row r="1186" spans="1:3" x14ac:dyDescent="0.25">
      <c r="A1186">
        <v>76244</v>
      </c>
      <c r="B1186" t="s">
        <v>2</v>
      </c>
      <c r="C1186" s="2">
        <v>44298.953221652417</v>
      </c>
    </row>
    <row r="1187" spans="1:3" x14ac:dyDescent="0.25">
      <c r="A1187">
        <v>316100</v>
      </c>
      <c r="B1187" t="s">
        <v>7</v>
      </c>
      <c r="C1187" s="2">
        <v>44298.960477029919</v>
      </c>
    </row>
    <row r="1188" spans="1:3" x14ac:dyDescent="0.25">
      <c r="A1188">
        <v>163055</v>
      </c>
      <c r="B1188" t="s">
        <v>15</v>
      </c>
      <c r="C1188" s="2">
        <v>44298.966542058406</v>
      </c>
    </row>
    <row r="1189" spans="1:3" x14ac:dyDescent="0.25">
      <c r="A1189">
        <v>344503</v>
      </c>
      <c r="B1189" t="s">
        <v>5</v>
      </c>
      <c r="C1189" s="2">
        <v>44298.967985363255</v>
      </c>
    </row>
    <row r="1190" spans="1:3" x14ac:dyDescent="0.25">
      <c r="A1190">
        <v>275664</v>
      </c>
      <c r="B1190" t="s">
        <v>10</v>
      </c>
      <c r="C1190" s="2">
        <v>44298.970801282048</v>
      </c>
    </row>
    <row r="1191" spans="1:3" x14ac:dyDescent="0.25">
      <c r="A1191">
        <v>174150</v>
      </c>
      <c r="B1191" t="s">
        <v>7</v>
      </c>
      <c r="C1191" s="2">
        <v>44298.986469373216</v>
      </c>
    </row>
    <row r="1192" spans="1:3" x14ac:dyDescent="0.25">
      <c r="A1192">
        <v>266635</v>
      </c>
      <c r="B1192" t="s">
        <v>2</v>
      </c>
      <c r="C1192" s="2">
        <v>44298.991121723651</v>
      </c>
    </row>
    <row r="1193" spans="1:3" x14ac:dyDescent="0.25">
      <c r="A1193">
        <v>283109</v>
      </c>
      <c r="B1193" t="s">
        <v>9</v>
      </c>
      <c r="C1193" s="2">
        <v>44298.993176353273</v>
      </c>
    </row>
    <row r="1194" spans="1:3" x14ac:dyDescent="0.25">
      <c r="A1194">
        <v>274384</v>
      </c>
      <c r="B1194" t="s">
        <v>7</v>
      </c>
      <c r="C1194" s="2">
        <v>44299.009929344735</v>
      </c>
    </row>
    <row r="1195" spans="1:3" x14ac:dyDescent="0.25">
      <c r="A1195">
        <v>183684</v>
      </c>
      <c r="B1195" t="s">
        <v>7</v>
      </c>
      <c r="C1195" s="2">
        <v>44299.010307264951</v>
      </c>
    </row>
    <row r="1196" spans="1:3" x14ac:dyDescent="0.25">
      <c r="A1196">
        <v>287945</v>
      </c>
      <c r="B1196" t="s">
        <v>18</v>
      </c>
      <c r="C1196" s="2">
        <v>44299.016960576919</v>
      </c>
    </row>
    <row r="1197" spans="1:3" x14ac:dyDescent="0.25">
      <c r="A1197">
        <v>154037</v>
      </c>
      <c r="B1197" t="s">
        <v>5</v>
      </c>
      <c r="C1197" s="2">
        <v>44299.018446474365</v>
      </c>
    </row>
    <row r="1198" spans="1:3" x14ac:dyDescent="0.25">
      <c r="A1198">
        <v>229308</v>
      </c>
      <c r="B1198" t="s">
        <v>7</v>
      </c>
      <c r="C1198" s="2">
        <v>44299.051877955841</v>
      </c>
    </row>
    <row r="1199" spans="1:3" x14ac:dyDescent="0.25">
      <c r="A1199">
        <v>219135</v>
      </c>
      <c r="B1199" t="s">
        <v>3</v>
      </c>
      <c r="C1199" s="2">
        <v>44299.064156196589</v>
      </c>
    </row>
    <row r="1200" spans="1:3" x14ac:dyDescent="0.25">
      <c r="A1200">
        <v>45632</v>
      </c>
      <c r="B1200" t="s">
        <v>7</v>
      </c>
      <c r="C1200" s="2">
        <v>44299.071961217953</v>
      </c>
    </row>
    <row r="1201" spans="1:3" x14ac:dyDescent="0.25">
      <c r="A1201">
        <v>127169</v>
      </c>
      <c r="B1201" t="s">
        <v>5</v>
      </c>
      <c r="C1201" s="2">
        <v>44299.074779985756</v>
      </c>
    </row>
    <row r="1202" spans="1:3" x14ac:dyDescent="0.25">
      <c r="A1202">
        <v>91062</v>
      </c>
      <c r="B1202" t="s">
        <v>9</v>
      </c>
      <c r="C1202" s="2">
        <v>44299.082331232195</v>
      </c>
    </row>
    <row r="1203" spans="1:3" x14ac:dyDescent="0.25">
      <c r="A1203">
        <v>217330</v>
      </c>
      <c r="B1203" t="s">
        <v>5</v>
      </c>
      <c r="C1203" s="2">
        <v>44299.086000000003</v>
      </c>
    </row>
    <row r="1204" spans="1:3" x14ac:dyDescent="0.25">
      <c r="A1204">
        <v>18512</v>
      </c>
      <c r="B1204" t="s">
        <v>2</v>
      </c>
      <c r="C1204" s="2">
        <v>44299.091198112532</v>
      </c>
    </row>
    <row r="1205" spans="1:3" x14ac:dyDescent="0.25">
      <c r="A1205">
        <v>226470</v>
      </c>
      <c r="B1205" t="s">
        <v>7</v>
      </c>
      <c r="C1205" s="2">
        <v>44299.097131196584</v>
      </c>
    </row>
    <row r="1206" spans="1:3" x14ac:dyDescent="0.25">
      <c r="A1206">
        <v>304829</v>
      </c>
      <c r="B1206" t="s">
        <v>5</v>
      </c>
      <c r="C1206" s="2">
        <v>44299.097219800569</v>
      </c>
    </row>
    <row r="1207" spans="1:3" x14ac:dyDescent="0.25">
      <c r="A1207">
        <v>4114</v>
      </c>
      <c r="B1207" t="s">
        <v>5</v>
      </c>
      <c r="C1207" s="2">
        <v>44299.121132514243</v>
      </c>
    </row>
    <row r="1208" spans="1:3" x14ac:dyDescent="0.25">
      <c r="A1208">
        <v>195033</v>
      </c>
      <c r="B1208" t="s">
        <v>7</v>
      </c>
      <c r="C1208" s="2">
        <v>44299.133999999998</v>
      </c>
    </row>
    <row r="1209" spans="1:3" x14ac:dyDescent="0.25">
      <c r="A1209">
        <v>330714</v>
      </c>
      <c r="B1209" t="s">
        <v>3</v>
      </c>
      <c r="C1209" s="2">
        <v>44299.143027955841</v>
      </c>
    </row>
    <row r="1210" spans="1:3" x14ac:dyDescent="0.25">
      <c r="A1210">
        <v>138387</v>
      </c>
      <c r="B1210" t="s">
        <v>5</v>
      </c>
      <c r="C1210" s="2">
        <v>44299.147414494306</v>
      </c>
    </row>
    <row r="1211" spans="1:3" x14ac:dyDescent="0.25">
      <c r="A1211">
        <v>129649</v>
      </c>
      <c r="B1211" t="s">
        <v>2</v>
      </c>
      <c r="C1211" s="2">
        <v>44299.158316631052</v>
      </c>
    </row>
    <row r="1212" spans="1:3" x14ac:dyDescent="0.25">
      <c r="A1212">
        <v>99158</v>
      </c>
      <c r="B1212" t="s">
        <v>5</v>
      </c>
      <c r="C1212" s="2">
        <v>44299.168945085468</v>
      </c>
    </row>
    <row r="1213" spans="1:3" x14ac:dyDescent="0.25">
      <c r="A1213">
        <v>67609</v>
      </c>
      <c r="B1213" t="s">
        <v>17</v>
      </c>
      <c r="C1213" s="2">
        <v>44299.215105235045</v>
      </c>
    </row>
    <row r="1214" spans="1:3" x14ac:dyDescent="0.25">
      <c r="A1214">
        <v>86233</v>
      </c>
      <c r="B1214" t="s">
        <v>2</v>
      </c>
      <c r="C1214" s="2">
        <v>44299.222549643877</v>
      </c>
    </row>
    <row r="1215" spans="1:3" x14ac:dyDescent="0.25">
      <c r="A1215">
        <v>295446</v>
      </c>
      <c r="B1215" t="s">
        <v>5</v>
      </c>
      <c r="C1215" s="2">
        <v>44299.230016631052</v>
      </c>
    </row>
    <row r="1216" spans="1:3" x14ac:dyDescent="0.25">
      <c r="A1216">
        <v>284706</v>
      </c>
      <c r="B1216" t="s">
        <v>5</v>
      </c>
      <c r="C1216" s="2">
        <v>44299.238084686614</v>
      </c>
    </row>
    <row r="1217" spans="1:3" x14ac:dyDescent="0.25">
      <c r="A1217">
        <v>170645</v>
      </c>
      <c r="B1217" t="s">
        <v>5</v>
      </c>
      <c r="C1217" s="2">
        <v>44299.248758084046</v>
      </c>
    </row>
    <row r="1218" spans="1:3" x14ac:dyDescent="0.25">
      <c r="A1218">
        <v>21311</v>
      </c>
      <c r="B1218" t="s">
        <v>2</v>
      </c>
      <c r="C1218" s="2">
        <v>44299.25100452279</v>
      </c>
    </row>
    <row r="1219" spans="1:3" x14ac:dyDescent="0.25">
      <c r="A1219">
        <v>244989</v>
      </c>
      <c r="B1219" t="s">
        <v>2</v>
      </c>
      <c r="C1219" s="2">
        <v>44299.253840918813</v>
      </c>
    </row>
    <row r="1220" spans="1:3" x14ac:dyDescent="0.25">
      <c r="A1220">
        <v>102220</v>
      </c>
      <c r="B1220" t="s">
        <v>7</v>
      </c>
      <c r="C1220" s="2">
        <v>44299.258789707979</v>
      </c>
    </row>
    <row r="1221" spans="1:3" x14ac:dyDescent="0.25">
      <c r="A1221">
        <v>231116</v>
      </c>
      <c r="B1221" t="s">
        <v>7</v>
      </c>
      <c r="C1221" s="2">
        <v>44299.284728881765</v>
      </c>
    </row>
    <row r="1222" spans="1:3" x14ac:dyDescent="0.25">
      <c r="A1222">
        <v>327887</v>
      </c>
      <c r="B1222" t="s">
        <v>2</v>
      </c>
      <c r="C1222" s="2">
        <v>44299.28684526353</v>
      </c>
    </row>
    <row r="1223" spans="1:3" x14ac:dyDescent="0.25">
      <c r="A1223">
        <v>49640</v>
      </c>
      <c r="B1223" t="s">
        <v>3</v>
      </c>
      <c r="C1223" s="2">
        <v>44299.298575819084</v>
      </c>
    </row>
    <row r="1224" spans="1:3" x14ac:dyDescent="0.25">
      <c r="A1224">
        <v>68338</v>
      </c>
      <c r="B1224" t="s">
        <v>2</v>
      </c>
      <c r="C1224" s="2">
        <v>44299.306924964381</v>
      </c>
    </row>
    <row r="1225" spans="1:3" x14ac:dyDescent="0.25">
      <c r="A1225">
        <v>34039</v>
      </c>
      <c r="B1225" t="s">
        <v>7</v>
      </c>
      <c r="C1225" s="2">
        <v>44299.30817820513</v>
      </c>
    </row>
    <row r="1226" spans="1:3" x14ac:dyDescent="0.25">
      <c r="A1226">
        <v>303244</v>
      </c>
      <c r="B1226" t="s">
        <v>3</v>
      </c>
      <c r="C1226" s="2">
        <v>44299.308434009974</v>
      </c>
    </row>
    <row r="1227" spans="1:3" x14ac:dyDescent="0.25">
      <c r="A1227">
        <v>277424</v>
      </c>
      <c r="B1227" t="s">
        <v>5</v>
      </c>
      <c r="C1227" s="2">
        <v>44299.310150142453</v>
      </c>
    </row>
    <row r="1228" spans="1:3" x14ac:dyDescent="0.25">
      <c r="A1228">
        <v>127326</v>
      </c>
      <c r="B1228" t="s">
        <v>7</v>
      </c>
      <c r="C1228" s="2">
        <v>44299.311729807698</v>
      </c>
    </row>
    <row r="1229" spans="1:3" x14ac:dyDescent="0.25">
      <c r="A1229">
        <v>118110</v>
      </c>
      <c r="B1229" t="s">
        <v>2</v>
      </c>
      <c r="C1229" s="2">
        <v>44299.319492948722</v>
      </c>
    </row>
    <row r="1230" spans="1:3" x14ac:dyDescent="0.25">
      <c r="A1230">
        <v>23657</v>
      </c>
      <c r="B1230" t="s">
        <v>2</v>
      </c>
      <c r="C1230" s="2">
        <v>44299.334506374638</v>
      </c>
    </row>
    <row r="1231" spans="1:3" x14ac:dyDescent="0.25">
      <c r="A1231">
        <v>328663</v>
      </c>
      <c r="B1231" t="s">
        <v>18</v>
      </c>
      <c r="C1231" s="2">
        <v>44299.335261752145</v>
      </c>
    </row>
    <row r="1232" spans="1:3" x14ac:dyDescent="0.25">
      <c r="A1232">
        <v>283470</v>
      </c>
      <c r="B1232" t="s">
        <v>3</v>
      </c>
      <c r="C1232" s="2">
        <v>44299.341256160966</v>
      </c>
    </row>
    <row r="1233" spans="1:3" x14ac:dyDescent="0.25">
      <c r="A1233">
        <v>52688</v>
      </c>
      <c r="B1233" t="s">
        <v>3</v>
      </c>
      <c r="C1233" s="2">
        <v>44299.342607407409</v>
      </c>
    </row>
    <row r="1234" spans="1:3" x14ac:dyDescent="0.25">
      <c r="A1234">
        <v>207871</v>
      </c>
      <c r="B1234" t="s">
        <v>5</v>
      </c>
      <c r="C1234" s="2">
        <v>44299.355101745015</v>
      </c>
    </row>
    <row r="1235" spans="1:3" x14ac:dyDescent="0.25">
      <c r="A1235">
        <v>234720</v>
      </c>
      <c r="B1235" t="s">
        <v>3</v>
      </c>
      <c r="C1235" s="2">
        <v>44299.358266168092</v>
      </c>
    </row>
    <row r="1236" spans="1:3" x14ac:dyDescent="0.25">
      <c r="A1236">
        <v>134584</v>
      </c>
      <c r="B1236" t="s">
        <v>7</v>
      </c>
      <c r="C1236" s="2">
        <v>44299.365033226495</v>
      </c>
    </row>
    <row r="1237" spans="1:3" x14ac:dyDescent="0.25">
      <c r="A1237">
        <v>130149</v>
      </c>
      <c r="B1237" t="s">
        <v>5</v>
      </c>
      <c r="C1237" s="2">
        <v>44299.365270797723</v>
      </c>
    </row>
    <row r="1238" spans="1:3" x14ac:dyDescent="0.25">
      <c r="A1238">
        <v>127828</v>
      </c>
      <c r="B1238" t="s">
        <v>7</v>
      </c>
      <c r="C1238" s="2">
        <v>44299.370923290604</v>
      </c>
    </row>
    <row r="1239" spans="1:3" x14ac:dyDescent="0.25">
      <c r="A1239">
        <v>155832</v>
      </c>
      <c r="B1239" t="s">
        <v>7</v>
      </c>
      <c r="C1239" s="2">
        <v>44299.373</v>
      </c>
    </row>
    <row r="1240" spans="1:3" x14ac:dyDescent="0.25">
      <c r="A1240">
        <v>161799</v>
      </c>
      <c r="B1240" t="s">
        <v>2</v>
      </c>
      <c r="C1240" s="2">
        <v>44299.385336467232</v>
      </c>
    </row>
    <row r="1241" spans="1:3" x14ac:dyDescent="0.25">
      <c r="A1241">
        <v>309425</v>
      </c>
      <c r="B1241" t="s">
        <v>3</v>
      </c>
      <c r="C1241" s="2">
        <v>44299.393948290599</v>
      </c>
    </row>
    <row r="1242" spans="1:3" x14ac:dyDescent="0.25">
      <c r="A1242">
        <v>189897</v>
      </c>
      <c r="B1242" t="s">
        <v>2</v>
      </c>
      <c r="C1242" s="2">
        <v>44299.396436467236</v>
      </c>
    </row>
    <row r="1243" spans="1:3" x14ac:dyDescent="0.25">
      <c r="A1243">
        <v>69368</v>
      </c>
      <c r="B1243" t="s">
        <v>2</v>
      </c>
      <c r="C1243" s="2">
        <v>44299.404489707973</v>
      </c>
    </row>
    <row r="1244" spans="1:3" x14ac:dyDescent="0.25">
      <c r="A1244">
        <v>42461</v>
      </c>
      <c r="B1244" t="s">
        <v>5</v>
      </c>
      <c r="C1244" s="2">
        <v>44299.416261289174</v>
      </c>
    </row>
    <row r="1245" spans="1:3" x14ac:dyDescent="0.25">
      <c r="A1245">
        <v>293553</v>
      </c>
      <c r="B1245" t="s">
        <v>18</v>
      </c>
      <c r="C1245" s="2">
        <v>44299.419915883198</v>
      </c>
    </row>
    <row r="1246" spans="1:3" x14ac:dyDescent="0.25">
      <c r="A1246">
        <v>281541</v>
      </c>
      <c r="B1246" t="s">
        <v>3</v>
      </c>
      <c r="C1246" s="2">
        <v>44299.421737642449</v>
      </c>
    </row>
    <row r="1247" spans="1:3" x14ac:dyDescent="0.25">
      <c r="A1247">
        <v>97945</v>
      </c>
      <c r="B1247" t="s">
        <v>2</v>
      </c>
      <c r="C1247" s="2">
        <v>44299.426308938746</v>
      </c>
    </row>
    <row r="1248" spans="1:3" x14ac:dyDescent="0.25">
      <c r="A1248">
        <v>263434</v>
      </c>
      <c r="B1248" t="s">
        <v>13</v>
      </c>
      <c r="C1248" s="2">
        <v>44299.428647863249</v>
      </c>
    </row>
    <row r="1249" spans="1:3" x14ac:dyDescent="0.25">
      <c r="A1249">
        <v>115556</v>
      </c>
      <c r="B1249" t="s">
        <v>20</v>
      </c>
      <c r="C1249" s="2">
        <v>44299.437102670941</v>
      </c>
    </row>
    <row r="1250" spans="1:3" x14ac:dyDescent="0.25">
      <c r="A1250">
        <v>315256</v>
      </c>
      <c r="B1250" t="s">
        <v>7</v>
      </c>
      <c r="C1250" s="2">
        <v>44299.437926068378</v>
      </c>
    </row>
    <row r="1251" spans="1:3" x14ac:dyDescent="0.25">
      <c r="A1251">
        <v>92638</v>
      </c>
      <c r="B1251" t="s">
        <v>2</v>
      </c>
      <c r="C1251" s="2">
        <v>44299.465423326212</v>
      </c>
    </row>
    <row r="1252" spans="1:3" x14ac:dyDescent="0.25">
      <c r="A1252">
        <v>74042</v>
      </c>
      <c r="B1252" t="s">
        <v>8</v>
      </c>
      <c r="C1252" s="2">
        <v>44299.466621225067</v>
      </c>
    </row>
    <row r="1253" spans="1:3" x14ac:dyDescent="0.25">
      <c r="A1253">
        <v>106875</v>
      </c>
      <c r="B1253" t="s">
        <v>7</v>
      </c>
      <c r="C1253" s="2">
        <v>44299.470956160971</v>
      </c>
    </row>
    <row r="1254" spans="1:3" x14ac:dyDescent="0.25">
      <c r="A1254">
        <v>215886</v>
      </c>
      <c r="B1254" t="s">
        <v>2</v>
      </c>
      <c r="C1254" s="2">
        <v>44299.47163051994</v>
      </c>
    </row>
    <row r="1255" spans="1:3" x14ac:dyDescent="0.25">
      <c r="A1255">
        <v>230267</v>
      </c>
      <c r="B1255" t="s">
        <v>5</v>
      </c>
      <c r="C1255" s="2">
        <v>44299.492995797722</v>
      </c>
    </row>
    <row r="1256" spans="1:3" x14ac:dyDescent="0.25">
      <c r="A1256">
        <v>60550</v>
      </c>
      <c r="B1256" t="s">
        <v>18</v>
      </c>
      <c r="C1256" s="2">
        <v>44299.497436217949</v>
      </c>
    </row>
    <row r="1257" spans="1:3" x14ac:dyDescent="0.25">
      <c r="A1257">
        <v>207838</v>
      </c>
      <c r="B1257" t="s">
        <v>7</v>
      </c>
      <c r="C1257" s="2">
        <v>44299.504648290604</v>
      </c>
    </row>
    <row r="1258" spans="1:3" x14ac:dyDescent="0.25">
      <c r="A1258">
        <v>300610</v>
      </c>
      <c r="B1258" t="s">
        <v>7</v>
      </c>
      <c r="C1258" s="2">
        <v>44299.508857158122</v>
      </c>
    </row>
    <row r="1259" spans="1:3" x14ac:dyDescent="0.25">
      <c r="A1259">
        <v>123956</v>
      </c>
      <c r="B1259" t="s">
        <v>2</v>
      </c>
      <c r="C1259" s="2">
        <v>44299.541766737893</v>
      </c>
    </row>
    <row r="1260" spans="1:3" x14ac:dyDescent="0.25">
      <c r="A1260">
        <v>316182</v>
      </c>
      <c r="B1260" t="s">
        <v>8</v>
      </c>
      <c r="C1260" s="2">
        <v>44299.55956381766</v>
      </c>
    </row>
    <row r="1261" spans="1:3" x14ac:dyDescent="0.25">
      <c r="A1261">
        <v>345260</v>
      </c>
      <c r="B1261" t="s">
        <v>7</v>
      </c>
      <c r="C1261" s="2">
        <v>44299.580740562677</v>
      </c>
    </row>
    <row r="1262" spans="1:3" x14ac:dyDescent="0.25">
      <c r="A1262">
        <v>273982</v>
      </c>
      <c r="B1262" t="s">
        <v>5</v>
      </c>
      <c r="C1262" s="2">
        <v>44299.591933012816</v>
      </c>
    </row>
    <row r="1263" spans="1:3" x14ac:dyDescent="0.25">
      <c r="A1263">
        <v>315503</v>
      </c>
      <c r="B1263" t="s">
        <v>2</v>
      </c>
      <c r="C1263" s="2">
        <v>44299.605458725069</v>
      </c>
    </row>
    <row r="1264" spans="1:3" x14ac:dyDescent="0.25">
      <c r="A1264">
        <v>292041</v>
      </c>
      <c r="B1264" t="s">
        <v>12</v>
      </c>
      <c r="C1264" s="2">
        <v>44299.6082960114</v>
      </c>
    </row>
    <row r="1265" spans="1:3" x14ac:dyDescent="0.25">
      <c r="A1265">
        <v>5125</v>
      </c>
      <c r="B1265" t="s">
        <v>2</v>
      </c>
      <c r="C1265" s="2">
        <v>44299.608999999997</v>
      </c>
    </row>
    <row r="1266" spans="1:3" x14ac:dyDescent="0.25">
      <c r="A1266">
        <v>25354</v>
      </c>
      <c r="B1266" t="s">
        <v>5</v>
      </c>
      <c r="C1266" s="2">
        <v>44299.620421225074</v>
      </c>
    </row>
    <row r="1267" spans="1:3" x14ac:dyDescent="0.25">
      <c r="A1267">
        <v>157690</v>
      </c>
      <c r="B1267" t="s">
        <v>7</v>
      </c>
      <c r="C1267" s="2">
        <v>44299.62289366097</v>
      </c>
    </row>
    <row r="1268" spans="1:3" x14ac:dyDescent="0.25">
      <c r="A1268">
        <v>288379</v>
      </c>
      <c r="B1268" t="s">
        <v>3</v>
      </c>
      <c r="C1268" s="2">
        <v>44299.632767200856</v>
      </c>
    </row>
    <row r="1269" spans="1:3" x14ac:dyDescent="0.25">
      <c r="A1269">
        <v>299262</v>
      </c>
      <c r="B1269" t="s">
        <v>2</v>
      </c>
      <c r="C1269" s="2">
        <v>44299.637366809118</v>
      </c>
    </row>
    <row r="1270" spans="1:3" x14ac:dyDescent="0.25">
      <c r="A1270">
        <v>50103</v>
      </c>
      <c r="B1270" t="s">
        <v>2</v>
      </c>
      <c r="C1270" s="2">
        <v>44299.645800391736</v>
      </c>
    </row>
    <row r="1271" spans="1:3" x14ac:dyDescent="0.25">
      <c r="A1271">
        <v>141112</v>
      </c>
      <c r="B1271" t="s">
        <v>7</v>
      </c>
      <c r="C1271" s="2">
        <v>44299.662132336183</v>
      </c>
    </row>
    <row r="1272" spans="1:3" x14ac:dyDescent="0.25">
      <c r="A1272">
        <v>199858</v>
      </c>
      <c r="B1272" t="s">
        <v>5</v>
      </c>
      <c r="C1272" s="2">
        <v>44299.690066381772</v>
      </c>
    </row>
    <row r="1273" spans="1:3" x14ac:dyDescent="0.25">
      <c r="A1273">
        <v>57932</v>
      </c>
      <c r="B1273" t="s">
        <v>5</v>
      </c>
      <c r="C1273" s="2">
        <v>44299.690185327636</v>
      </c>
    </row>
    <row r="1274" spans="1:3" x14ac:dyDescent="0.25">
      <c r="A1274">
        <v>46642</v>
      </c>
      <c r="B1274" t="s">
        <v>7</v>
      </c>
      <c r="C1274" s="2">
        <v>44299.691844836183</v>
      </c>
    </row>
    <row r="1275" spans="1:3" x14ac:dyDescent="0.25">
      <c r="A1275">
        <v>274140</v>
      </c>
      <c r="B1275" t="s">
        <v>7</v>
      </c>
      <c r="C1275" s="2">
        <v>44299.700296367526</v>
      </c>
    </row>
    <row r="1276" spans="1:3" x14ac:dyDescent="0.25">
      <c r="A1276">
        <v>270577</v>
      </c>
      <c r="B1276" t="s">
        <v>7</v>
      </c>
      <c r="C1276" s="2">
        <v>44299.708067272077</v>
      </c>
    </row>
    <row r="1277" spans="1:3" x14ac:dyDescent="0.25">
      <c r="A1277">
        <v>333895</v>
      </c>
      <c r="B1277" t="s">
        <v>5</v>
      </c>
      <c r="C1277" s="2">
        <v>44299.710185327633</v>
      </c>
    </row>
    <row r="1278" spans="1:3" x14ac:dyDescent="0.25">
      <c r="A1278">
        <v>336018</v>
      </c>
      <c r="B1278" t="s">
        <v>2</v>
      </c>
      <c r="C1278" s="2">
        <v>44299.716810327634</v>
      </c>
    </row>
    <row r="1279" spans="1:3" x14ac:dyDescent="0.25">
      <c r="A1279">
        <v>44998</v>
      </c>
      <c r="B1279" t="s">
        <v>3</v>
      </c>
      <c r="C1279" s="2">
        <v>44299.729396937328</v>
      </c>
    </row>
    <row r="1280" spans="1:3" x14ac:dyDescent="0.25">
      <c r="A1280">
        <v>141493</v>
      </c>
      <c r="B1280" t="s">
        <v>7</v>
      </c>
      <c r="C1280" s="2">
        <v>44299.767999999996</v>
      </c>
    </row>
    <row r="1281" spans="1:3" x14ac:dyDescent="0.25">
      <c r="A1281">
        <v>106253</v>
      </c>
      <c r="B1281" t="s">
        <v>5</v>
      </c>
      <c r="C1281" s="2">
        <v>44299.772679736474</v>
      </c>
    </row>
    <row r="1282" spans="1:3" x14ac:dyDescent="0.25">
      <c r="A1282">
        <v>20657</v>
      </c>
      <c r="B1282" t="s">
        <v>2</v>
      </c>
      <c r="C1282" s="2">
        <v>44299.782482799143</v>
      </c>
    </row>
    <row r="1283" spans="1:3" x14ac:dyDescent="0.25">
      <c r="A1283">
        <v>300633</v>
      </c>
      <c r="B1283" t="s">
        <v>5</v>
      </c>
      <c r="C1283" s="2">
        <v>44299.78807795584</v>
      </c>
    </row>
    <row r="1284" spans="1:3" x14ac:dyDescent="0.25">
      <c r="A1284">
        <v>29864</v>
      </c>
      <c r="B1284" t="s">
        <v>5</v>
      </c>
      <c r="C1284" s="2">
        <v>44299.808259579768</v>
      </c>
    </row>
    <row r="1285" spans="1:3" x14ac:dyDescent="0.25">
      <c r="A1285">
        <v>233579</v>
      </c>
      <c r="B1285" t="s">
        <v>5</v>
      </c>
      <c r="C1285" s="2">
        <v>44299.821780235048</v>
      </c>
    </row>
    <row r="1286" spans="1:3" x14ac:dyDescent="0.25">
      <c r="A1286">
        <v>141604</v>
      </c>
      <c r="B1286" t="s">
        <v>2</v>
      </c>
      <c r="C1286" s="2">
        <v>44299.827096153844</v>
      </c>
    </row>
    <row r="1287" spans="1:3" x14ac:dyDescent="0.25">
      <c r="A1287">
        <v>258375</v>
      </c>
      <c r="B1287" t="s">
        <v>7</v>
      </c>
      <c r="C1287" s="2">
        <v>44299.827752172365</v>
      </c>
    </row>
    <row r="1288" spans="1:3" x14ac:dyDescent="0.25">
      <c r="A1288">
        <v>195995</v>
      </c>
      <c r="B1288" t="s">
        <v>12</v>
      </c>
      <c r="C1288" s="2">
        <v>44299.845624501424</v>
      </c>
    </row>
    <row r="1289" spans="1:3" x14ac:dyDescent="0.25">
      <c r="A1289">
        <v>302574</v>
      </c>
      <c r="B1289" t="s">
        <v>5</v>
      </c>
      <c r="C1289" s="2">
        <v>44299.849313532766</v>
      </c>
    </row>
    <row r="1290" spans="1:3" x14ac:dyDescent="0.25">
      <c r="A1290">
        <v>28742</v>
      </c>
      <c r="B1290" t="s">
        <v>3</v>
      </c>
      <c r="C1290" s="2">
        <v>44299.854335363256</v>
      </c>
    </row>
    <row r="1291" spans="1:3" x14ac:dyDescent="0.25">
      <c r="A1291">
        <v>172409</v>
      </c>
      <c r="B1291" t="s">
        <v>13</v>
      </c>
      <c r="C1291" s="2">
        <v>44299.85523771368</v>
      </c>
    </row>
    <row r="1292" spans="1:3" x14ac:dyDescent="0.25">
      <c r="A1292">
        <v>325678</v>
      </c>
      <c r="B1292" t="s">
        <v>7</v>
      </c>
      <c r="C1292" s="2">
        <v>44299.875921225066</v>
      </c>
    </row>
    <row r="1293" spans="1:3" x14ac:dyDescent="0.25">
      <c r="A1293">
        <v>107606</v>
      </c>
      <c r="B1293" t="s">
        <v>17</v>
      </c>
      <c r="C1293" s="2">
        <v>44299.879534009975</v>
      </c>
    </row>
    <row r="1294" spans="1:3" x14ac:dyDescent="0.25">
      <c r="A1294">
        <v>177324</v>
      </c>
      <c r="B1294" t="s">
        <v>6</v>
      </c>
      <c r="C1294" s="2">
        <v>44299.884551103998</v>
      </c>
    </row>
    <row r="1295" spans="1:3" x14ac:dyDescent="0.25">
      <c r="A1295">
        <v>205283</v>
      </c>
      <c r="B1295" t="s">
        <v>5</v>
      </c>
      <c r="C1295" s="2">
        <v>44299.885197435899</v>
      </c>
    </row>
    <row r="1296" spans="1:3" x14ac:dyDescent="0.25">
      <c r="A1296">
        <v>151660</v>
      </c>
      <c r="B1296" t="s">
        <v>5</v>
      </c>
      <c r="C1296" s="2">
        <v>44299.905555484329</v>
      </c>
    </row>
    <row r="1297" spans="1:3" x14ac:dyDescent="0.25">
      <c r="A1297">
        <v>312699</v>
      </c>
      <c r="B1297" t="s">
        <v>7</v>
      </c>
      <c r="C1297" s="2">
        <v>44299.913511502848</v>
      </c>
    </row>
    <row r="1298" spans="1:3" x14ac:dyDescent="0.25">
      <c r="A1298">
        <v>68718</v>
      </c>
      <c r="B1298" t="s">
        <v>7</v>
      </c>
      <c r="C1298" s="2">
        <v>44299.913664743588</v>
      </c>
    </row>
    <row r="1299" spans="1:3" x14ac:dyDescent="0.25">
      <c r="A1299">
        <v>276887</v>
      </c>
      <c r="B1299" t="s">
        <v>5</v>
      </c>
      <c r="C1299" s="2">
        <v>44299.919705947286</v>
      </c>
    </row>
    <row r="1300" spans="1:3" x14ac:dyDescent="0.25">
      <c r="A1300">
        <v>170587</v>
      </c>
      <c r="B1300" t="s">
        <v>5</v>
      </c>
      <c r="C1300" s="2">
        <v>44299.931276780626</v>
      </c>
    </row>
    <row r="1301" spans="1:3" x14ac:dyDescent="0.25">
      <c r="A1301">
        <v>50637</v>
      </c>
      <c r="B1301" t="s">
        <v>7</v>
      </c>
      <c r="C1301" s="2">
        <v>44299.941645299143</v>
      </c>
    </row>
    <row r="1302" spans="1:3" x14ac:dyDescent="0.25">
      <c r="A1302">
        <v>86204</v>
      </c>
      <c r="B1302" t="s">
        <v>2</v>
      </c>
      <c r="C1302" s="2">
        <v>44299.969472400284</v>
      </c>
    </row>
    <row r="1303" spans="1:3" x14ac:dyDescent="0.25">
      <c r="A1303">
        <v>250383</v>
      </c>
      <c r="B1303" t="s">
        <v>2</v>
      </c>
      <c r="C1303" s="2">
        <v>44299.974520085474</v>
      </c>
    </row>
    <row r="1304" spans="1:3" x14ac:dyDescent="0.25">
      <c r="A1304">
        <v>53695</v>
      </c>
      <c r="B1304" t="s">
        <v>9</v>
      </c>
      <c r="C1304" s="2">
        <v>44299.983326745009</v>
      </c>
    </row>
    <row r="1305" spans="1:3" x14ac:dyDescent="0.25">
      <c r="A1305">
        <v>349026</v>
      </c>
      <c r="B1305" t="s">
        <v>2</v>
      </c>
      <c r="C1305" s="2">
        <v>44299.991170762107</v>
      </c>
    </row>
    <row r="1306" spans="1:3" x14ac:dyDescent="0.25">
      <c r="A1306">
        <v>144369</v>
      </c>
      <c r="B1306" t="s">
        <v>3</v>
      </c>
      <c r="C1306" s="2">
        <v>44299.991642556975</v>
      </c>
    </row>
    <row r="1307" spans="1:3" x14ac:dyDescent="0.25">
      <c r="A1307">
        <v>238569</v>
      </c>
      <c r="B1307" t="s">
        <v>9</v>
      </c>
      <c r="C1307" s="2">
        <v>44299.9941647792</v>
      </c>
    </row>
    <row r="1308" spans="1:3" x14ac:dyDescent="0.25">
      <c r="A1308">
        <v>249097</v>
      </c>
      <c r="B1308" t="s">
        <v>5</v>
      </c>
      <c r="C1308" s="2">
        <v>44300.000498717949</v>
      </c>
    </row>
    <row r="1309" spans="1:3" x14ac:dyDescent="0.25">
      <c r="A1309">
        <v>270045</v>
      </c>
      <c r="B1309" t="s">
        <v>3</v>
      </c>
      <c r="C1309" s="2">
        <v>44300.021024964386</v>
      </c>
    </row>
    <row r="1310" spans="1:3" x14ac:dyDescent="0.25">
      <c r="A1310">
        <v>40131</v>
      </c>
      <c r="B1310" t="s">
        <v>5</v>
      </c>
      <c r="C1310" s="2">
        <v>44300.024890918801</v>
      </c>
    </row>
    <row r="1311" spans="1:3" x14ac:dyDescent="0.25">
      <c r="A1311">
        <v>154875</v>
      </c>
      <c r="B1311" t="s">
        <v>5</v>
      </c>
      <c r="C1311" s="2">
        <v>44300.028819088315</v>
      </c>
    </row>
    <row r="1312" spans="1:3" x14ac:dyDescent="0.25">
      <c r="A1312">
        <v>205727</v>
      </c>
      <c r="B1312" t="s">
        <v>10</v>
      </c>
      <c r="C1312" s="2">
        <v>44300.038</v>
      </c>
    </row>
    <row r="1313" spans="1:3" x14ac:dyDescent="0.25">
      <c r="A1313">
        <v>349285</v>
      </c>
      <c r="B1313" t="s">
        <v>5</v>
      </c>
      <c r="C1313" s="2">
        <v>44300.050428454415</v>
      </c>
    </row>
    <row r="1314" spans="1:3" x14ac:dyDescent="0.25">
      <c r="A1314">
        <v>289245</v>
      </c>
      <c r="B1314" t="s">
        <v>5</v>
      </c>
      <c r="C1314" s="2">
        <v>44300.0533093661</v>
      </c>
    </row>
    <row r="1315" spans="1:3" x14ac:dyDescent="0.25">
      <c r="A1315">
        <v>70674</v>
      </c>
      <c r="B1315" t="s">
        <v>2</v>
      </c>
      <c r="C1315" s="2">
        <v>44300.055163746438</v>
      </c>
    </row>
    <row r="1316" spans="1:3" x14ac:dyDescent="0.25">
      <c r="A1316">
        <v>228003</v>
      </c>
      <c r="B1316" t="s">
        <v>2</v>
      </c>
      <c r="C1316" s="2">
        <v>44300.058652884618</v>
      </c>
    </row>
    <row r="1317" spans="1:3" x14ac:dyDescent="0.25">
      <c r="A1317">
        <v>306386</v>
      </c>
      <c r="B1317" t="s">
        <v>12</v>
      </c>
      <c r="C1317" s="2">
        <v>44300.066154273511</v>
      </c>
    </row>
    <row r="1318" spans="1:3" x14ac:dyDescent="0.25">
      <c r="A1318">
        <v>347006</v>
      </c>
      <c r="B1318" t="s">
        <v>2</v>
      </c>
      <c r="C1318" s="2">
        <v>44300.076125569802</v>
      </c>
    </row>
    <row r="1319" spans="1:3" x14ac:dyDescent="0.25">
      <c r="A1319">
        <v>189845</v>
      </c>
      <c r="B1319" t="s">
        <v>7</v>
      </c>
      <c r="C1319" s="2">
        <v>44300.090329273509</v>
      </c>
    </row>
    <row r="1320" spans="1:3" x14ac:dyDescent="0.25">
      <c r="A1320">
        <v>46881</v>
      </c>
      <c r="B1320" t="s">
        <v>3</v>
      </c>
      <c r="C1320" s="2">
        <v>44300.102317699435</v>
      </c>
    </row>
    <row r="1321" spans="1:3" x14ac:dyDescent="0.25">
      <c r="A1321">
        <v>28934</v>
      </c>
      <c r="B1321" t="s">
        <v>2</v>
      </c>
      <c r="C1321" s="2">
        <v>44300.106127279207</v>
      </c>
    </row>
    <row r="1322" spans="1:3" x14ac:dyDescent="0.25">
      <c r="A1322">
        <v>107511</v>
      </c>
      <c r="B1322" t="s">
        <v>5</v>
      </c>
      <c r="C1322" s="2">
        <v>44300.108880199434</v>
      </c>
    </row>
    <row r="1323" spans="1:3" x14ac:dyDescent="0.25">
      <c r="A1323">
        <v>246013</v>
      </c>
      <c r="B1323" t="s">
        <v>2</v>
      </c>
      <c r="C1323" s="2">
        <v>44300.118207763531</v>
      </c>
    </row>
    <row r="1324" spans="1:3" x14ac:dyDescent="0.25">
      <c r="A1324">
        <v>27547</v>
      </c>
      <c r="B1324" t="s">
        <v>5</v>
      </c>
      <c r="C1324" s="2">
        <v>44300.12226168091</v>
      </c>
    </row>
    <row r="1325" spans="1:3" x14ac:dyDescent="0.25">
      <c r="A1325">
        <v>301936</v>
      </c>
      <c r="B1325" t="s">
        <v>2</v>
      </c>
      <c r="C1325" s="2">
        <v>44300.130638853276</v>
      </c>
    </row>
    <row r="1326" spans="1:3" x14ac:dyDescent="0.25">
      <c r="A1326">
        <v>297384</v>
      </c>
      <c r="B1326" t="s">
        <v>2</v>
      </c>
      <c r="C1326" s="2">
        <v>44300.132838069803</v>
      </c>
    </row>
    <row r="1327" spans="1:3" x14ac:dyDescent="0.25">
      <c r="A1327">
        <v>162137</v>
      </c>
      <c r="B1327" t="s">
        <v>7</v>
      </c>
      <c r="C1327" s="2">
        <v>44300.145941773502</v>
      </c>
    </row>
    <row r="1328" spans="1:3" x14ac:dyDescent="0.25">
      <c r="A1328">
        <v>168250</v>
      </c>
      <c r="B1328" t="s">
        <v>5</v>
      </c>
      <c r="C1328" s="2">
        <v>44300.147901566954</v>
      </c>
    </row>
    <row r="1329" spans="1:3" x14ac:dyDescent="0.25">
      <c r="A1329">
        <v>200177</v>
      </c>
      <c r="B1329" t="s">
        <v>2</v>
      </c>
      <c r="C1329" s="2">
        <v>44300.161750569801</v>
      </c>
    </row>
    <row r="1330" spans="1:3" x14ac:dyDescent="0.25">
      <c r="A1330">
        <v>127913</v>
      </c>
      <c r="B1330" t="s">
        <v>2</v>
      </c>
      <c r="C1330" s="2">
        <v>44300.162158511397</v>
      </c>
    </row>
    <row r="1331" spans="1:3" x14ac:dyDescent="0.25">
      <c r="A1331">
        <v>185728</v>
      </c>
      <c r="B1331" t="s">
        <v>17</v>
      </c>
      <c r="C1331" s="2">
        <v>44300.167222613956</v>
      </c>
    </row>
    <row r="1332" spans="1:3" x14ac:dyDescent="0.25">
      <c r="A1332">
        <v>47715</v>
      </c>
      <c r="B1332" t="s">
        <v>3</v>
      </c>
      <c r="C1332" s="2">
        <v>44300.189202279202</v>
      </c>
    </row>
    <row r="1333" spans="1:3" x14ac:dyDescent="0.25">
      <c r="A1333">
        <v>219529</v>
      </c>
      <c r="B1333" t="s">
        <v>3</v>
      </c>
      <c r="C1333" s="2">
        <v>44300.192350819088</v>
      </c>
    </row>
    <row r="1334" spans="1:3" x14ac:dyDescent="0.25">
      <c r="A1334">
        <v>37766</v>
      </c>
      <c r="B1334" t="s">
        <v>3</v>
      </c>
      <c r="C1334" s="2">
        <v>44300.199461538461</v>
      </c>
    </row>
    <row r="1335" spans="1:3" x14ac:dyDescent="0.25">
      <c r="A1335">
        <v>260478</v>
      </c>
      <c r="B1335" t="s">
        <v>7</v>
      </c>
      <c r="C1335" s="2">
        <v>44300.228728881768</v>
      </c>
    </row>
    <row r="1336" spans="1:3" x14ac:dyDescent="0.25">
      <c r="A1336">
        <v>225717</v>
      </c>
      <c r="B1336" t="s">
        <v>18</v>
      </c>
      <c r="C1336" s="2">
        <v>44300.238036965813</v>
      </c>
    </row>
    <row r="1337" spans="1:3" x14ac:dyDescent="0.25">
      <c r="A1337">
        <v>211753</v>
      </c>
      <c r="B1337" t="s">
        <v>7</v>
      </c>
      <c r="C1337" s="2">
        <v>44300.243648112533</v>
      </c>
    </row>
    <row r="1338" spans="1:3" x14ac:dyDescent="0.25">
      <c r="A1338">
        <v>10104</v>
      </c>
      <c r="B1338" t="s">
        <v>7</v>
      </c>
      <c r="C1338" s="2">
        <v>44300.250836538464</v>
      </c>
    </row>
    <row r="1339" spans="1:3" x14ac:dyDescent="0.25">
      <c r="A1339">
        <v>117542</v>
      </c>
      <c r="B1339" t="s">
        <v>21</v>
      </c>
      <c r="C1339" s="2">
        <v>44300.256676923076</v>
      </c>
    </row>
    <row r="1340" spans="1:3" x14ac:dyDescent="0.25">
      <c r="A1340">
        <v>116143</v>
      </c>
      <c r="B1340" t="s">
        <v>5</v>
      </c>
      <c r="C1340" s="2">
        <v>44300.257268732203</v>
      </c>
    </row>
    <row r="1341" spans="1:3" x14ac:dyDescent="0.25">
      <c r="A1341">
        <v>109264</v>
      </c>
      <c r="B1341" t="s">
        <v>3</v>
      </c>
      <c r="C1341" s="2">
        <v>44300.257759223648</v>
      </c>
    </row>
    <row r="1342" spans="1:3" x14ac:dyDescent="0.25">
      <c r="A1342">
        <v>337602</v>
      </c>
      <c r="B1342" t="s">
        <v>6</v>
      </c>
      <c r="C1342" s="2">
        <v>44300.279588853278</v>
      </c>
    </row>
    <row r="1343" spans="1:3" x14ac:dyDescent="0.25">
      <c r="A1343">
        <v>83457</v>
      </c>
      <c r="B1343" t="s">
        <v>2</v>
      </c>
      <c r="C1343" s="2">
        <v>44300.293912393165</v>
      </c>
    </row>
    <row r="1344" spans="1:3" x14ac:dyDescent="0.25">
      <c r="A1344">
        <v>150867</v>
      </c>
      <c r="B1344" t="s">
        <v>2</v>
      </c>
      <c r="C1344" s="2">
        <v>44300.29817542735</v>
      </c>
    </row>
    <row r="1345" spans="1:3" x14ac:dyDescent="0.25">
      <c r="A1345">
        <v>52601</v>
      </c>
      <c r="B1345" t="s">
        <v>3</v>
      </c>
      <c r="C1345" s="2">
        <v>44300.307025142451</v>
      </c>
    </row>
    <row r="1346" spans="1:3" x14ac:dyDescent="0.25">
      <c r="A1346">
        <v>81124</v>
      </c>
      <c r="B1346" t="s">
        <v>5</v>
      </c>
      <c r="C1346" s="2">
        <v>44300.31262905983</v>
      </c>
    </row>
    <row r="1347" spans="1:3" x14ac:dyDescent="0.25">
      <c r="A1347">
        <v>2485</v>
      </c>
      <c r="B1347" t="s">
        <v>2</v>
      </c>
      <c r="C1347" s="2">
        <v>44300.319693945872</v>
      </c>
    </row>
    <row r="1348" spans="1:3" x14ac:dyDescent="0.25">
      <c r="A1348">
        <v>165500</v>
      </c>
      <c r="B1348" t="s">
        <v>3</v>
      </c>
      <c r="C1348" s="2">
        <v>44300.323064245014</v>
      </c>
    </row>
    <row r="1349" spans="1:3" x14ac:dyDescent="0.25">
      <c r="A1349">
        <v>214839</v>
      </c>
      <c r="B1349" t="s">
        <v>5</v>
      </c>
      <c r="C1349" s="2">
        <v>44300.327792022792</v>
      </c>
    </row>
    <row r="1350" spans="1:3" x14ac:dyDescent="0.25">
      <c r="A1350">
        <v>28152</v>
      </c>
      <c r="B1350" t="s">
        <v>5</v>
      </c>
      <c r="C1350" s="2">
        <v>44300.349011467231</v>
      </c>
    </row>
    <row r="1351" spans="1:3" x14ac:dyDescent="0.25">
      <c r="A1351">
        <v>5110</v>
      </c>
      <c r="B1351" t="s">
        <v>5</v>
      </c>
      <c r="C1351" s="2">
        <v>44300.354458974361</v>
      </c>
    </row>
    <row r="1352" spans="1:3" x14ac:dyDescent="0.25">
      <c r="A1352">
        <v>241532</v>
      </c>
      <c r="B1352" t="s">
        <v>3</v>
      </c>
      <c r="C1352" s="2">
        <v>44300.369736004272</v>
      </c>
    </row>
    <row r="1353" spans="1:3" x14ac:dyDescent="0.25">
      <c r="A1353">
        <v>3917</v>
      </c>
      <c r="B1353" t="s">
        <v>10</v>
      </c>
      <c r="C1353" s="2">
        <v>44300.375937179488</v>
      </c>
    </row>
    <row r="1354" spans="1:3" x14ac:dyDescent="0.25">
      <c r="A1354">
        <v>127290</v>
      </c>
      <c r="B1354" t="s">
        <v>11</v>
      </c>
      <c r="C1354" s="2">
        <v>44300.377408511398</v>
      </c>
    </row>
    <row r="1355" spans="1:3" x14ac:dyDescent="0.25">
      <c r="A1355">
        <v>329647</v>
      </c>
      <c r="B1355" t="s">
        <v>3</v>
      </c>
      <c r="C1355" s="2">
        <v>44300.379327920229</v>
      </c>
    </row>
    <row r="1356" spans="1:3" x14ac:dyDescent="0.25">
      <c r="A1356">
        <v>196952</v>
      </c>
      <c r="B1356" t="s">
        <v>12</v>
      </c>
      <c r="C1356" s="2">
        <v>44300.381000000001</v>
      </c>
    </row>
    <row r="1357" spans="1:3" x14ac:dyDescent="0.25">
      <c r="A1357">
        <v>211949</v>
      </c>
      <c r="B1357" t="s">
        <v>5</v>
      </c>
      <c r="C1357" s="2">
        <v>44300.39074070513</v>
      </c>
    </row>
    <row r="1358" spans="1:3" x14ac:dyDescent="0.25">
      <c r="A1358">
        <v>40385</v>
      </c>
      <c r="B1358" t="s">
        <v>5</v>
      </c>
      <c r="C1358" s="2">
        <v>44300.395263568382</v>
      </c>
    </row>
    <row r="1359" spans="1:3" x14ac:dyDescent="0.25">
      <c r="A1359">
        <v>261393</v>
      </c>
      <c r="B1359" t="s">
        <v>18</v>
      </c>
      <c r="C1359" s="2">
        <v>44300.399061289172</v>
      </c>
    </row>
    <row r="1360" spans="1:3" x14ac:dyDescent="0.25">
      <c r="A1360">
        <v>35911</v>
      </c>
      <c r="B1360" t="s">
        <v>2</v>
      </c>
      <c r="C1360" s="2">
        <v>44300.402091346157</v>
      </c>
    </row>
    <row r="1361" spans="1:3" x14ac:dyDescent="0.25">
      <c r="A1361">
        <v>249512</v>
      </c>
      <c r="B1361" t="s">
        <v>2</v>
      </c>
      <c r="C1361" s="2">
        <v>44300.406940242159</v>
      </c>
    </row>
    <row r="1362" spans="1:3" x14ac:dyDescent="0.25">
      <c r="A1362">
        <v>215910</v>
      </c>
      <c r="B1362" t="s">
        <v>3</v>
      </c>
      <c r="C1362" s="2">
        <v>44300.423509401713</v>
      </c>
    </row>
    <row r="1363" spans="1:3" x14ac:dyDescent="0.25">
      <c r="A1363">
        <v>17766</v>
      </c>
      <c r="B1363" t="s">
        <v>6</v>
      </c>
      <c r="C1363" s="2">
        <v>44300.436486965817</v>
      </c>
    </row>
    <row r="1364" spans="1:3" x14ac:dyDescent="0.25">
      <c r="A1364">
        <v>97626</v>
      </c>
      <c r="B1364" t="s">
        <v>7</v>
      </c>
      <c r="C1364" s="2">
        <v>44300.444936574073</v>
      </c>
    </row>
    <row r="1365" spans="1:3" x14ac:dyDescent="0.25">
      <c r="A1365">
        <v>240777</v>
      </c>
      <c r="B1365" t="s">
        <v>3</v>
      </c>
      <c r="C1365" s="2">
        <v>44300.454489957265</v>
      </c>
    </row>
    <row r="1366" spans="1:3" x14ac:dyDescent="0.25">
      <c r="A1366">
        <v>75421</v>
      </c>
      <c r="B1366" t="s">
        <v>2</v>
      </c>
      <c r="C1366" s="2">
        <v>44300.457021011396</v>
      </c>
    </row>
    <row r="1367" spans="1:3" x14ac:dyDescent="0.25">
      <c r="A1367">
        <v>275052</v>
      </c>
      <c r="B1367" t="s">
        <v>5</v>
      </c>
      <c r="C1367" s="2">
        <v>44300.458494800572</v>
      </c>
    </row>
    <row r="1368" spans="1:3" x14ac:dyDescent="0.25">
      <c r="A1368">
        <v>60369</v>
      </c>
      <c r="B1368" t="s">
        <v>2</v>
      </c>
      <c r="C1368" s="2">
        <v>44300.460533012818</v>
      </c>
    </row>
    <row r="1369" spans="1:3" x14ac:dyDescent="0.25">
      <c r="A1369">
        <v>55538</v>
      </c>
      <c r="B1369" t="s">
        <v>2</v>
      </c>
      <c r="C1369" s="2">
        <v>44300.463614886037</v>
      </c>
    </row>
    <row r="1370" spans="1:3" x14ac:dyDescent="0.25">
      <c r="A1370">
        <v>322571</v>
      </c>
      <c r="B1370" t="s">
        <v>7</v>
      </c>
      <c r="C1370" s="2">
        <v>44300.471124216529</v>
      </c>
    </row>
    <row r="1371" spans="1:3" x14ac:dyDescent="0.25">
      <c r="A1371">
        <v>63136</v>
      </c>
      <c r="B1371" t="s">
        <v>2</v>
      </c>
      <c r="C1371" s="2">
        <v>44300.47440986467</v>
      </c>
    </row>
    <row r="1372" spans="1:3" x14ac:dyDescent="0.25">
      <c r="A1372">
        <v>234844</v>
      </c>
      <c r="B1372" t="s">
        <v>2</v>
      </c>
      <c r="C1372" s="2">
        <v>44300.475810861826</v>
      </c>
    </row>
    <row r="1373" spans="1:3" x14ac:dyDescent="0.25">
      <c r="A1373">
        <v>176796</v>
      </c>
      <c r="B1373" t="s">
        <v>5</v>
      </c>
      <c r="C1373" s="2">
        <v>44300.476996509977</v>
      </c>
    </row>
    <row r="1374" spans="1:3" x14ac:dyDescent="0.25">
      <c r="A1374">
        <v>24410</v>
      </c>
      <c r="B1374" t="s">
        <v>5</v>
      </c>
      <c r="C1374" s="2">
        <v>44300.481407799147</v>
      </c>
    </row>
    <row r="1375" spans="1:3" x14ac:dyDescent="0.25">
      <c r="A1375">
        <v>259705</v>
      </c>
      <c r="B1375" t="s">
        <v>7</v>
      </c>
      <c r="C1375" s="2">
        <v>44300.483467735045</v>
      </c>
    </row>
    <row r="1376" spans="1:3" x14ac:dyDescent="0.25">
      <c r="A1376">
        <v>176475</v>
      </c>
      <c r="B1376" t="s">
        <v>3</v>
      </c>
      <c r="C1376" s="2">
        <v>44300.491573076921</v>
      </c>
    </row>
    <row r="1377" spans="1:3" x14ac:dyDescent="0.25">
      <c r="A1377">
        <v>43488</v>
      </c>
      <c r="B1377" t="s">
        <v>13</v>
      </c>
      <c r="C1377" s="2">
        <v>44300.500715633898</v>
      </c>
    </row>
    <row r="1378" spans="1:3" x14ac:dyDescent="0.25">
      <c r="A1378">
        <v>220180</v>
      </c>
      <c r="B1378" t="s">
        <v>18</v>
      </c>
      <c r="C1378" s="2">
        <v>44300.525326353272</v>
      </c>
    </row>
    <row r="1379" spans="1:3" x14ac:dyDescent="0.25">
      <c r="A1379">
        <v>149568</v>
      </c>
      <c r="B1379" t="s">
        <v>3</v>
      </c>
      <c r="C1379" s="2">
        <v>44300.526474002843</v>
      </c>
    </row>
    <row r="1380" spans="1:3" x14ac:dyDescent="0.25">
      <c r="A1380">
        <v>313973</v>
      </c>
      <c r="B1380" t="s">
        <v>2</v>
      </c>
      <c r="C1380" s="2">
        <v>44300.529546403137</v>
      </c>
    </row>
    <row r="1381" spans="1:3" x14ac:dyDescent="0.25">
      <c r="A1381">
        <v>289896</v>
      </c>
      <c r="B1381" t="s">
        <v>2</v>
      </c>
      <c r="C1381" s="2">
        <v>44300.530243732203</v>
      </c>
    </row>
    <row r="1382" spans="1:3" x14ac:dyDescent="0.25">
      <c r="A1382">
        <v>191656</v>
      </c>
      <c r="B1382" t="s">
        <v>3</v>
      </c>
      <c r="C1382" s="2">
        <v>44300.542193660971</v>
      </c>
    </row>
    <row r="1383" spans="1:3" x14ac:dyDescent="0.25">
      <c r="A1383">
        <v>1054</v>
      </c>
      <c r="B1383" t="s">
        <v>3</v>
      </c>
      <c r="C1383" s="2">
        <v>44300.547102243589</v>
      </c>
    </row>
    <row r="1384" spans="1:3" x14ac:dyDescent="0.25">
      <c r="A1384">
        <v>157836</v>
      </c>
      <c r="B1384" t="s">
        <v>17</v>
      </c>
      <c r="C1384" s="2">
        <v>44300.556668945865</v>
      </c>
    </row>
    <row r="1385" spans="1:3" x14ac:dyDescent="0.25">
      <c r="A1385">
        <v>242526</v>
      </c>
      <c r="B1385" t="s">
        <v>7</v>
      </c>
      <c r="C1385" s="2">
        <v>44300.561551923078</v>
      </c>
    </row>
    <row r="1386" spans="1:3" x14ac:dyDescent="0.25">
      <c r="A1386">
        <v>330643</v>
      </c>
      <c r="B1386" t="s">
        <v>7</v>
      </c>
      <c r="C1386" s="2">
        <v>44300.572309401708</v>
      </c>
    </row>
    <row r="1387" spans="1:3" x14ac:dyDescent="0.25">
      <c r="A1387">
        <v>180195</v>
      </c>
      <c r="B1387" t="s">
        <v>5</v>
      </c>
      <c r="C1387" s="2">
        <v>44300.576000000001</v>
      </c>
    </row>
    <row r="1388" spans="1:3" x14ac:dyDescent="0.25">
      <c r="A1388">
        <v>39276</v>
      </c>
      <c r="B1388" t="s">
        <v>5</v>
      </c>
      <c r="C1388" s="2">
        <v>44300.617184188035</v>
      </c>
    </row>
    <row r="1389" spans="1:3" x14ac:dyDescent="0.25">
      <c r="A1389">
        <v>280487</v>
      </c>
      <c r="B1389" t="s">
        <v>5</v>
      </c>
      <c r="C1389" s="2">
        <v>44300.633801068376</v>
      </c>
    </row>
    <row r="1390" spans="1:3" x14ac:dyDescent="0.25">
      <c r="A1390">
        <v>284644</v>
      </c>
      <c r="B1390" t="s">
        <v>3</v>
      </c>
      <c r="C1390" s="2">
        <v>44300.640197150999</v>
      </c>
    </row>
    <row r="1391" spans="1:3" x14ac:dyDescent="0.25">
      <c r="A1391">
        <v>123700</v>
      </c>
      <c r="B1391" t="s">
        <v>2</v>
      </c>
      <c r="C1391" s="2">
        <v>44300.661050142451</v>
      </c>
    </row>
    <row r="1392" spans="1:3" x14ac:dyDescent="0.25">
      <c r="A1392">
        <v>97218</v>
      </c>
      <c r="B1392" t="s">
        <v>9</v>
      </c>
      <c r="C1392" s="2">
        <v>44300.664994622508</v>
      </c>
    </row>
    <row r="1393" spans="1:3" x14ac:dyDescent="0.25">
      <c r="A1393">
        <v>321537</v>
      </c>
      <c r="B1393" t="s">
        <v>2</v>
      </c>
      <c r="C1393" s="2">
        <v>44300.671060576919</v>
      </c>
    </row>
    <row r="1394" spans="1:3" x14ac:dyDescent="0.25">
      <c r="A1394">
        <v>70941</v>
      </c>
      <c r="B1394" t="s">
        <v>3</v>
      </c>
      <c r="C1394" s="2">
        <v>44300.673420299143</v>
      </c>
    </row>
    <row r="1395" spans="1:3" x14ac:dyDescent="0.25">
      <c r="A1395">
        <v>343806</v>
      </c>
      <c r="B1395" t="s">
        <v>5</v>
      </c>
      <c r="C1395" s="2">
        <v>44300.705063746442</v>
      </c>
    </row>
    <row r="1396" spans="1:3" x14ac:dyDescent="0.25">
      <c r="A1396">
        <v>269341</v>
      </c>
      <c r="B1396" t="s">
        <v>5</v>
      </c>
      <c r="C1396" s="2">
        <v>44300.722588888886</v>
      </c>
    </row>
    <row r="1397" spans="1:3" x14ac:dyDescent="0.25">
      <c r="A1397">
        <v>174943</v>
      </c>
      <c r="B1397" t="s">
        <v>7</v>
      </c>
      <c r="C1397" s="2">
        <v>44300.734865420229</v>
      </c>
    </row>
    <row r="1398" spans="1:3" x14ac:dyDescent="0.25">
      <c r="A1398">
        <v>298809</v>
      </c>
      <c r="B1398" t="s">
        <v>5</v>
      </c>
      <c r="C1398" s="2">
        <v>44300.740696759261</v>
      </c>
    </row>
    <row r="1399" spans="1:3" x14ac:dyDescent="0.25">
      <c r="A1399">
        <v>168238</v>
      </c>
      <c r="B1399" t="s">
        <v>12</v>
      </c>
      <c r="C1399" s="2">
        <v>44300.743892770661</v>
      </c>
    </row>
    <row r="1400" spans="1:3" x14ac:dyDescent="0.25">
      <c r="A1400">
        <v>269069</v>
      </c>
      <c r="B1400" t="s">
        <v>18</v>
      </c>
      <c r="C1400" s="2">
        <v>44300.754156623931</v>
      </c>
    </row>
    <row r="1401" spans="1:3" x14ac:dyDescent="0.25">
      <c r="A1401">
        <v>234474</v>
      </c>
      <c r="B1401" t="s">
        <v>5</v>
      </c>
      <c r="C1401" s="2">
        <v>44300.75772770655</v>
      </c>
    </row>
    <row r="1402" spans="1:3" x14ac:dyDescent="0.25">
      <c r="A1402">
        <v>300663</v>
      </c>
      <c r="B1402" t="s">
        <v>3</v>
      </c>
      <c r="C1402" s="2">
        <v>44300.763311502844</v>
      </c>
    </row>
    <row r="1403" spans="1:3" x14ac:dyDescent="0.25">
      <c r="A1403">
        <v>153306</v>
      </c>
      <c r="B1403" t="s">
        <v>5</v>
      </c>
      <c r="C1403" s="2">
        <v>44300.800000000003</v>
      </c>
    </row>
    <row r="1404" spans="1:3" x14ac:dyDescent="0.25">
      <c r="A1404">
        <v>235930</v>
      </c>
      <c r="B1404" t="s">
        <v>5</v>
      </c>
      <c r="C1404" s="2">
        <v>44300.805</v>
      </c>
    </row>
    <row r="1405" spans="1:3" x14ac:dyDescent="0.25">
      <c r="A1405">
        <v>184911</v>
      </c>
      <c r="B1405" t="s">
        <v>7</v>
      </c>
      <c r="C1405" s="2">
        <v>44300.813611502846</v>
      </c>
    </row>
    <row r="1406" spans="1:3" x14ac:dyDescent="0.25">
      <c r="A1406">
        <v>16061</v>
      </c>
      <c r="B1406" t="s">
        <v>5</v>
      </c>
      <c r="C1406" s="2">
        <v>44300.825862001424</v>
      </c>
    </row>
    <row r="1407" spans="1:3" x14ac:dyDescent="0.25">
      <c r="A1407">
        <v>134401</v>
      </c>
      <c r="B1407" t="s">
        <v>5</v>
      </c>
      <c r="C1407" s="2">
        <v>44300.830478169511</v>
      </c>
    </row>
    <row r="1408" spans="1:3" x14ac:dyDescent="0.25">
      <c r="A1408">
        <v>206350</v>
      </c>
      <c r="B1408" t="s">
        <v>3</v>
      </c>
      <c r="C1408" s="2">
        <v>44300.854508048433</v>
      </c>
    </row>
    <row r="1409" spans="1:3" x14ac:dyDescent="0.25">
      <c r="A1409">
        <v>160334</v>
      </c>
      <c r="B1409" t="s">
        <v>6</v>
      </c>
      <c r="C1409" s="2">
        <v>44300.862604273505</v>
      </c>
    </row>
    <row r="1410" spans="1:3" x14ac:dyDescent="0.25">
      <c r="A1410">
        <v>12468</v>
      </c>
      <c r="B1410" t="s">
        <v>5</v>
      </c>
      <c r="C1410" s="2">
        <v>44300.867292521369</v>
      </c>
    </row>
    <row r="1411" spans="1:3" x14ac:dyDescent="0.25">
      <c r="A1411">
        <v>6439</v>
      </c>
      <c r="B1411" t="s">
        <v>7</v>
      </c>
      <c r="C1411" s="2">
        <v>44300.882683262105</v>
      </c>
    </row>
    <row r="1412" spans="1:3" x14ac:dyDescent="0.25">
      <c r="A1412">
        <v>122255</v>
      </c>
      <c r="B1412" t="s">
        <v>2</v>
      </c>
      <c r="C1412" s="2">
        <v>44300.885999999999</v>
      </c>
    </row>
    <row r="1413" spans="1:3" x14ac:dyDescent="0.25">
      <c r="A1413">
        <v>73277</v>
      </c>
      <c r="B1413" t="s">
        <v>2</v>
      </c>
      <c r="C1413" s="2">
        <v>44300.898530270657</v>
      </c>
    </row>
    <row r="1414" spans="1:3" x14ac:dyDescent="0.25">
      <c r="A1414">
        <v>3251</v>
      </c>
      <c r="B1414" t="s">
        <v>5</v>
      </c>
      <c r="C1414" s="2">
        <v>44300.903061502853</v>
      </c>
    </row>
    <row r="1415" spans="1:3" x14ac:dyDescent="0.25">
      <c r="A1415">
        <v>332229</v>
      </c>
      <c r="B1415" t="s">
        <v>2</v>
      </c>
      <c r="C1415" s="2">
        <v>44300.907359116805</v>
      </c>
    </row>
    <row r="1416" spans="1:3" x14ac:dyDescent="0.25">
      <c r="A1416">
        <v>229868</v>
      </c>
      <c r="B1416" t="s">
        <v>7</v>
      </c>
      <c r="C1416" s="2">
        <v>44300.908225391737</v>
      </c>
    </row>
    <row r="1417" spans="1:3" x14ac:dyDescent="0.25">
      <c r="A1417">
        <v>194412</v>
      </c>
      <c r="B1417" t="s">
        <v>2</v>
      </c>
      <c r="C1417" s="2">
        <v>44300.921240669515</v>
      </c>
    </row>
    <row r="1418" spans="1:3" x14ac:dyDescent="0.25">
      <c r="A1418">
        <v>22298</v>
      </c>
      <c r="B1418" t="s">
        <v>3</v>
      </c>
      <c r="C1418" s="2">
        <v>44300.932800178067</v>
      </c>
    </row>
    <row r="1419" spans="1:3" x14ac:dyDescent="0.25">
      <c r="A1419">
        <v>106475</v>
      </c>
      <c r="B1419" t="s">
        <v>7</v>
      </c>
      <c r="C1419" s="2">
        <v>44300.937656873219</v>
      </c>
    </row>
    <row r="1420" spans="1:3" x14ac:dyDescent="0.25">
      <c r="A1420">
        <v>16493</v>
      </c>
      <c r="B1420" t="s">
        <v>3</v>
      </c>
      <c r="C1420" s="2">
        <v>44300.946642770657</v>
      </c>
    </row>
    <row r="1421" spans="1:3" x14ac:dyDescent="0.25">
      <c r="A1421">
        <v>53264</v>
      </c>
      <c r="B1421" t="s">
        <v>5</v>
      </c>
      <c r="C1421" s="2">
        <v>44300.952594088318</v>
      </c>
    </row>
    <row r="1422" spans="1:3" x14ac:dyDescent="0.25">
      <c r="A1422">
        <v>177318</v>
      </c>
      <c r="B1422" t="s">
        <v>5</v>
      </c>
      <c r="C1422" s="2">
        <v>44300.956835826219</v>
      </c>
    </row>
    <row r="1423" spans="1:3" x14ac:dyDescent="0.25">
      <c r="A1423">
        <v>21217</v>
      </c>
      <c r="B1423" t="s">
        <v>5</v>
      </c>
      <c r="C1423" s="2">
        <v>44300.970999999998</v>
      </c>
    </row>
    <row r="1424" spans="1:3" x14ac:dyDescent="0.25">
      <c r="A1424">
        <v>39361</v>
      </c>
      <c r="B1424" t="s">
        <v>7</v>
      </c>
      <c r="C1424" s="2">
        <v>44300.971376103989</v>
      </c>
    </row>
    <row r="1425" spans="1:3" x14ac:dyDescent="0.25">
      <c r="A1425">
        <v>85371</v>
      </c>
      <c r="B1425" t="s">
        <v>5</v>
      </c>
      <c r="C1425" s="2">
        <v>44300.975795085469</v>
      </c>
    </row>
    <row r="1426" spans="1:3" x14ac:dyDescent="0.25">
      <c r="A1426">
        <v>134700</v>
      </c>
      <c r="B1426" t="s">
        <v>6</v>
      </c>
      <c r="C1426" s="2">
        <v>44300.982116132473</v>
      </c>
    </row>
    <row r="1427" spans="1:3" x14ac:dyDescent="0.25">
      <c r="A1427">
        <v>203369</v>
      </c>
      <c r="B1427" t="s">
        <v>7</v>
      </c>
      <c r="C1427" s="2">
        <v>44300.987876958687</v>
      </c>
    </row>
    <row r="1428" spans="1:3" x14ac:dyDescent="0.25">
      <c r="A1428">
        <v>43837</v>
      </c>
      <c r="B1428" t="s">
        <v>17</v>
      </c>
      <c r="C1428" s="2">
        <v>44300.996776531341</v>
      </c>
    </row>
    <row r="1429" spans="1:3" x14ac:dyDescent="0.25">
      <c r="A1429">
        <v>347176</v>
      </c>
      <c r="B1429" t="s">
        <v>7</v>
      </c>
      <c r="C1429" s="2">
        <v>44301.001188603994</v>
      </c>
    </row>
    <row r="1430" spans="1:3" x14ac:dyDescent="0.25">
      <c r="A1430">
        <v>291560</v>
      </c>
      <c r="B1430" t="s">
        <v>5</v>
      </c>
      <c r="C1430" s="2">
        <v>44301.001820085476</v>
      </c>
    </row>
    <row r="1431" spans="1:3" x14ac:dyDescent="0.25">
      <c r="A1431">
        <v>155583</v>
      </c>
      <c r="B1431" t="s">
        <v>5</v>
      </c>
      <c r="C1431" s="2">
        <v>44301.003205947287</v>
      </c>
    </row>
    <row r="1432" spans="1:3" x14ac:dyDescent="0.25">
      <c r="A1432">
        <v>145365</v>
      </c>
      <c r="B1432" t="s">
        <v>2</v>
      </c>
      <c r="C1432" s="2">
        <v>44301.01452193733</v>
      </c>
    </row>
    <row r="1433" spans="1:3" x14ac:dyDescent="0.25">
      <c r="A1433">
        <v>199698</v>
      </c>
      <c r="B1433" t="s">
        <v>2</v>
      </c>
      <c r="C1433" s="2">
        <v>44301.033000000003</v>
      </c>
    </row>
    <row r="1434" spans="1:3" x14ac:dyDescent="0.25">
      <c r="A1434">
        <v>95907</v>
      </c>
      <c r="B1434" t="s">
        <v>7</v>
      </c>
      <c r="C1434" s="2">
        <v>44301.039560576923</v>
      </c>
    </row>
    <row r="1435" spans="1:3" x14ac:dyDescent="0.25">
      <c r="A1435">
        <v>348896</v>
      </c>
      <c r="B1435" t="s">
        <v>11</v>
      </c>
      <c r="C1435" s="2">
        <v>44301.062717058398</v>
      </c>
    </row>
    <row r="1436" spans="1:3" x14ac:dyDescent="0.25">
      <c r="A1436">
        <v>199922</v>
      </c>
      <c r="B1436" t="s">
        <v>7</v>
      </c>
      <c r="C1436" s="2">
        <v>44301.06944786325</v>
      </c>
    </row>
    <row r="1437" spans="1:3" x14ac:dyDescent="0.25">
      <c r="A1437">
        <v>299366</v>
      </c>
      <c r="B1437" t="s">
        <v>7</v>
      </c>
      <c r="C1437" s="2">
        <v>44301.071000000004</v>
      </c>
    </row>
    <row r="1438" spans="1:3" x14ac:dyDescent="0.25">
      <c r="A1438">
        <v>100561</v>
      </c>
      <c r="B1438" t="s">
        <v>7</v>
      </c>
      <c r="C1438" s="2">
        <v>44301.108631196585</v>
      </c>
    </row>
    <row r="1439" spans="1:3" x14ac:dyDescent="0.25">
      <c r="A1439">
        <v>281590</v>
      </c>
      <c r="B1439" t="s">
        <v>7</v>
      </c>
      <c r="C1439" s="2">
        <v>44301.119361289173</v>
      </c>
    </row>
    <row r="1440" spans="1:3" x14ac:dyDescent="0.25">
      <c r="A1440">
        <v>309187</v>
      </c>
      <c r="B1440" t="s">
        <v>3</v>
      </c>
      <c r="C1440" s="2">
        <v>44301.121505733623</v>
      </c>
    </row>
    <row r="1441" spans="1:3" x14ac:dyDescent="0.25">
      <c r="A1441">
        <v>174776</v>
      </c>
      <c r="B1441" t="s">
        <v>5</v>
      </c>
      <c r="C1441" s="2">
        <v>44301.131461538462</v>
      </c>
    </row>
    <row r="1442" spans="1:3" x14ac:dyDescent="0.25">
      <c r="A1442">
        <v>151137</v>
      </c>
      <c r="B1442" t="s">
        <v>7</v>
      </c>
      <c r="C1442" s="2">
        <v>44301.132503668094</v>
      </c>
    </row>
    <row r="1443" spans="1:3" x14ac:dyDescent="0.25">
      <c r="A1443">
        <v>61594</v>
      </c>
      <c r="B1443" t="s">
        <v>5</v>
      </c>
      <c r="C1443" s="2">
        <v>44301.138946652427</v>
      </c>
    </row>
    <row r="1444" spans="1:3" x14ac:dyDescent="0.25">
      <c r="A1444">
        <v>1947</v>
      </c>
      <c r="B1444" t="s">
        <v>7</v>
      </c>
      <c r="C1444" s="2">
        <v>44301.152351353274</v>
      </c>
    </row>
    <row r="1445" spans="1:3" x14ac:dyDescent="0.25">
      <c r="A1445">
        <v>238848</v>
      </c>
      <c r="B1445" t="s">
        <v>12</v>
      </c>
      <c r="C1445" s="2">
        <v>44301.164579059827</v>
      </c>
    </row>
    <row r="1446" spans="1:3" x14ac:dyDescent="0.25">
      <c r="A1446">
        <v>445</v>
      </c>
      <c r="B1446" t="s">
        <v>19</v>
      </c>
      <c r="C1446" s="2">
        <v>44301.176483226489</v>
      </c>
    </row>
    <row r="1447" spans="1:3" x14ac:dyDescent="0.25">
      <c r="A1447">
        <v>138953</v>
      </c>
      <c r="B1447" t="s">
        <v>5</v>
      </c>
      <c r="C1447" s="2">
        <v>44301.18089504986</v>
      </c>
    </row>
    <row r="1448" spans="1:3" x14ac:dyDescent="0.25">
      <c r="A1448">
        <v>142170</v>
      </c>
      <c r="B1448" t="s">
        <v>2</v>
      </c>
      <c r="C1448" s="2">
        <v>44301.180999999997</v>
      </c>
    </row>
    <row r="1449" spans="1:3" x14ac:dyDescent="0.25">
      <c r="A1449">
        <v>277631</v>
      </c>
      <c r="B1449" t="s">
        <v>9</v>
      </c>
      <c r="C1449" s="2">
        <v>44301.185546652414</v>
      </c>
    </row>
    <row r="1450" spans="1:3" x14ac:dyDescent="0.25">
      <c r="A1450">
        <v>29459</v>
      </c>
      <c r="B1450" t="s">
        <v>5</v>
      </c>
      <c r="C1450" s="2">
        <v>44301.189320512822</v>
      </c>
    </row>
    <row r="1451" spans="1:3" x14ac:dyDescent="0.25">
      <c r="A1451">
        <v>136361</v>
      </c>
      <c r="B1451" t="s">
        <v>7</v>
      </c>
      <c r="C1451" s="2">
        <v>44301.200663995733</v>
      </c>
    </row>
    <row r="1452" spans="1:3" x14ac:dyDescent="0.25">
      <c r="A1452">
        <v>30974</v>
      </c>
      <c r="B1452" t="s">
        <v>5</v>
      </c>
      <c r="C1452" s="2">
        <v>44301.201894408834</v>
      </c>
    </row>
    <row r="1453" spans="1:3" x14ac:dyDescent="0.25">
      <c r="A1453">
        <v>340661</v>
      </c>
      <c r="B1453" t="s">
        <v>2</v>
      </c>
      <c r="C1453" s="2">
        <v>44301.207289458696</v>
      </c>
    </row>
    <row r="1454" spans="1:3" x14ac:dyDescent="0.25">
      <c r="A1454">
        <v>221594</v>
      </c>
      <c r="B1454" t="s">
        <v>2</v>
      </c>
      <c r="C1454" s="2">
        <v>44301.223333903137</v>
      </c>
    </row>
    <row r="1455" spans="1:3" x14ac:dyDescent="0.25">
      <c r="A1455">
        <v>64095</v>
      </c>
      <c r="B1455" t="s">
        <v>7</v>
      </c>
      <c r="C1455" s="2">
        <v>44301.227228881769</v>
      </c>
    </row>
    <row r="1456" spans="1:3" x14ac:dyDescent="0.25">
      <c r="A1456">
        <v>275602</v>
      </c>
      <c r="B1456" t="s">
        <v>5</v>
      </c>
      <c r="C1456" s="2">
        <v>44301.232067022785</v>
      </c>
    </row>
    <row r="1457" spans="1:3" x14ac:dyDescent="0.25">
      <c r="A1457">
        <v>348226</v>
      </c>
      <c r="B1457" t="s">
        <v>8</v>
      </c>
      <c r="C1457" s="2">
        <v>44301.242432549858</v>
      </c>
    </row>
    <row r="1458" spans="1:3" x14ac:dyDescent="0.25">
      <c r="A1458">
        <v>309859</v>
      </c>
      <c r="B1458" t="s">
        <v>18</v>
      </c>
      <c r="C1458" s="2">
        <v>44301.251286289174</v>
      </c>
    </row>
    <row r="1459" spans="1:3" x14ac:dyDescent="0.25">
      <c r="A1459">
        <v>1536</v>
      </c>
      <c r="B1459" t="s">
        <v>2</v>
      </c>
      <c r="C1459" s="2">
        <v>44301.27194163105</v>
      </c>
    </row>
    <row r="1460" spans="1:3" x14ac:dyDescent="0.25">
      <c r="A1460">
        <v>311571</v>
      </c>
      <c r="B1460" t="s">
        <v>13</v>
      </c>
      <c r="C1460" s="2">
        <v>44301.2864460114</v>
      </c>
    </row>
    <row r="1461" spans="1:3" x14ac:dyDescent="0.25">
      <c r="A1461">
        <v>118694</v>
      </c>
      <c r="B1461" t="s">
        <v>7</v>
      </c>
      <c r="C1461" s="2">
        <v>44301.290569408833</v>
      </c>
    </row>
    <row r="1462" spans="1:3" x14ac:dyDescent="0.25">
      <c r="A1462">
        <v>109032</v>
      </c>
      <c r="B1462" t="s">
        <v>6</v>
      </c>
      <c r="C1462" s="2">
        <v>44301.290831374645</v>
      </c>
    </row>
    <row r="1463" spans="1:3" x14ac:dyDescent="0.25">
      <c r="A1463">
        <v>220724</v>
      </c>
      <c r="B1463" t="s">
        <v>6</v>
      </c>
      <c r="C1463" s="2">
        <v>44301.290999999997</v>
      </c>
    </row>
    <row r="1464" spans="1:3" x14ac:dyDescent="0.25">
      <c r="A1464">
        <v>307105</v>
      </c>
      <c r="B1464" t="s">
        <v>2</v>
      </c>
      <c r="C1464" s="2">
        <v>44301.291854772084</v>
      </c>
    </row>
    <row r="1465" spans="1:3" x14ac:dyDescent="0.25">
      <c r="A1465">
        <v>185308</v>
      </c>
      <c r="B1465" t="s">
        <v>7</v>
      </c>
      <c r="C1465" s="2">
        <v>44301.305879985754</v>
      </c>
    </row>
    <row r="1466" spans="1:3" x14ac:dyDescent="0.25">
      <c r="A1466">
        <v>326784</v>
      </c>
      <c r="B1466" t="s">
        <v>2</v>
      </c>
      <c r="C1466" s="2">
        <v>44301.307649643873</v>
      </c>
    </row>
    <row r="1467" spans="1:3" x14ac:dyDescent="0.25">
      <c r="A1467">
        <v>123784</v>
      </c>
      <c r="B1467" t="s">
        <v>14</v>
      </c>
      <c r="C1467" s="2">
        <v>44301.319041666662</v>
      </c>
    </row>
    <row r="1468" spans="1:3" x14ac:dyDescent="0.25">
      <c r="A1468">
        <v>328429</v>
      </c>
      <c r="B1468" t="s">
        <v>8</v>
      </c>
      <c r="C1468" s="2">
        <v>44301.319746047011</v>
      </c>
    </row>
    <row r="1469" spans="1:3" x14ac:dyDescent="0.25">
      <c r="A1469">
        <v>332212</v>
      </c>
      <c r="B1469" t="s">
        <v>2</v>
      </c>
      <c r="C1469" s="2">
        <v>44301.325417022788</v>
      </c>
    </row>
    <row r="1470" spans="1:3" x14ac:dyDescent="0.25">
      <c r="A1470">
        <v>5016</v>
      </c>
      <c r="B1470" t="s">
        <v>2</v>
      </c>
      <c r="C1470" s="2">
        <v>44301.356077920231</v>
      </c>
    </row>
    <row r="1471" spans="1:3" x14ac:dyDescent="0.25">
      <c r="A1471">
        <v>233962</v>
      </c>
      <c r="B1471" t="s">
        <v>18</v>
      </c>
      <c r="C1471" s="2">
        <v>44301.357834437324</v>
      </c>
    </row>
    <row r="1472" spans="1:3" x14ac:dyDescent="0.25">
      <c r="A1472">
        <v>91111</v>
      </c>
      <c r="B1472" t="s">
        <v>2</v>
      </c>
      <c r="C1472" s="2">
        <v>44301.359145334754</v>
      </c>
    </row>
    <row r="1473" spans="1:3" x14ac:dyDescent="0.25">
      <c r="A1473">
        <v>52327</v>
      </c>
      <c r="B1473" t="s">
        <v>20</v>
      </c>
      <c r="C1473" s="2">
        <v>44301.366012678067</v>
      </c>
    </row>
    <row r="1474" spans="1:3" x14ac:dyDescent="0.25">
      <c r="A1474">
        <v>164422</v>
      </c>
      <c r="B1474" t="s">
        <v>7</v>
      </c>
      <c r="C1474" s="2">
        <v>44301.368999999999</v>
      </c>
    </row>
    <row r="1475" spans="1:3" x14ac:dyDescent="0.25">
      <c r="A1475">
        <v>315681</v>
      </c>
      <c r="B1475" t="s">
        <v>3</v>
      </c>
      <c r="C1475" s="2">
        <v>44301.370186467233</v>
      </c>
    </row>
    <row r="1476" spans="1:3" x14ac:dyDescent="0.25">
      <c r="A1476">
        <v>237441</v>
      </c>
      <c r="B1476" t="s">
        <v>3</v>
      </c>
      <c r="C1476" s="2">
        <v>44301.383285327633</v>
      </c>
    </row>
    <row r="1477" spans="1:3" x14ac:dyDescent="0.25">
      <c r="A1477">
        <v>218954</v>
      </c>
      <c r="B1477" t="s">
        <v>17</v>
      </c>
      <c r="C1477" s="2">
        <v>44301.384952670938</v>
      </c>
    </row>
    <row r="1478" spans="1:3" x14ac:dyDescent="0.25">
      <c r="A1478">
        <v>68526</v>
      </c>
      <c r="B1478" t="s">
        <v>18</v>
      </c>
      <c r="C1478" s="2">
        <v>44301.385801282049</v>
      </c>
    </row>
    <row r="1479" spans="1:3" x14ac:dyDescent="0.25">
      <c r="A1479">
        <v>16897</v>
      </c>
      <c r="B1479" t="s">
        <v>3</v>
      </c>
      <c r="C1479" s="2">
        <v>44301.393747435897</v>
      </c>
    </row>
    <row r="1480" spans="1:3" x14ac:dyDescent="0.25">
      <c r="A1480">
        <v>54339</v>
      </c>
      <c r="B1480" t="s">
        <v>7</v>
      </c>
      <c r="C1480" s="2">
        <v>44301.400865883195</v>
      </c>
    </row>
    <row r="1481" spans="1:3" x14ac:dyDescent="0.25">
      <c r="A1481">
        <v>8424</v>
      </c>
      <c r="B1481" t="s">
        <v>7</v>
      </c>
      <c r="C1481" s="2">
        <v>44301.408322649571</v>
      </c>
    </row>
    <row r="1482" spans="1:3" x14ac:dyDescent="0.25">
      <c r="A1482">
        <v>119781</v>
      </c>
      <c r="B1482" t="s">
        <v>2</v>
      </c>
      <c r="C1482" s="2">
        <v>44301.414078347574</v>
      </c>
    </row>
    <row r="1483" spans="1:3" x14ac:dyDescent="0.25">
      <c r="A1483">
        <v>338870</v>
      </c>
      <c r="B1483" t="s">
        <v>3</v>
      </c>
      <c r="C1483" s="2">
        <v>44301.423079380351</v>
      </c>
    </row>
    <row r="1484" spans="1:3" x14ac:dyDescent="0.25">
      <c r="A1484">
        <v>312903</v>
      </c>
      <c r="B1484" t="s">
        <v>12</v>
      </c>
      <c r="C1484" s="2">
        <v>44301.45145</v>
      </c>
    </row>
    <row r="1485" spans="1:3" x14ac:dyDescent="0.25">
      <c r="A1485">
        <v>287264</v>
      </c>
      <c r="B1485" t="s">
        <v>5</v>
      </c>
      <c r="C1485" s="2">
        <v>44301.451917521365</v>
      </c>
    </row>
    <row r="1486" spans="1:3" x14ac:dyDescent="0.25">
      <c r="A1486">
        <v>189815</v>
      </c>
      <c r="B1486" t="s">
        <v>5</v>
      </c>
      <c r="C1486" s="2">
        <v>44301.452717022788</v>
      </c>
    </row>
    <row r="1487" spans="1:3" x14ac:dyDescent="0.25">
      <c r="A1487">
        <v>132118</v>
      </c>
      <c r="B1487" t="s">
        <v>3</v>
      </c>
      <c r="C1487" s="2">
        <v>44301.454840206556</v>
      </c>
    </row>
    <row r="1488" spans="1:3" x14ac:dyDescent="0.25">
      <c r="A1488">
        <v>224849</v>
      </c>
      <c r="B1488" t="s">
        <v>9</v>
      </c>
      <c r="C1488" s="2">
        <v>44301.473175854699</v>
      </c>
    </row>
    <row r="1489" spans="1:3" x14ac:dyDescent="0.25">
      <c r="A1489">
        <v>25012</v>
      </c>
      <c r="B1489" t="s">
        <v>2</v>
      </c>
      <c r="C1489" s="2">
        <v>44301.475101068376</v>
      </c>
    </row>
    <row r="1490" spans="1:3" x14ac:dyDescent="0.25">
      <c r="A1490">
        <v>66081</v>
      </c>
      <c r="B1490" t="s">
        <v>2</v>
      </c>
      <c r="C1490" s="2">
        <v>44301.506833938751</v>
      </c>
    </row>
    <row r="1491" spans="1:3" x14ac:dyDescent="0.25">
      <c r="A1491">
        <v>301320</v>
      </c>
      <c r="B1491" t="s">
        <v>12</v>
      </c>
      <c r="C1491" s="2">
        <v>44301.519933404561</v>
      </c>
    </row>
    <row r="1492" spans="1:3" x14ac:dyDescent="0.25">
      <c r="A1492">
        <v>189173</v>
      </c>
      <c r="B1492" t="s">
        <v>3</v>
      </c>
      <c r="C1492" s="2">
        <v>44301.531755698008</v>
      </c>
    </row>
    <row r="1493" spans="1:3" x14ac:dyDescent="0.25">
      <c r="A1493">
        <v>8972</v>
      </c>
      <c r="B1493" t="s">
        <v>5</v>
      </c>
      <c r="C1493" s="2">
        <v>44301.535826816238</v>
      </c>
    </row>
    <row r="1494" spans="1:3" x14ac:dyDescent="0.25">
      <c r="A1494">
        <v>171641</v>
      </c>
      <c r="B1494" t="s">
        <v>5</v>
      </c>
      <c r="C1494" s="2">
        <v>44301.551681410259</v>
      </c>
    </row>
    <row r="1495" spans="1:3" x14ac:dyDescent="0.25">
      <c r="A1495">
        <v>58126</v>
      </c>
      <c r="B1495" t="s">
        <v>2</v>
      </c>
      <c r="C1495" s="2">
        <v>44301.559294195155</v>
      </c>
    </row>
    <row r="1496" spans="1:3" x14ac:dyDescent="0.25">
      <c r="A1496">
        <v>187355</v>
      </c>
      <c r="B1496" t="s">
        <v>5</v>
      </c>
      <c r="C1496" s="2">
        <v>44301.563009722224</v>
      </c>
    </row>
    <row r="1497" spans="1:3" x14ac:dyDescent="0.25">
      <c r="A1497">
        <v>229481</v>
      </c>
      <c r="B1497" t="s">
        <v>7</v>
      </c>
      <c r="C1497" s="2">
        <v>44301.564297685181</v>
      </c>
    </row>
    <row r="1498" spans="1:3" x14ac:dyDescent="0.25">
      <c r="A1498">
        <v>337828</v>
      </c>
      <c r="B1498" t="s">
        <v>7</v>
      </c>
      <c r="C1498" s="2">
        <v>44301.567486930195</v>
      </c>
    </row>
    <row r="1499" spans="1:3" x14ac:dyDescent="0.25">
      <c r="A1499">
        <v>81968</v>
      </c>
      <c r="B1499" t="s">
        <v>7</v>
      </c>
      <c r="C1499" s="2">
        <v>44301.57117051282</v>
      </c>
    </row>
    <row r="1500" spans="1:3" x14ac:dyDescent="0.25">
      <c r="A1500">
        <v>33019</v>
      </c>
      <c r="B1500" t="s">
        <v>2</v>
      </c>
      <c r="C1500" s="2">
        <v>44301.572904843306</v>
      </c>
    </row>
    <row r="1501" spans="1:3" x14ac:dyDescent="0.25">
      <c r="A1501">
        <v>225119</v>
      </c>
      <c r="B1501" t="s">
        <v>2</v>
      </c>
      <c r="C1501" s="2">
        <v>44301.581354309121</v>
      </c>
    </row>
    <row r="1502" spans="1:3" x14ac:dyDescent="0.25">
      <c r="A1502">
        <v>172447</v>
      </c>
      <c r="B1502" t="s">
        <v>2</v>
      </c>
      <c r="C1502" s="2">
        <v>44301.59</v>
      </c>
    </row>
    <row r="1503" spans="1:3" x14ac:dyDescent="0.25">
      <c r="A1503">
        <v>292467</v>
      </c>
      <c r="B1503" t="s">
        <v>2</v>
      </c>
      <c r="C1503" s="2">
        <v>44301.601355163817</v>
      </c>
    </row>
    <row r="1504" spans="1:3" x14ac:dyDescent="0.25">
      <c r="A1504">
        <v>128519</v>
      </c>
      <c r="B1504" t="s">
        <v>12</v>
      </c>
      <c r="C1504" s="2">
        <v>44301.602236752144</v>
      </c>
    </row>
    <row r="1505" spans="1:3" x14ac:dyDescent="0.25">
      <c r="A1505">
        <v>244050</v>
      </c>
      <c r="B1505" t="s">
        <v>2</v>
      </c>
      <c r="C1505" s="2">
        <v>44301.603427065529</v>
      </c>
    </row>
    <row r="1506" spans="1:3" x14ac:dyDescent="0.25">
      <c r="A1506">
        <v>340670</v>
      </c>
      <c r="B1506" t="s">
        <v>3</v>
      </c>
      <c r="C1506" s="2">
        <v>44301.607868839026</v>
      </c>
    </row>
    <row r="1507" spans="1:3" x14ac:dyDescent="0.25">
      <c r="A1507">
        <v>309687</v>
      </c>
      <c r="B1507" t="s">
        <v>3</v>
      </c>
      <c r="C1507" s="2">
        <v>44301.611302635327</v>
      </c>
    </row>
    <row r="1508" spans="1:3" x14ac:dyDescent="0.25">
      <c r="A1508">
        <v>275974</v>
      </c>
      <c r="B1508" t="s">
        <v>3</v>
      </c>
      <c r="C1508" s="2">
        <v>44301.612835327636</v>
      </c>
    </row>
    <row r="1509" spans="1:3" x14ac:dyDescent="0.25">
      <c r="A1509">
        <v>252332</v>
      </c>
      <c r="B1509" t="s">
        <v>2</v>
      </c>
      <c r="C1509" s="2">
        <v>44301.625579309119</v>
      </c>
    </row>
    <row r="1510" spans="1:3" x14ac:dyDescent="0.25">
      <c r="A1510">
        <v>305692</v>
      </c>
      <c r="B1510" t="s">
        <v>2</v>
      </c>
      <c r="C1510" s="2">
        <v>44301.63046980057</v>
      </c>
    </row>
    <row r="1511" spans="1:3" x14ac:dyDescent="0.25">
      <c r="A1511">
        <v>82377</v>
      </c>
      <c r="B1511" t="s">
        <v>2</v>
      </c>
      <c r="C1511" s="2">
        <v>44301.632197827639</v>
      </c>
    </row>
    <row r="1512" spans="1:3" x14ac:dyDescent="0.25">
      <c r="A1512">
        <v>160374</v>
      </c>
      <c r="B1512" t="s">
        <v>3</v>
      </c>
      <c r="C1512" s="2">
        <v>44301.652376745013</v>
      </c>
    </row>
    <row r="1513" spans="1:3" x14ac:dyDescent="0.25">
      <c r="A1513">
        <v>244127</v>
      </c>
      <c r="B1513" t="s">
        <v>2</v>
      </c>
      <c r="C1513" s="2">
        <v>44301.652780021366</v>
      </c>
    </row>
    <row r="1514" spans="1:3" x14ac:dyDescent="0.25">
      <c r="A1514">
        <v>82667</v>
      </c>
      <c r="B1514" t="s">
        <v>5</v>
      </c>
      <c r="C1514" s="2">
        <v>44301.652999999998</v>
      </c>
    </row>
    <row r="1515" spans="1:3" x14ac:dyDescent="0.25">
      <c r="A1515">
        <v>279702</v>
      </c>
      <c r="B1515" t="s">
        <v>2</v>
      </c>
      <c r="C1515" s="2">
        <v>44301.655177386041</v>
      </c>
    </row>
    <row r="1516" spans="1:3" x14ac:dyDescent="0.25">
      <c r="A1516">
        <v>139572</v>
      </c>
      <c r="B1516" t="s">
        <v>2</v>
      </c>
      <c r="C1516" s="2">
        <v>44301.659492556981</v>
      </c>
    </row>
    <row r="1517" spans="1:3" x14ac:dyDescent="0.25">
      <c r="A1517">
        <v>119844</v>
      </c>
      <c r="B1517" t="s">
        <v>3</v>
      </c>
      <c r="C1517" s="2">
        <v>44301.663</v>
      </c>
    </row>
    <row r="1518" spans="1:3" x14ac:dyDescent="0.25">
      <c r="A1518">
        <v>214282</v>
      </c>
      <c r="B1518" t="s">
        <v>7</v>
      </c>
      <c r="C1518" s="2">
        <v>44301.665492022788</v>
      </c>
    </row>
    <row r="1519" spans="1:3" x14ac:dyDescent="0.25">
      <c r="A1519">
        <v>21025</v>
      </c>
      <c r="B1519" t="s">
        <v>2</v>
      </c>
      <c r="C1519" s="2">
        <v>44301.686423326217</v>
      </c>
    </row>
    <row r="1520" spans="1:3" x14ac:dyDescent="0.25">
      <c r="A1520">
        <v>181395</v>
      </c>
      <c r="B1520" t="s">
        <v>3</v>
      </c>
      <c r="C1520" s="2">
        <v>44301.694390206547</v>
      </c>
    </row>
    <row r="1521" spans="1:3" x14ac:dyDescent="0.25">
      <c r="A1521">
        <v>334959</v>
      </c>
      <c r="B1521" t="s">
        <v>2</v>
      </c>
      <c r="C1521" s="2">
        <v>44301.705291809121</v>
      </c>
    </row>
    <row r="1522" spans="1:3" x14ac:dyDescent="0.25">
      <c r="A1522">
        <v>269405</v>
      </c>
      <c r="B1522" t="s">
        <v>7</v>
      </c>
      <c r="C1522" s="2">
        <v>44301.708846830486</v>
      </c>
    </row>
    <row r="1523" spans="1:3" x14ac:dyDescent="0.25">
      <c r="A1523">
        <v>161569</v>
      </c>
      <c r="B1523" t="s">
        <v>6</v>
      </c>
      <c r="C1523" s="2">
        <v>44301.710305947287</v>
      </c>
    </row>
    <row r="1524" spans="1:3" x14ac:dyDescent="0.25">
      <c r="A1524">
        <v>98586</v>
      </c>
      <c r="B1524" t="s">
        <v>2</v>
      </c>
      <c r="C1524" s="2">
        <v>44301.710502457274</v>
      </c>
    </row>
    <row r="1525" spans="1:3" x14ac:dyDescent="0.25">
      <c r="A1525">
        <v>11995</v>
      </c>
      <c r="B1525" t="s">
        <v>5</v>
      </c>
      <c r="C1525" s="2">
        <v>44301.734666524215</v>
      </c>
    </row>
    <row r="1526" spans="1:3" x14ac:dyDescent="0.25">
      <c r="A1526">
        <v>220093</v>
      </c>
      <c r="B1526" t="s">
        <v>2</v>
      </c>
      <c r="C1526" s="2">
        <v>44301.751106588315</v>
      </c>
    </row>
    <row r="1527" spans="1:3" x14ac:dyDescent="0.25">
      <c r="A1527">
        <v>215155</v>
      </c>
      <c r="B1527" t="s">
        <v>6</v>
      </c>
      <c r="C1527" s="2">
        <v>44301.753095512817</v>
      </c>
    </row>
    <row r="1528" spans="1:3" x14ac:dyDescent="0.25">
      <c r="A1528">
        <v>223114</v>
      </c>
      <c r="B1528" t="s">
        <v>2</v>
      </c>
      <c r="C1528" s="2">
        <v>44301.756999999998</v>
      </c>
    </row>
    <row r="1529" spans="1:3" x14ac:dyDescent="0.25">
      <c r="A1529">
        <v>144591</v>
      </c>
      <c r="B1529" t="s">
        <v>22</v>
      </c>
      <c r="C1529" s="2">
        <v>44301.78410968661</v>
      </c>
    </row>
    <row r="1530" spans="1:3" x14ac:dyDescent="0.25">
      <c r="A1530">
        <v>13464</v>
      </c>
      <c r="B1530" t="s">
        <v>3</v>
      </c>
      <c r="C1530" s="2">
        <v>44301.791172613965</v>
      </c>
    </row>
    <row r="1531" spans="1:3" x14ac:dyDescent="0.25">
      <c r="A1531">
        <v>277592</v>
      </c>
      <c r="B1531" t="s">
        <v>2</v>
      </c>
      <c r="C1531" s="2">
        <v>44301.800073361832</v>
      </c>
    </row>
    <row r="1532" spans="1:3" x14ac:dyDescent="0.25">
      <c r="A1532">
        <v>348294</v>
      </c>
      <c r="B1532" t="s">
        <v>2</v>
      </c>
      <c r="C1532" s="2">
        <v>44301.804164494308</v>
      </c>
    </row>
    <row r="1533" spans="1:3" x14ac:dyDescent="0.25">
      <c r="A1533">
        <v>126637</v>
      </c>
      <c r="B1533" t="s">
        <v>2</v>
      </c>
      <c r="C1533" s="2">
        <v>44301.811665206551</v>
      </c>
    </row>
    <row r="1534" spans="1:3" x14ac:dyDescent="0.25">
      <c r="A1534">
        <v>170243</v>
      </c>
      <c r="B1534" t="s">
        <v>8</v>
      </c>
      <c r="C1534" s="2">
        <v>44301.818196011394</v>
      </c>
    </row>
    <row r="1535" spans="1:3" x14ac:dyDescent="0.25">
      <c r="A1535">
        <v>168927</v>
      </c>
      <c r="B1535" t="s">
        <v>5</v>
      </c>
      <c r="C1535" s="2">
        <v>44301.821731196585</v>
      </c>
    </row>
    <row r="1536" spans="1:3" x14ac:dyDescent="0.25">
      <c r="A1536">
        <v>110903</v>
      </c>
      <c r="B1536" t="s">
        <v>2</v>
      </c>
      <c r="C1536" s="2">
        <v>44301.822</v>
      </c>
    </row>
    <row r="1537" spans="1:3" x14ac:dyDescent="0.25">
      <c r="A1537">
        <v>178685</v>
      </c>
      <c r="B1537" t="s">
        <v>2</v>
      </c>
      <c r="C1537" s="2">
        <v>44301.824166346152</v>
      </c>
    </row>
    <row r="1538" spans="1:3" x14ac:dyDescent="0.25">
      <c r="A1538">
        <v>34036</v>
      </c>
      <c r="B1538" t="s">
        <v>5</v>
      </c>
      <c r="C1538" s="2">
        <v>44301.837730270658</v>
      </c>
    </row>
    <row r="1539" spans="1:3" x14ac:dyDescent="0.25">
      <c r="A1539">
        <v>139125</v>
      </c>
      <c r="B1539" t="s">
        <v>16</v>
      </c>
      <c r="C1539" s="2">
        <v>44301.855576994305</v>
      </c>
    </row>
    <row r="1540" spans="1:3" x14ac:dyDescent="0.25">
      <c r="A1540">
        <v>50210</v>
      </c>
      <c r="B1540" t="s">
        <v>5</v>
      </c>
      <c r="C1540" s="2">
        <v>44301.860338782048</v>
      </c>
    </row>
    <row r="1541" spans="1:3" x14ac:dyDescent="0.25">
      <c r="A1541">
        <v>287776</v>
      </c>
      <c r="B1541" t="s">
        <v>7</v>
      </c>
      <c r="C1541" s="2">
        <v>44301.862596937324</v>
      </c>
    </row>
    <row r="1542" spans="1:3" x14ac:dyDescent="0.25">
      <c r="A1542">
        <v>179275</v>
      </c>
      <c r="B1542" t="s">
        <v>2</v>
      </c>
      <c r="C1542" s="2">
        <v>44301.866999999998</v>
      </c>
    </row>
    <row r="1543" spans="1:3" x14ac:dyDescent="0.25">
      <c r="A1543">
        <v>259872</v>
      </c>
      <c r="B1543" t="s">
        <v>3</v>
      </c>
      <c r="C1543" s="2">
        <v>44301.869448290607</v>
      </c>
    </row>
    <row r="1544" spans="1:3" x14ac:dyDescent="0.25">
      <c r="A1544">
        <v>300499</v>
      </c>
      <c r="B1544" t="s">
        <v>2</v>
      </c>
      <c r="C1544" s="2">
        <v>44301.878568910259</v>
      </c>
    </row>
    <row r="1545" spans="1:3" x14ac:dyDescent="0.25">
      <c r="A1545">
        <v>123483</v>
      </c>
      <c r="B1545" t="s">
        <v>6</v>
      </c>
      <c r="C1545" s="2">
        <v>44301.918695762106</v>
      </c>
    </row>
    <row r="1546" spans="1:3" x14ac:dyDescent="0.25">
      <c r="A1546">
        <v>3224</v>
      </c>
      <c r="B1546" t="s">
        <v>7</v>
      </c>
      <c r="C1546" s="2">
        <v>44301.930589707976</v>
      </c>
    </row>
    <row r="1547" spans="1:3" x14ac:dyDescent="0.25">
      <c r="A1547">
        <v>276566</v>
      </c>
      <c r="B1547" t="s">
        <v>2</v>
      </c>
      <c r="C1547" s="2">
        <v>44301.949078632475</v>
      </c>
    </row>
    <row r="1548" spans="1:3" x14ac:dyDescent="0.25">
      <c r="A1548">
        <v>139489</v>
      </c>
      <c r="B1548" t="s">
        <v>8</v>
      </c>
      <c r="C1548" s="2">
        <v>44301.954041168094</v>
      </c>
    </row>
    <row r="1549" spans="1:3" x14ac:dyDescent="0.25">
      <c r="A1549">
        <v>345337</v>
      </c>
      <c r="B1549" t="s">
        <v>2</v>
      </c>
      <c r="C1549" s="2">
        <v>44301.961231873218</v>
      </c>
    </row>
    <row r="1550" spans="1:3" x14ac:dyDescent="0.25">
      <c r="A1550">
        <v>80343</v>
      </c>
      <c r="B1550" t="s">
        <v>5</v>
      </c>
      <c r="C1550" s="2">
        <v>44301.964560790599</v>
      </c>
    </row>
    <row r="1551" spans="1:3" x14ac:dyDescent="0.25">
      <c r="A1551">
        <v>277591</v>
      </c>
      <c r="B1551" t="s">
        <v>2</v>
      </c>
      <c r="C1551" s="2">
        <v>44301.977284864675</v>
      </c>
    </row>
    <row r="1552" spans="1:3" x14ac:dyDescent="0.25">
      <c r="A1552">
        <v>193754</v>
      </c>
      <c r="B1552" t="s">
        <v>4</v>
      </c>
      <c r="C1552" s="2">
        <v>44301.979817735046</v>
      </c>
    </row>
    <row r="1553" spans="1:3" x14ac:dyDescent="0.25">
      <c r="A1553">
        <v>234339</v>
      </c>
      <c r="B1553" t="s">
        <v>5</v>
      </c>
      <c r="C1553" s="2">
        <v>44301.980107799151</v>
      </c>
    </row>
    <row r="1554" spans="1:3" x14ac:dyDescent="0.25">
      <c r="A1554">
        <v>214118</v>
      </c>
      <c r="B1554" t="s">
        <v>5</v>
      </c>
      <c r="C1554" s="2">
        <v>44302.002055484336</v>
      </c>
    </row>
    <row r="1555" spans="1:3" x14ac:dyDescent="0.25">
      <c r="A1555">
        <v>276524</v>
      </c>
      <c r="B1555" t="s">
        <v>6</v>
      </c>
      <c r="C1555" s="2">
        <v>44302.003497542733</v>
      </c>
    </row>
    <row r="1556" spans="1:3" x14ac:dyDescent="0.25">
      <c r="A1556">
        <v>25332</v>
      </c>
      <c r="B1556" t="s">
        <v>2</v>
      </c>
      <c r="C1556" s="2">
        <v>44302.0065968661</v>
      </c>
    </row>
    <row r="1557" spans="1:3" x14ac:dyDescent="0.25">
      <c r="A1557">
        <v>341315</v>
      </c>
      <c r="B1557" t="s">
        <v>2</v>
      </c>
      <c r="C1557" s="2">
        <v>44302.018984188035</v>
      </c>
    </row>
    <row r="1558" spans="1:3" x14ac:dyDescent="0.25">
      <c r="A1558">
        <v>79282</v>
      </c>
      <c r="B1558" t="s">
        <v>5</v>
      </c>
      <c r="C1558" s="2">
        <v>44302.019745512822</v>
      </c>
    </row>
    <row r="1559" spans="1:3" x14ac:dyDescent="0.25">
      <c r="A1559">
        <v>188533</v>
      </c>
      <c r="B1559" t="s">
        <v>5</v>
      </c>
      <c r="C1559" s="2">
        <v>44302.022316381772</v>
      </c>
    </row>
    <row r="1560" spans="1:3" x14ac:dyDescent="0.25">
      <c r="A1560">
        <v>105140</v>
      </c>
      <c r="B1560" t="s">
        <v>2</v>
      </c>
      <c r="C1560" s="2">
        <v>44302.039694622516</v>
      </c>
    </row>
    <row r="1561" spans="1:3" x14ac:dyDescent="0.25">
      <c r="A1561">
        <v>289314</v>
      </c>
      <c r="B1561" t="s">
        <v>2</v>
      </c>
      <c r="C1561" s="2">
        <v>44302.042814066954</v>
      </c>
    </row>
    <row r="1562" spans="1:3" x14ac:dyDescent="0.25">
      <c r="A1562">
        <v>88571</v>
      </c>
      <c r="B1562" t="s">
        <v>19</v>
      </c>
      <c r="C1562" s="2">
        <v>44302.043340491458</v>
      </c>
    </row>
    <row r="1563" spans="1:3" x14ac:dyDescent="0.25">
      <c r="A1563">
        <v>100402</v>
      </c>
      <c r="B1563" t="s">
        <v>7</v>
      </c>
      <c r="C1563" s="2">
        <v>44302.043569301997</v>
      </c>
    </row>
    <row r="1564" spans="1:3" x14ac:dyDescent="0.25">
      <c r="A1564">
        <v>89285</v>
      </c>
      <c r="B1564" t="s">
        <v>7</v>
      </c>
      <c r="C1564" s="2">
        <v>44302.045360363249</v>
      </c>
    </row>
    <row r="1565" spans="1:3" x14ac:dyDescent="0.25">
      <c r="A1565">
        <v>13882</v>
      </c>
      <c r="B1565" t="s">
        <v>7</v>
      </c>
      <c r="C1565" s="2">
        <v>44302.048579594019</v>
      </c>
    </row>
    <row r="1566" spans="1:3" x14ac:dyDescent="0.25">
      <c r="A1566">
        <v>242529</v>
      </c>
      <c r="B1566" t="s">
        <v>3</v>
      </c>
      <c r="C1566" s="2">
        <v>44302.049534900289</v>
      </c>
    </row>
    <row r="1567" spans="1:3" x14ac:dyDescent="0.25">
      <c r="A1567">
        <v>140255</v>
      </c>
      <c r="B1567" t="s">
        <v>2</v>
      </c>
      <c r="C1567" s="2">
        <v>44302.050752955838</v>
      </c>
    </row>
    <row r="1568" spans="1:3" x14ac:dyDescent="0.25">
      <c r="A1568">
        <v>151848</v>
      </c>
      <c r="B1568" t="s">
        <v>2</v>
      </c>
      <c r="C1568" s="2">
        <v>44302.051875178062</v>
      </c>
    </row>
    <row r="1569" spans="1:3" x14ac:dyDescent="0.25">
      <c r="A1569">
        <v>40691</v>
      </c>
      <c r="B1569" t="s">
        <v>2</v>
      </c>
      <c r="C1569" s="2">
        <v>44302.056962606839</v>
      </c>
    </row>
    <row r="1570" spans="1:3" x14ac:dyDescent="0.25">
      <c r="A1570">
        <v>173847</v>
      </c>
      <c r="B1570" t="s">
        <v>2</v>
      </c>
      <c r="C1570" s="2">
        <v>44302.057314992882</v>
      </c>
    </row>
    <row r="1571" spans="1:3" x14ac:dyDescent="0.25">
      <c r="A1571">
        <v>302597</v>
      </c>
      <c r="B1571" t="s">
        <v>2</v>
      </c>
      <c r="C1571" s="2">
        <v>44302.061000000002</v>
      </c>
    </row>
    <row r="1572" spans="1:3" x14ac:dyDescent="0.25">
      <c r="A1572">
        <v>197866</v>
      </c>
      <c r="B1572" t="s">
        <v>2</v>
      </c>
      <c r="C1572" s="2">
        <v>44302.07055872507</v>
      </c>
    </row>
    <row r="1573" spans="1:3" x14ac:dyDescent="0.25">
      <c r="A1573">
        <v>292779</v>
      </c>
      <c r="B1573" t="s">
        <v>2</v>
      </c>
      <c r="C1573" s="2">
        <v>44302.079325641032</v>
      </c>
    </row>
    <row r="1574" spans="1:3" x14ac:dyDescent="0.25">
      <c r="A1574">
        <v>149660</v>
      </c>
      <c r="B1574" t="s">
        <v>2</v>
      </c>
      <c r="C1574" s="2">
        <v>44302.090133725069</v>
      </c>
    </row>
    <row r="1575" spans="1:3" x14ac:dyDescent="0.25">
      <c r="A1575">
        <v>315825</v>
      </c>
      <c r="B1575" t="s">
        <v>7</v>
      </c>
      <c r="C1575" s="2">
        <v>44302.093069800569</v>
      </c>
    </row>
    <row r="1576" spans="1:3" x14ac:dyDescent="0.25">
      <c r="A1576">
        <v>335194</v>
      </c>
      <c r="B1576" t="s">
        <v>7</v>
      </c>
      <c r="C1576" s="2">
        <v>44302.119302029918</v>
      </c>
    </row>
    <row r="1577" spans="1:3" x14ac:dyDescent="0.25">
      <c r="A1577">
        <v>296883</v>
      </c>
      <c r="B1577" t="s">
        <v>2</v>
      </c>
      <c r="C1577" s="2">
        <v>44302.119797186613</v>
      </c>
    </row>
    <row r="1578" spans="1:3" x14ac:dyDescent="0.25">
      <c r="A1578">
        <v>70329</v>
      </c>
      <c r="B1578" t="s">
        <v>5</v>
      </c>
      <c r="C1578" s="2">
        <v>44302.121099715107</v>
      </c>
    </row>
    <row r="1579" spans="1:3" x14ac:dyDescent="0.25">
      <c r="A1579">
        <v>343428</v>
      </c>
      <c r="B1579" t="s">
        <v>13</v>
      </c>
      <c r="C1579" s="2">
        <v>44302.127164743593</v>
      </c>
    </row>
    <row r="1580" spans="1:3" x14ac:dyDescent="0.25">
      <c r="A1580">
        <v>216765</v>
      </c>
      <c r="B1580" t="s">
        <v>2</v>
      </c>
      <c r="C1580" s="2">
        <v>44302.131999999998</v>
      </c>
    </row>
    <row r="1581" spans="1:3" x14ac:dyDescent="0.25">
      <c r="A1581">
        <v>229068</v>
      </c>
      <c r="B1581" t="s">
        <v>7</v>
      </c>
      <c r="C1581" s="2">
        <v>44302.144202029915</v>
      </c>
    </row>
    <row r="1582" spans="1:3" x14ac:dyDescent="0.25">
      <c r="A1582">
        <v>111044</v>
      </c>
      <c r="B1582" t="s">
        <v>3</v>
      </c>
      <c r="C1582" s="2">
        <v>44302.145479059829</v>
      </c>
    </row>
    <row r="1583" spans="1:3" x14ac:dyDescent="0.25">
      <c r="A1583">
        <v>261967</v>
      </c>
      <c r="B1583" t="s">
        <v>7</v>
      </c>
      <c r="C1583" s="2">
        <v>44302.148511752144</v>
      </c>
    </row>
    <row r="1584" spans="1:3" x14ac:dyDescent="0.25">
      <c r="A1584">
        <v>202358</v>
      </c>
      <c r="B1584" t="s">
        <v>7</v>
      </c>
      <c r="C1584" s="2">
        <v>44302.14980637464</v>
      </c>
    </row>
    <row r="1585" spans="1:3" x14ac:dyDescent="0.25">
      <c r="A1585">
        <v>314326</v>
      </c>
      <c r="B1585" t="s">
        <v>3</v>
      </c>
      <c r="C1585" s="2">
        <v>44302.182538568384</v>
      </c>
    </row>
    <row r="1586" spans="1:3" x14ac:dyDescent="0.25">
      <c r="A1586">
        <v>42894</v>
      </c>
      <c r="B1586" t="s">
        <v>2</v>
      </c>
      <c r="C1586" s="2">
        <v>44302.185151353282</v>
      </c>
    </row>
    <row r="1587" spans="1:3" x14ac:dyDescent="0.25">
      <c r="A1587">
        <v>239646</v>
      </c>
      <c r="B1587" t="s">
        <v>6</v>
      </c>
      <c r="C1587" s="2">
        <v>44302.192720263534</v>
      </c>
    </row>
    <row r="1588" spans="1:3" x14ac:dyDescent="0.25">
      <c r="A1588">
        <v>238840</v>
      </c>
      <c r="B1588" t="s">
        <v>7</v>
      </c>
      <c r="C1588" s="2">
        <v>44302.208365633902</v>
      </c>
    </row>
    <row r="1589" spans="1:3" x14ac:dyDescent="0.25">
      <c r="A1589">
        <v>347116</v>
      </c>
      <c r="B1589" t="s">
        <v>7</v>
      </c>
      <c r="C1589" s="2">
        <v>44302.208787001422</v>
      </c>
    </row>
    <row r="1590" spans="1:3" x14ac:dyDescent="0.25">
      <c r="A1590">
        <v>209394</v>
      </c>
      <c r="B1590" t="s">
        <v>7</v>
      </c>
      <c r="C1590" s="2">
        <v>44302.215879772077</v>
      </c>
    </row>
    <row r="1591" spans="1:3" x14ac:dyDescent="0.25">
      <c r="A1591">
        <v>323129</v>
      </c>
      <c r="B1591" t="s">
        <v>7</v>
      </c>
      <c r="C1591" s="2">
        <v>44302.221996011394</v>
      </c>
    </row>
    <row r="1592" spans="1:3" x14ac:dyDescent="0.25">
      <c r="A1592">
        <v>312986</v>
      </c>
      <c r="B1592" t="s">
        <v>3</v>
      </c>
      <c r="C1592" s="2">
        <v>44302.224881125359</v>
      </c>
    </row>
    <row r="1593" spans="1:3" x14ac:dyDescent="0.25">
      <c r="A1593">
        <v>333997</v>
      </c>
      <c r="B1593" t="s">
        <v>7</v>
      </c>
      <c r="C1593" s="2">
        <v>44302.227048326218</v>
      </c>
    </row>
    <row r="1594" spans="1:3" x14ac:dyDescent="0.25">
      <c r="A1594">
        <v>188590</v>
      </c>
      <c r="B1594" t="s">
        <v>7</v>
      </c>
      <c r="C1594" s="2">
        <v>44302.228366844734</v>
      </c>
    </row>
    <row r="1595" spans="1:3" x14ac:dyDescent="0.25">
      <c r="A1595">
        <v>173195</v>
      </c>
      <c r="B1595" t="s">
        <v>6</v>
      </c>
      <c r="C1595" s="2">
        <v>44302.229625819091</v>
      </c>
    </row>
    <row r="1596" spans="1:3" x14ac:dyDescent="0.25">
      <c r="A1596">
        <v>122454</v>
      </c>
      <c r="B1596" t="s">
        <v>2</v>
      </c>
      <c r="C1596" s="2">
        <v>44302.249095014253</v>
      </c>
    </row>
    <row r="1597" spans="1:3" x14ac:dyDescent="0.25">
      <c r="A1597">
        <v>76160</v>
      </c>
      <c r="B1597" t="s">
        <v>7</v>
      </c>
      <c r="C1597" s="2">
        <v>44302.254062179483</v>
      </c>
    </row>
    <row r="1598" spans="1:3" x14ac:dyDescent="0.25">
      <c r="A1598">
        <v>287863</v>
      </c>
      <c r="B1598" t="s">
        <v>2</v>
      </c>
      <c r="C1598" s="2">
        <v>44302.258534472938</v>
      </c>
    </row>
    <row r="1599" spans="1:3" x14ac:dyDescent="0.25">
      <c r="A1599">
        <v>258990</v>
      </c>
      <c r="B1599" t="s">
        <v>2</v>
      </c>
      <c r="C1599" s="2">
        <v>44302.269246189462</v>
      </c>
    </row>
    <row r="1600" spans="1:3" x14ac:dyDescent="0.25">
      <c r="A1600">
        <v>71667</v>
      </c>
      <c r="B1600" t="s">
        <v>3</v>
      </c>
      <c r="C1600" s="2">
        <v>44302.276103846154</v>
      </c>
    </row>
    <row r="1601" spans="1:3" x14ac:dyDescent="0.25">
      <c r="A1601">
        <v>258156</v>
      </c>
      <c r="B1601" t="s">
        <v>9</v>
      </c>
      <c r="C1601" s="2">
        <v>44302.277777528492</v>
      </c>
    </row>
    <row r="1602" spans="1:3" x14ac:dyDescent="0.25">
      <c r="A1602">
        <v>333773</v>
      </c>
      <c r="B1602" t="s">
        <v>3</v>
      </c>
      <c r="C1602" s="2">
        <v>44302.278625427352</v>
      </c>
    </row>
    <row r="1603" spans="1:3" x14ac:dyDescent="0.25">
      <c r="A1603">
        <v>42462</v>
      </c>
      <c r="B1603" t="s">
        <v>3</v>
      </c>
      <c r="C1603" s="2">
        <v>44302.282787678072</v>
      </c>
    </row>
    <row r="1604" spans="1:3" x14ac:dyDescent="0.25">
      <c r="A1604">
        <v>48903</v>
      </c>
      <c r="B1604" t="s">
        <v>2</v>
      </c>
      <c r="C1604" s="2">
        <v>44302.285766809116</v>
      </c>
    </row>
    <row r="1605" spans="1:3" x14ac:dyDescent="0.25">
      <c r="A1605">
        <v>179786</v>
      </c>
      <c r="B1605" t="s">
        <v>2</v>
      </c>
      <c r="C1605" s="2">
        <v>44302.287399928777</v>
      </c>
    </row>
    <row r="1606" spans="1:3" x14ac:dyDescent="0.25">
      <c r="A1606">
        <v>83312</v>
      </c>
      <c r="B1606" t="s">
        <v>2</v>
      </c>
      <c r="C1606" s="2">
        <v>44302.293123112533</v>
      </c>
    </row>
    <row r="1607" spans="1:3" x14ac:dyDescent="0.25">
      <c r="A1607">
        <v>19394</v>
      </c>
      <c r="B1607" t="s">
        <v>3</v>
      </c>
      <c r="C1607" s="2">
        <v>44302.293749216529</v>
      </c>
    </row>
    <row r="1608" spans="1:3" x14ac:dyDescent="0.25">
      <c r="A1608">
        <v>12363</v>
      </c>
      <c r="B1608" t="s">
        <v>5</v>
      </c>
      <c r="C1608" s="2">
        <v>44302.298506908832</v>
      </c>
    </row>
    <row r="1609" spans="1:3" x14ac:dyDescent="0.25">
      <c r="A1609">
        <v>74679</v>
      </c>
      <c r="B1609" t="s">
        <v>5</v>
      </c>
      <c r="C1609" s="2">
        <v>44302.324838782049</v>
      </c>
    </row>
    <row r="1610" spans="1:3" x14ac:dyDescent="0.25">
      <c r="A1610">
        <v>145878</v>
      </c>
      <c r="B1610" t="s">
        <v>12</v>
      </c>
      <c r="C1610" s="2">
        <v>44302.328696901714</v>
      </c>
    </row>
    <row r="1611" spans="1:3" x14ac:dyDescent="0.25">
      <c r="A1611">
        <v>59292</v>
      </c>
      <c r="B1611" t="s">
        <v>2</v>
      </c>
      <c r="C1611" s="2">
        <v>44302.330092307697</v>
      </c>
    </row>
    <row r="1612" spans="1:3" x14ac:dyDescent="0.25">
      <c r="A1612">
        <v>243546</v>
      </c>
      <c r="B1612" t="s">
        <v>7</v>
      </c>
      <c r="C1612" s="2">
        <v>44302.332088782052</v>
      </c>
    </row>
    <row r="1613" spans="1:3" x14ac:dyDescent="0.25">
      <c r="A1613">
        <v>113393</v>
      </c>
      <c r="B1613" t="s">
        <v>2</v>
      </c>
      <c r="C1613" s="2">
        <v>44302.334417094018</v>
      </c>
    </row>
    <row r="1614" spans="1:3" x14ac:dyDescent="0.25">
      <c r="A1614">
        <v>61525</v>
      </c>
      <c r="B1614" t="s">
        <v>5</v>
      </c>
      <c r="C1614" s="2">
        <v>44302.337302670938</v>
      </c>
    </row>
    <row r="1615" spans="1:3" x14ac:dyDescent="0.25">
      <c r="A1615">
        <v>323105</v>
      </c>
      <c r="B1615" t="s">
        <v>7</v>
      </c>
      <c r="C1615" s="2">
        <v>44302.345999999998</v>
      </c>
    </row>
    <row r="1616" spans="1:3" x14ac:dyDescent="0.25">
      <c r="A1616">
        <v>302452</v>
      </c>
      <c r="B1616" t="s">
        <v>2</v>
      </c>
      <c r="C1616" s="2">
        <v>44302.347362678061</v>
      </c>
    </row>
    <row r="1617" spans="1:3" x14ac:dyDescent="0.25">
      <c r="A1617">
        <v>25289</v>
      </c>
      <c r="B1617" t="s">
        <v>17</v>
      </c>
      <c r="C1617" s="2">
        <v>44302.350003383188</v>
      </c>
    </row>
    <row r="1618" spans="1:3" x14ac:dyDescent="0.25">
      <c r="A1618">
        <v>208600</v>
      </c>
      <c r="B1618" t="s">
        <v>3</v>
      </c>
      <c r="C1618" s="2">
        <v>44302.366487321939</v>
      </c>
    </row>
    <row r="1619" spans="1:3" x14ac:dyDescent="0.25">
      <c r="A1619">
        <v>176509</v>
      </c>
      <c r="B1619" t="s">
        <v>2</v>
      </c>
      <c r="C1619" s="2">
        <v>44302.369349928777</v>
      </c>
    </row>
    <row r="1620" spans="1:3" x14ac:dyDescent="0.25">
      <c r="A1620">
        <v>60644</v>
      </c>
      <c r="B1620" t="s">
        <v>18</v>
      </c>
      <c r="C1620" s="2">
        <v>44302.370078169515</v>
      </c>
    </row>
    <row r="1621" spans="1:3" x14ac:dyDescent="0.25">
      <c r="A1621">
        <v>330581</v>
      </c>
      <c r="B1621" t="s">
        <v>13</v>
      </c>
      <c r="C1621" s="2">
        <v>44302.371269088326</v>
      </c>
    </row>
    <row r="1622" spans="1:3" x14ac:dyDescent="0.25">
      <c r="A1622">
        <v>167910</v>
      </c>
      <c r="B1622" t="s">
        <v>2</v>
      </c>
      <c r="C1622" s="2">
        <v>44302.379548824792</v>
      </c>
    </row>
    <row r="1623" spans="1:3" x14ac:dyDescent="0.25">
      <c r="A1623">
        <v>86022</v>
      </c>
      <c r="B1623" t="s">
        <v>3</v>
      </c>
      <c r="C1623" s="2">
        <v>44302.388394159541</v>
      </c>
    </row>
    <row r="1624" spans="1:3" x14ac:dyDescent="0.25">
      <c r="A1624">
        <v>263163</v>
      </c>
      <c r="B1624" t="s">
        <v>3</v>
      </c>
      <c r="C1624" s="2">
        <v>44302.398123326217</v>
      </c>
    </row>
    <row r="1625" spans="1:3" x14ac:dyDescent="0.25">
      <c r="A1625">
        <v>84166</v>
      </c>
      <c r="B1625" t="s">
        <v>6</v>
      </c>
      <c r="C1625" s="2">
        <v>44302.398792556982</v>
      </c>
    </row>
    <row r="1626" spans="1:3" x14ac:dyDescent="0.25">
      <c r="A1626">
        <v>132434</v>
      </c>
      <c r="B1626" t="s">
        <v>2</v>
      </c>
      <c r="C1626" s="2">
        <v>44302.400208297724</v>
      </c>
    </row>
    <row r="1627" spans="1:3" x14ac:dyDescent="0.25">
      <c r="A1627">
        <v>118515</v>
      </c>
      <c r="B1627" t="s">
        <v>12</v>
      </c>
      <c r="C1627" s="2">
        <v>44302.422509188029</v>
      </c>
    </row>
    <row r="1628" spans="1:3" x14ac:dyDescent="0.25">
      <c r="A1628">
        <v>295737</v>
      </c>
      <c r="B1628" t="s">
        <v>2</v>
      </c>
      <c r="C1628" s="2">
        <v>44302.432938319093</v>
      </c>
    </row>
    <row r="1629" spans="1:3" x14ac:dyDescent="0.25">
      <c r="A1629">
        <v>141702</v>
      </c>
      <c r="B1629" t="s">
        <v>7</v>
      </c>
      <c r="C1629" s="2">
        <v>44302.433910576925</v>
      </c>
    </row>
    <row r="1630" spans="1:3" x14ac:dyDescent="0.25">
      <c r="A1630">
        <v>6581</v>
      </c>
      <c r="B1630" t="s">
        <v>5</v>
      </c>
      <c r="C1630" s="2">
        <v>44302.437663853278</v>
      </c>
    </row>
    <row r="1631" spans="1:3" x14ac:dyDescent="0.25">
      <c r="A1631">
        <v>327043</v>
      </c>
      <c r="B1631" t="s">
        <v>3</v>
      </c>
      <c r="C1631" s="2">
        <v>44302.443939957266</v>
      </c>
    </row>
    <row r="1632" spans="1:3" x14ac:dyDescent="0.25">
      <c r="A1632">
        <v>35598</v>
      </c>
      <c r="B1632" t="s">
        <v>6</v>
      </c>
      <c r="C1632" s="2">
        <v>44302.447533084051</v>
      </c>
    </row>
    <row r="1633" spans="1:3" x14ac:dyDescent="0.25">
      <c r="A1633">
        <v>260234</v>
      </c>
      <c r="B1633" t="s">
        <v>3</v>
      </c>
      <c r="C1633" s="2">
        <v>44302.453709188034</v>
      </c>
    </row>
    <row r="1634" spans="1:3" x14ac:dyDescent="0.25">
      <c r="A1634">
        <v>116084</v>
      </c>
      <c r="B1634" t="s">
        <v>3</v>
      </c>
      <c r="C1634" s="2">
        <v>44302.455903169517</v>
      </c>
    </row>
    <row r="1635" spans="1:3" x14ac:dyDescent="0.25">
      <c r="A1635">
        <v>237561</v>
      </c>
      <c r="B1635" t="s">
        <v>6</v>
      </c>
      <c r="C1635" s="2">
        <v>44302.460245299146</v>
      </c>
    </row>
    <row r="1636" spans="1:3" x14ac:dyDescent="0.25">
      <c r="A1636">
        <v>160080</v>
      </c>
      <c r="B1636" t="s">
        <v>2</v>
      </c>
      <c r="C1636" s="2">
        <v>44302.465222649575</v>
      </c>
    </row>
    <row r="1637" spans="1:3" x14ac:dyDescent="0.25">
      <c r="A1637">
        <v>229658</v>
      </c>
      <c r="B1637" t="s">
        <v>3</v>
      </c>
      <c r="C1637" s="2">
        <v>44302.476673504272</v>
      </c>
    </row>
    <row r="1638" spans="1:3" x14ac:dyDescent="0.25">
      <c r="A1638">
        <v>19528</v>
      </c>
      <c r="B1638" t="s">
        <v>7</v>
      </c>
      <c r="C1638" s="2">
        <v>44302.483566880343</v>
      </c>
    </row>
    <row r="1639" spans="1:3" x14ac:dyDescent="0.25">
      <c r="A1639">
        <v>169958</v>
      </c>
      <c r="B1639" t="s">
        <v>3</v>
      </c>
      <c r="C1639" s="2">
        <v>44302.486429309116</v>
      </c>
    </row>
    <row r="1640" spans="1:3" x14ac:dyDescent="0.25">
      <c r="A1640">
        <v>342052</v>
      </c>
      <c r="B1640" t="s">
        <v>7</v>
      </c>
      <c r="C1640" s="2">
        <v>44302.487195512826</v>
      </c>
    </row>
    <row r="1641" spans="1:3" x14ac:dyDescent="0.25">
      <c r="A1641">
        <v>85396</v>
      </c>
      <c r="B1641" t="s">
        <v>2</v>
      </c>
      <c r="C1641" s="2">
        <v>44302.488832158124</v>
      </c>
    </row>
    <row r="1642" spans="1:3" x14ac:dyDescent="0.25">
      <c r="A1642">
        <v>240748</v>
      </c>
      <c r="B1642" t="s">
        <v>3</v>
      </c>
      <c r="C1642" s="2">
        <v>44302.492040420228</v>
      </c>
    </row>
    <row r="1643" spans="1:3" x14ac:dyDescent="0.25">
      <c r="A1643">
        <v>181445</v>
      </c>
      <c r="B1643" t="s">
        <v>12</v>
      </c>
      <c r="C1643" s="2">
        <v>44302.501892556982</v>
      </c>
    </row>
    <row r="1644" spans="1:3" x14ac:dyDescent="0.25">
      <c r="A1644">
        <v>141697</v>
      </c>
      <c r="B1644" t="s">
        <v>9</v>
      </c>
      <c r="C1644" s="2">
        <v>44302.521037179489</v>
      </c>
    </row>
    <row r="1645" spans="1:3" x14ac:dyDescent="0.25">
      <c r="A1645">
        <v>165592</v>
      </c>
      <c r="B1645" t="s">
        <v>5</v>
      </c>
      <c r="C1645" s="2">
        <v>44302.52283931624</v>
      </c>
    </row>
    <row r="1646" spans="1:3" x14ac:dyDescent="0.25">
      <c r="A1646">
        <v>55671</v>
      </c>
      <c r="B1646" t="s">
        <v>3</v>
      </c>
      <c r="C1646" s="2">
        <v>44302.533374928775</v>
      </c>
    </row>
    <row r="1647" spans="1:3" x14ac:dyDescent="0.25">
      <c r="A1647">
        <v>205625</v>
      </c>
      <c r="B1647" t="s">
        <v>8</v>
      </c>
      <c r="C1647" s="2">
        <v>44302.53875430912</v>
      </c>
    </row>
    <row r="1648" spans="1:3" x14ac:dyDescent="0.25">
      <c r="A1648">
        <v>263905</v>
      </c>
      <c r="B1648" t="s">
        <v>3</v>
      </c>
      <c r="C1648" s="2">
        <v>44302.545183938753</v>
      </c>
    </row>
    <row r="1649" spans="1:3" x14ac:dyDescent="0.25">
      <c r="A1649">
        <v>246568</v>
      </c>
      <c r="B1649" t="s">
        <v>3</v>
      </c>
      <c r="C1649" s="2">
        <v>44302.547513817663</v>
      </c>
    </row>
    <row r="1650" spans="1:3" x14ac:dyDescent="0.25">
      <c r="A1650">
        <v>329973</v>
      </c>
      <c r="B1650" t="s">
        <v>5</v>
      </c>
      <c r="C1650" s="2">
        <v>44302.549199430199</v>
      </c>
    </row>
    <row r="1651" spans="1:3" x14ac:dyDescent="0.25">
      <c r="A1651">
        <v>316279</v>
      </c>
      <c r="B1651" t="s">
        <v>2</v>
      </c>
      <c r="C1651" s="2">
        <v>44302.553108048436</v>
      </c>
    </row>
    <row r="1652" spans="1:3" x14ac:dyDescent="0.25">
      <c r="A1652">
        <v>275865</v>
      </c>
      <c r="B1652" t="s">
        <v>8</v>
      </c>
      <c r="C1652" s="2">
        <v>44302.553194836182</v>
      </c>
    </row>
    <row r="1653" spans="1:3" x14ac:dyDescent="0.25">
      <c r="A1653">
        <v>190116</v>
      </c>
      <c r="B1653" t="s">
        <v>2</v>
      </c>
      <c r="C1653" s="2">
        <v>44302.554966809119</v>
      </c>
    </row>
    <row r="1654" spans="1:3" x14ac:dyDescent="0.25">
      <c r="A1654">
        <v>333690</v>
      </c>
      <c r="B1654" t="s">
        <v>3</v>
      </c>
      <c r="C1654" s="2">
        <v>44302.565592521365</v>
      </c>
    </row>
    <row r="1655" spans="1:3" x14ac:dyDescent="0.25">
      <c r="A1655">
        <v>31860</v>
      </c>
      <c r="B1655" t="s">
        <v>3</v>
      </c>
      <c r="C1655" s="2">
        <v>44302.56904490741</v>
      </c>
    </row>
    <row r="1656" spans="1:3" x14ac:dyDescent="0.25">
      <c r="A1656">
        <v>298230</v>
      </c>
      <c r="B1656" t="s">
        <v>5</v>
      </c>
      <c r="C1656" s="2">
        <v>44302.571000000004</v>
      </c>
    </row>
    <row r="1657" spans="1:3" x14ac:dyDescent="0.25">
      <c r="A1657">
        <v>122354</v>
      </c>
      <c r="B1657" t="s">
        <v>3</v>
      </c>
      <c r="C1657" s="2">
        <v>44302.571126531337</v>
      </c>
    </row>
    <row r="1658" spans="1:3" x14ac:dyDescent="0.25">
      <c r="A1658">
        <v>67066</v>
      </c>
      <c r="B1658" t="s">
        <v>2</v>
      </c>
      <c r="C1658" s="2">
        <v>44302.574711716523</v>
      </c>
    </row>
    <row r="1659" spans="1:3" x14ac:dyDescent="0.25">
      <c r="A1659">
        <v>323988</v>
      </c>
      <c r="B1659" t="s">
        <v>6</v>
      </c>
      <c r="C1659" s="2">
        <v>44302.576871011399</v>
      </c>
    </row>
    <row r="1660" spans="1:3" x14ac:dyDescent="0.25">
      <c r="A1660">
        <v>104323</v>
      </c>
      <c r="B1660" t="s">
        <v>2</v>
      </c>
      <c r="C1660" s="2">
        <v>44302.577079522787</v>
      </c>
    </row>
    <row r="1661" spans="1:3" x14ac:dyDescent="0.25">
      <c r="A1661">
        <v>206574</v>
      </c>
      <c r="B1661" t="s">
        <v>5</v>
      </c>
      <c r="C1661" s="2">
        <v>44302.580561039889</v>
      </c>
    </row>
    <row r="1662" spans="1:3" x14ac:dyDescent="0.25">
      <c r="A1662">
        <v>305279</v>
      </c>
      <c r="B1662" t="s">
        <v>7</v>
      </c>
      <c r="C1662" s="2">
        <v>44302.592441631059</v>
      </c>
    </row>
    <row r="1663" spans="1:3" x14ac:dyDescent="0.25">
      <c r="A1663">
        <v>71929</v>
      </c>
      <c r="B1663" t="s">
        <v>5</v>
      </c>
      <c r="C1663" s="2">
        <v>44302.597841809118</v>
      </c>
    </row>
    <row r="1664" spans="1:3" x14ac:dyDescent="0.25">
      <c r="A1664">
        <v>243997</v>
      </c>
      <c r="B1664" t="s">
        <v>18</v>
      </c>
      <c r="C1664" s="2">
        <v>44302.598473468664</v>
      </c>
    </row>
    <row r="1665" spans="1:3" x14ac:dyDescent="0.25">
      <c r="A1665">
        <v>188645</v>
      </c>
      <c r="B1665" t="s">
        <v>7</v>
      </c>
      <c r="C1665" s="2">
        <v>44302.605133333338</v>
      </c>
    </row>
    <row r="1666" spans="1:3" x14ac:dyDescent="0.25">
      <c r="A1666">
        <v>79735</v>
      </c>
      <c r="B1666" t="s">
        <v>7</v>
      </c>
      <c r="C1666" s="2">
        <v>44302.610993447292</v>
      </c>
    </row>
    <row r="1667" spans="1:3" x14ac:dyDescent="0.25">
      <c r="A1667">
        <v>90421</v>
      </c>
      <c r="B1667" t="s">
        <v>7</v>
      </c>
      <c r="C1667" s="2">
        <v>44302.613442272086</v>
      </c>
    </row>
    <row r="1668" spans="1:3" x14ac:dyDescent="0.25">
      <c r="A1668">
        <v>152717</v>
      </c>
      <c r="B1668" t="s">
        <v>5</v>
      </c>
      <c r="C1668" s="2">
        <v>44302.616020512818</v>
      </c>
    </row>
    <row r="1669" spans="1:3" x14ac:dyDescent="0.25">
      <c r="A1669">
        <v>294052</v>
      </c>
      <c r="B1669" t="s">
        <v>5</v>
      </c>
      <c r="C1669" s="2">
        <v>44302.61824074074</v>
      </c>
    </row>
    <row r="1670" spans="1:3" x14ac:dyDescent="0.25">
      <c r="A1670">
        <v>302184</v>
      </c>
      <c r="B1670" t="s">
        <v>13</v>
      </c>
      <c r="C1670" s="2">
        <v>44302.622296509973</v>
      </c>
    </row>
    <row r="1671" spans="1:3" x14ac:dyDescent="0.25">
      <c r="A1671">
        <v>291573</v>
      </c>
      <c r="B1671" t="s">
        <v>5</v>
      </c>
      <c r="C1671" s="2">
        <v>44302.63294711538</v>
      </c>
    </row>
    <row r="1672" spans="1:3" x14ac:dyDescent="0.25">
      <c r="A1672">
        <v>162358</v>
      </c>
      <c r="B1672" t="s">
        <v>5</v>
      </c>
      <c r="C1672" s="2">
        <v>44302.634202706555</v>
      </c>
    </row>
    <row r="1673" spans="1:3" x14ac:dyDescent="0.25">
      <c r="A1673">
        <v>228738</v>
      </c>
      <c r="B1673" t="s">
        <v>3</v>
      </c>
      <c r="C1673" s="2">
        <v>44302.644</v>
      </c>
    </row>
    <row r="1674" spans="1:3" x14ac:dyDescent="0.25">
      <c r="A1674">
        <v>215965</v>
      </c>
      <c r="B1674" t="s">
        <v>3</v>
      </c>
      <c r="C1674" s="2">
        <v>44302.648988568377</v>
      </c>
    </row>
    <row r="1675" spans="1:3" x14ac:dyDescent="0.25">
      <c r="A1675">
        <v>284690</v>
      </c>
      <c r="B1675" t="s">
        <v>3</v>
      </c>
      <c r="C1675" s="2">
        <v>44302.656750391739</v>
      </c>
    </row>
    <row r="1676" spans="1:3" x14ac:dyDescent="0.25">
      <c r="A1676">
        <v>223331</v>
      </c>
      <c r="B1676" t="s">
        <v>7</v>
      </c>
      <c r="C1676" s="2">
        <v>44302.673095014245</v>
      </c>
    </row>
    <row r="1677" spans="1:3" x14ac:dyDescent="0.25">
      <c r="A1677">
        <v>180091</v>
      </c>
      <c r="B1677" t="s">
        <v>3</v>
      </c>
      <c r="C1677" s="2">
        <v>44302.674591844727</v>
      </c>
    </row>
    <row r="1678" spans="1:3" x14ac:dyDescent="0.25">
      <c r="A1678">
        <v>1403</v>
      </c>
      <c r="B1678" t="s">
        <v>2</v>
      </c>
      <c r="C1678" s="2">
        <v>44302.675486039887</v>
      </c>
    </row>
    <row r="1679" spans="1:3" x14ac:dyDescent="0.25">
      <c r="A1679">
        <v>198496</v>
      </c>
      <c r="B1679" t="s">
        <v>12</v>
      </c>
      <c r="C1679" s="2">
        <v>44302.676389992885</v>
      </c>
    </row>
    <row r="1680" spans="1:3" x14ac:dyDescent="0.25">
      <c r="A1680">
        <v>54467</v>
      </c>
      <c r="B1680" t="s">
        <v>7</v>
      </c>
      <c r="C1680" s="2">
        <v>44302.676633974363</v>
      </c>
    </row>
    <row r="1681" spans="1:3" x14ac:dyDescent="0.25">
      <c r="A1681">
        <v>9771</v>
      </c>
      <c r="B1681" t="s">
        <v>2</v>
      </c>
      <c r="C1681" s="2">
        <v>44302.676672613961</v>
      </c>
    </row>
    <row r="1682" spans="1:3" x14ac:dyDescent="0.25">
      <c r="A1682">
        <v>94160</v>
      </c>
      <c r="B1682" t="s">
        <v>2</v>
      </c>
      <c r="C1682" s="2">
        <v>44302.69146381766</v>
      </c>
    </row>
    <row r="1683" spans="1:3" x14ac:dyDescent="0.25">
      <c r="A1683">
        <v>119670</v>
      </c>
      <c r="B1683" t="s">
        <v>2</v>
      </c>
      <c r="C1683" s="2">
        <v>44302.691910327638</v>
      </c>
    </row>
    <row r="1684" spans="1:3" x14ac:dyDescent="0.25">
      <c r="A1684">
        <v>227687</v>
      </c>
      <c r="B1684" t="s">
        <v>5</v>
      </c>
      <c r="C1684" s="2">
        <v>44302.695965206549</v>
      </c>
    </row>
    <row r="1685" spans="1:3" x14ac:dyDescent="0.25">
      <c r="A1685">
        <v>315561</v>
      </c>
      <c r="B1685" t="s">
        <v>7</v>
      </c>
      <c r="C1685" s="2">
        <v>44302.699874216531</v>
      </c>
    </row>
    <row r="1686" spans="1:3" x14ac:dyDescent="0.25">
      <c r="A1686">
        <v>41074</v>
      </c>
      <c r="B1686" t="s">
        <v>12</v>
      </c>
      <c r="C1686" s="2">
        <v>44302.700699715104</v>
      </c>
    </row>
    <row r="1687" spans="1:3" x14ac:dyDescent="0.25">
      <c r="A1687">
        <v>299952</v>
      </c>
      <c r="B1687" t="s">
        <v>5</v>
      </c>
      <c r="C1687" s="2">
        <v>44302.703455163813</v>
      </c>
    </row>
    <row r="1688" spans="1:3" x14ac:dyDescent="0.25">
      <c r="A1688">
        <v>264305</v>
      </c>
      <c r="B1688" t="s">
        <v>7</v>
      </c>
      <c r="C1688" s="2">
        <v>44302.703497151</v>
      </c>
    </row>
    <row r="1689" spans="1:3" x14ac:dyDescent="0.25">
      <c r="A1689">
        <v>136761</v>
      </c>
      <c r="B1689" t="s">
        <v>5</v>
      </c>
      <c r="C1689" s="2">
        <v>44302.704476103987</v>
      </c>
    </row>
    <row r="1690" spans="1:3" x14ac:dyDescent="0.25">
      <c r="A1690">
        <v>78337</v>
      </c>
      <c r="B1690" t="s">
        <v>5</v>
      </c>
      <c r="C1690" s="2">
        <v>44302.705514494308</v>
      </c>
    </row>
    <row r="1691" spans="1:3" x14ac:dyDescent="0.25">
      <c r="A1691">
        <v>115939</v>
      </c>
      <c r="B1691" t="s">
        <v>5</v>
      </c>
      <c r="C1691" s="2">
        <v>44302.714845299146</v>
      </c>
    </row>
    <row r="1692" spans="1:3" x14ac:dyDescent="0.25">
      <c r="A1692">
        <v>281073</v>
      </c>
      <c r="B1692" t="s">
        <v>6</v>
      </c>
      <c r="C1692" s="2">
        <v>44302.722677492879</v>
      </c>
    </row>
    <row r="1693" spans="1:3" x14ac:dyDescent="0.25">
      <c r="A1693">
        <v>73077</v>
      </c>
      <c r="B1693" t="s">
        <v>5</v>
      </c>
      <c r="C1693" s="2">
        <v>44302.725748076926</v>
      </c>
    </row>
    <row r="1694" spans="1:3" x14ac:dyDescent="0.25">
      <c r="A1694">
        <v>130479</v>
      </c>
      <c r="B1694" t="s">
        <v>8</v>
      </c>
      <c r="C1694" s="2">
        <v>44302.727677635325</v>
      </c>
    </row>
    <row r="1695" spans="1:3" x14ac:dyDescent="0.25">
      <c r="A1695">
        <v>344827</v>
      </c>
      <c r="B1695" t="s">
        <v>2</v>
      </c>
      <c r="C1695" s="2">
        <v>44302.729882799147</v>
      </c>
    </row>
    <row r="1696" spans="1:3" x14ac:dyDescent="0.25">
      <c r="A1696">
        <v>85978</v>
      </c>
      <c r="B1696" t="s">
        <v>3</v>
      </c>
      <c r="C1696" s="2">
        <v>44302.736372400286</v>
      </c>
    </row>
    <row r="1697" spans="1:3" x14ac:dyDescent="0.25">
      <c r="A1697">
        <v>84025</v>
      </c>
      <c r="B1697" t="s">
        <v>3</v>
      </c>
      <c r="C1697" s="2">
        <v>44302.744223148147</v>
      </c>
    </row>
    <row r="1698" spans="1:3" x14ac:dyDescent="0.25">
      <c r="A1698">
        <v>190002</v>
      </c>
      <c r="B1698" t="s">
        <v>6</v>
      </c>
      <c r="C1698" s="2">
        <v>44302.748630519942</v>
      </c>
    </row>
    <row r="1699" spans="1:3" x14ac:dyDescent="0.25">
      <c r="A1699">
        <v>177477</v>
      </c>
      <c r="B1699" t="s">
        <v>19</v>
      </c>
      <c r="C1699" s="2">
        <v>44302.754276566957</v>
      </c>
    </row>
    <row r="1700" spans="1:3" x14ac:dyDescent="0.25">
      <c r="A1700">
        <v>266054</v>
      </c>
      <c r="B1700" t="s">
        <v>5</v>
      </c>
      <c r="C1700" s="2">
        <v>44302.757117272078</v>
      </c>
    </row>
    <row r="1701" spans="1:3" x14ac:dyDescent="0.25">
      <c r="A1701">
        <v>261878</v>
      </c>
      <c r="B1701" t="s">
        <v>6</v>
      </c>
      <c r="C1701" s="2">
        <v>44302.76506940883</v>
      </c>
    </row>
    <row r="1702" spans="1:3" x14ac:dyDescent="0.25">
      <c r="A1702">
        <v>218635</v>
      </c>
      <c r="B1702" t="s">
        <v>5</v>
      </c>
      <c r="C1702" s="2">
        <v>44302.769168233623</v>
      </c>
    </row>
    <row r="1703" spans="1:3" x14ac:dyDescent="0.25">
      <c r="A1703">
        <v>173929</v>
      </c>
      <c r="B1703" t="s">
        <v>18</v>
      </c>
      <c r="C1703" s="2">
        <v>44302.77014946581</v>
      </c>
    </row>
    <row r="1704" spans="1:3" x14ac:dyDescent="0.25">
      <c r="A1704">
        <v>163610</v>
      </c>
      <c r="B1704" t="s">
        <v>7</v>
      </c>
      <c r="C1704" s="2">
        <v>44302.770728454416</v>
      </c>
    </row>
    <row r="1705" spans="1:3" x14ac:dyDescent="0.25">
      <c r="A1705">
        <v>157626</v>
      </c>
      <c r="B1705" t="s">
        <v>2</v>
      </c>
      <c r="C1705" s="2">
        <v>44302.771782727919</v>
      </c>
    </row>
    <row r="1706" spans="1:3" x14ac:dyDescent="0.25">
      <c r="A1706">
        <v>223931</v>
      </c>
      <c r="B1706" t="s">
        <v>6</v>
      </c>
      <c r="C1706" s="2">
        <v>44302.776867984328</v>
      </c>
    </row>
    <row r="1707" spans="1:3" x14ac:dyDescent="0.25">
      <c r="A1707">
        <v>259275</v>
      </c>
      <c r="B1707" t="s">
        <v>2</v>
      </c>
      <c r="C1707" s="2">
        <v>44302.780806196584</v>
      </c>
    </row>
    <row r="1708" spans="1:3" x14ac:dyDescent="0.25">
      <c r="A1708">
        <v>176736</v>
      </c>
      <c r="B1708" t="s">
        <v>12</v>
      </c>
      <c r="C1708" s="2">
        <v>44302.789322898861</v>
      </c>
    </row>
    <row r="1709" spans="1:3" x14ac:dyDescent="0.25">
      <c r="A1709">
        <v>278897</v>
      </c>
      <c r="B1709" t="s">
        <v>6</v>
      </c>
      <c r="C1709" s="2">
        <v>44302.805020049862</v>
      </c>
    </row>
    <row r="1710" spans="1:3" x14ac:dyDescent="0.25">
      <c r="A1710">
        <v>170039</v>
      </c>
      <c r="B1710" t="s">
        <v>5</v>
      </c>
      <c r="C1710" s="2">
        <v>44302.805389814814</v>
      </c>
    </row>
    <row r="1711" spans="1:3" x14ac:dyDescent="0.25">
      <c r="A1711">
        <v>332706</v>
      </c>
      <c r="B1711" t="s">
        <v>5</v>
      </c>
      <c r="C1711" s="2">
        <v>44302.820602172367</v>
      </c>
    </row>
    <row r="1712" spans="1:3" x14ac:dyDescent="0.25">
      <c r="A1712">
        <v>317782</v>
      </c>
      <c r="B1712" t="s">
        <v>2</v>
      </c>
      <c r="C1712" s="2">
        <v>44302.822643447289</v>
      </c>
    </row>
    <row r="1713" spans="1:3" x14ac:dyDescent="0.25">
      <c r="A1713">
        <v>344994</v>
      </c>
      <c r="B1713" t="s">
        <v>5</v>
      </c>
      <c r="C1713" s="2">
        <v>44302.830702029918</v>
      </c>
    </row>
    <row r="1714" spans="1:3" x14ac:dyDescent="0.25">
      <c r="A1714">
        <v>328146</v>
      </c>
      <c r="B1714" t="s">
        <v>7</v>
      </c>
      <c r="C1714" s="2">
        <v>44302.834955698003</v>
      </c>
    </row>
    <row r="1715" spans="1:3" x14ac:dyDescent="0.25">
      <c r="A1715">
        <v>198962</v>
      </c>
      <c r="B1715" t="s">
        <v>2</v>
      </c>
      <c r="C1715" s="2">
        <v>44302.837148717947</v>
      </c>
    </row>
    <row r="1716" spans="1:3" x14ac:dyDescent="0.25">
      <c r="A1716">
        <v>24842</v>
      </c>
      <c r="B1716" t="s">
        <v>7</v>
      </c>
      <c r="C1716" s="2">
        <v>44302.8390409188</v>
      </c>
    </row>
    <row r="1717" spans="1:3" x14ac:dyDescent="0.25">
      <c r="A1717">
        <v>342246</v>
      </c>
      <c r="B1717" t="s">
        <v>3</v>
      </c>
      <c r="C1717" s="2">
        <v>44302.839807336182</v>
      </c>
    </row>
    <row r="1718" spans="1:3" x14ac:dyDescent="0.25">
      <c r="A1718">
        <v>251425</v>
      </c>
      <c r="B1718" t="s">
        <v>7</v>
      </c>
      <c r="C1718" s="2">
        <v>44302.842719836182</v>
      </c>
    </row>
    <row r="1719" spans="1:3" x14ac:dyDescent="0.25">
      <c r="A1719">
        <v>310805</v>
      </c>
      <c r="B1719" t="s">
        <v>2</v>
      </c>
      <c r="C1719" s="2">
        <v>44302.846415598287</v>
      </c>
    </row>
    <row r="1720" spans="1:3" x14ac:dyDescent="0.25">
      <c r="A1720">
        <v>177078</v>
      </c>
      <c r="B1720" t="s">
        <v>2</v>
      </c>
      <c r="C1720" s="2">
        <v>44302.84676883903</v>
      </c>
    </row>
    <row r="1721" spans="1:3" x14ac:dyDescent="0.25">
      <c r="A1721">
        <v>300932</v>
      </c>
      <c r="B1721" t="s">
        <v>7</v>
      </c>
      <c r="C1721" s="2">
        <v>44302.847392307696</v>
      </c>
    </row>
    <row r="1722" spans="1:3" x14ac:dyDescent="0.25">
      <c r="A1722">
        <v>27682</v>
      </c>
      <c r="B1722" t="s">
        <v>5</v>
      </c>
      <c r="C1722" s="2">
        <v>44302.851315883192</v>
      </c>
    </row>
    <row r="1723" spans="1:3" x14ac:dyDescent="0.25">
      <c r="A1723">
        <v>245691</v>
      </c>
      <c r="B1723" t="s">
        <v>7</v>
      </c>
      <c r="C1723" s="2">
        <v>44302.858710007116</v>
      </c>
    </row>
    <row r="1724" spans="1:3" x14ac:dyDescent="0.25">
      <c r="A1724">
        <v>35280</v>
      </c>
      <c r="B1724" t="s">
        <v>2</v>
      </c>
      <c r="C1724" s="2">
        <v>44302.859494373217</v>
      </c>
    </row>
    <row r="1725" spans="1:3" x14ac:dyDescent="0.25">
      <c r="A1725">
        <v>189639</v>
      </c>
      <c r="B1725" t="s">
        <v>18</v>
      </c>
      <c r="C1725" s="2">
        <v>44302.864733012822</v>
      </c>
    </row>
    <row r="1726" spans="1:3" x14ac:dyDescent="0.25">
      <c r="A1726">
        <v>47527</v>
      </c>
      <c r="B1726" t="s">
        <v>5</v>
      </c>
      <c r="C1726" s="2">
        <v>44302.864905662391</v>
      </c>
    </row>
    <row r="1727" spans="1:3" x14ac:dyDescent="0.25">
      <c r="A1727">
        <v>105558</v>
      </c>
      <c r="B1727" t="s">
        <v>2</v>
      </c>
      <c r="C1727" s="2">
        <v>44302.865436039887</v>
      </c>
    </row>
    <row r="1728" spans="1:3" x14ac:dyDescent="0.25">
      <c r="A1728">
        <v>299268</v>
      </c>
      <c r="B1728" t="s">
        <v>3</v>
      </c>
      <c r="C1728" s="2">
        <v>44302.881490242165</v>
      </c>
    </row>
    <row r="1729" spans="1:3" x14ac:dyDescent="0.25">
      <c r="A1729">
        <v>133763</v>
      </c>
      <c r="B1729" t="s">
        <v>7</v>
      </c>
      <c r="C1729" s="2">
        <v>44302.882283262108</v>
      </c>
    </row>
    <row r="1730" spans="1:3" x14ac:dyDescent="0.25">
      <c r="A1730">
        <v>81978</v>
      </c>
      <c r="B1730" t="s">
        <v>2</v>
      </c>
      <c r="C1730" s="2">
        <v>44302.883066132483</v>
      </c>
    </row>
    <row r="1731" spans="1:3" x14ac:dyDescent="0.25">
      <c r="A1731">
        <v>127223</v>
      </c>
      <c r="B1731" t="s">
        <v>5</v>
      </c>
      <c r="C1731" s="2">
        <v>44302.884100178067</v>
      </c>
    </row>
    <row r="1732" spans="1:3" x14ac:dyDescent="0.25">
      <c r="A1732">
        <v>238740</v>
      </c>
      <c r="B1732" t="s">
        <v>2</v>
      </c>
      <c r="C1732" s="2">
        <v>44302.888167770659</v>
      </c>
    </row>
    <row r="1733" spans="1:3" x14ac:dyDescent="0.25">
      <c r="A1733">
        <v>98231</v>
      </c>
      <c r="B1733" t="s">
        <v>7</v>
      </c>
      <c r="C1733" s="2">
        <v>44302.889822863253</v>
      </c>
    </row>
    <row r="1734" spans="1:3" x14ac:dyDescent="0.25">
      <c r="A1734">
        <v>312647</v>
      </c>
      <c r="B1734" t="s">
        <v>2</v>
      </c>
      <c r="C1734" s="2">
        <v>44302.896888354699</v>
      </c>
    </row>
    <row r="1735" spans="1:3" x14ac:dyDescent="0.25">
      <c r="A1735">
        <v>89485</v>
      </c>
      <c r="B1735" t="s">
        <v>3</v>
      </c>
      <c r="C1735" s="2">
        <v>44302.898509437327</v>
      </c>
    </row>
    <row r="1736" spans="1:3" x14ac:dyDescent="0.25">
      <c r="A1736">
        <v>208140</v>
      </c>
      <c r="B1736" t="s">
        <v>2</v>
      </c>
      <c r="C1736" s="2">
        <v>44302.902807585473</v>
      </c>
    </row>
    <row r="1737" spans="1:3" x14ac:dyDescent="0.25">
      <c r="A1737">
        <v>122622</v>
      </c>
      <c r="B1737" t="s">
        <v>2</v>
      </c>
      <c r="C1737" s="2">
        <v>44302.902955306272</v>
      </c>
    </row>
    <row r="1738" spans="1:3" x14ac:dyDescent="0.25">
      <c r="A1738">
        <v>338086</v>
      </c>
      <c r="B1738" t="s">
        <v>3</v>
      </c>
      <c r="C1738" s="2">
        <v>44302.929225178064</v>
      </c>
    </row>
    <row r="1739" spans="1:3" x14ac:dyDescent="0.25">
      <c r="A1739">
        <v>313702</v>
      </c>
      <c r="B1739" t="s">
        <v>2</v>
      </c>
      <c r="C1739" s="2">
        <v>44302.930480270654</v>
      </c>
    </row>
    <row r="1740" spans="1:3" x14ac:dyDescent="0.25">
      <c r="A1740">
        <v>215192</v>
      </c>
      <c r="B1740" t="s">
        <v>3</v>
      </c>
      <c r="C1740" s="2">
        <v>44302.938542058408</v>
      </c>
    </row>
    <row r="1741" spans="1:3" x14ac:dyDescent="0.25">
      <c r="A1741">
        <v>102066</v>
      </c>
      <c r="B1741" t="s">
        <v>11</v>
      </c>
      <c r="C1741" s="2">
        <v>44302.939080733617</v>
      </c>
    </row>
    <row r="1742" spans="1:3" x14ac:dyDescent="0.25">
      <c r="A1742">
        <v>233623</v>
      </c>
      <c r="B1742" t="s">
        <v>2</v>
      </c>
      <c r="C1742" s="2">
        <v>44302.954969622508</v>
      </c>
    </row>
    <row r="1743" spans="1:3" x14ac:dyDescent="0.25">
      <c r="A1743">
        <v>267129</v>
      </c>
      <c r="B1743" t="s">
        <v>9</v>
      </c>
      <c r="C1743" s="2">
        <v>44302.961352243583</v>
      </c>
    </row>
    <row r="1744" spans="1:3" x14ac:dyDescent="0.25">
      <c r="A1744">
        <v>7323</v>
      </c>
      <c r="B1744" t="s">
        <v>16</v>
      </c>
      <c r="C1744" s="2">
        <v>44302.966705270657</v>
      </c>
    </row>
    <row r="1745" spans="1:3" x14ac:dyDescent="0.25">
      <c r="A1745">
        <v>335097</v>
      </c>
      <c r="B1745" t="s">
        <v>2</v>
      </c>
      <c r="C1745" s="2">
        <v>44302.967125605413</v>
      </c>
    </row>
    <row r="1746" spans="1:3" x14ac:dyDescent="0.25">
      <c r="A1746">
        <v>184575</v>
      </c>
      <c r="B1746" t="s">
        <v>7</v>
      </c>
      <c r="C1746" s="2">
        <v>44302.979207549863</v>
      </c>
    </row>
    <row r="1747" spans="1:3" x14ac:dyDescent="0.25">
      <c r="A1747">
        <v>231910</v>
      </c>
      <c r="B1747" t="s">
        <v>7</v>
      </c>
      <c r="C1747" s="2">
        <v>44302.9848179131</v>
      </c>
    </row>
    <row r="1748" spans="1:3" x14ac:dyDescent="0.25">
      <c r="A1748">
        <v>218877</v>
      </c>
      <c r="B1748" t="s">
        <v>7</v>
      </c>
      <c r="C1748" s="2">
        <v>44302.999288390318</v>
      </c>
    </row>
    <row r="1749" spans="1:3" x14ac:dyDescent="0.25">
      <c r="A1749">
        <v>237255</v>
      </c>
      <c r="B1749" t="s">
        <v>7</v>
      </c>
      <c r="C1749" s="2">
        <v>44303.002129344735</v>
      </c>
    </row>
    <row r="1750" spans="1:3" x14ac:dyDescent="0.25">
      <c r="A1750">
        <v>188353</v>
      </c>
      <c r="B1750" t="s">
        <v>13</v>
      </c>
      <c r="C1750" s="2">
        <v>44303.010722792023</v>
      </c>
    </row>
    <row r="1751" spans="1:3" x14ac:dyDescent="0.25">
      <c r="A1751">
        <v>283351</v>
      </c>
      <c r="B1751" t="s">
        <v>5</v>
      </c>
      <c r="C1751" s="2">
        <v>44303.024299928773</v>
      </c>
    </row>
    <row r="1752" spans="1:3" x14ac:dyDescent="0.25">
      <c r="A1752">
        <v>348605</v>
      </c>
      <c r="B1752" t="s">
        <v>3</v>
      </c>
      <c r="C1752" s="2">
        <v>44303.025733048431</v>
      </c>
    </row>
    <row r="1753" spans="1:3" x14ac:dyDescent="0.25">
      <c r="A1753">
        <v>11292</v>
      </c>
      <c r="B1753" t="s">
        <v>5</v>
      </c>
      <c r="C1753" s="2">
        <v>44303.036102528495</v>
      </c>
    </row>
    <row r="1754" spans="1:3" x14ac:dyDescent="0.25">
      <c r="A1754">
        <v>128579</v>
      </c>
      <c r="B1754" t="s">
        <v>2</v>
      </c>
      <c r="C1754" s="2">
        <v>44303.039597186609</v>
      </c>
    </row>
    <row r="1755" spans="1:3" x14ac:dyDescent="0.25">
      <c r="A1755">
        <v>295207</v>
      </c>
      <c r="B1755" t="s">
        <v>2</v>
      </c>
      <c r="C1755" s="2">
        <v>44303.045004344734</v>
      </c>
    </row>
    <row r="1756" spans="1:3" x14ac:dyDescent="0.25">
      <c r="A1756">
        <v>287336</v>
      </c>
      <c r="B1756" t="s">
        <v>2</v>
      </c>
      <c r="C1756" s="2">
        <v>44303.048489565532</v>
      </c>
    </row>
    <row r="1757" spans="1:3" x14ac:dyDescent="0.25">
      <c r="A1757">
        <v>282711</v>
      </c>
      <c r="B1757" t="s">
        <v>5</v>
      </c>
      <c r="C1757" s="2">
        <v>44303.051347400287</v>
      </c>
    </row>
    <row r="1758" spans="1:3" x14ac:dyDescent="0.25">
      <c r="A1758">
        <v>171244</v>
      </c>
      <c r="B1758" t="s">
        <v>9</v>
      </c>
      <c r="C1758" s="2">
        <v>44303.06248098291</v>
      </c>
    </row>
    <row r="1759" spans="1:3" x14ac:dyDescent="0.25">
      <c r="A1759">
        <v>21604</v>
      </c>
      <c r="B1759" t="s">
        <v>3</v>
      </c>
      <c r="C1759" s="2">
        <v>44303.062843482905</v>
      </c>
    </row>
    <row r="1760" spans="1:3" x14ac:dyDescent="0.25">
      <c r="A1760">
        <v>51045</v>
      </c>
      <c r="B1760" t="s">
        <v>5</v>
      </c>
      <c r="C1760" s="2">
        <v>44303.073551531335</v>
      </c>
    </row>
    <row r="1761" spans="1:3" x14ac:dyDescent="0.25">
      <c r="A1761">
        <v>177332</v>
      </c>
      <c r="B1761" t="s">
        <v>3</v>
      </c>
      <c r="C1761" s="2">
        <v>44303.080425427346</v>
      </c>
    </row>
    <row r="1762" spans="1:3" x14ac:dyDescent="0.25">
      <c r="A1762">
        <v>10102</v>
      </c>
      <c r="B1762" t="s">
        <v>9</v>
      </c>
      <c r="C1762" s="2">
        <v>44303.080990847579</v>
      </c>
    </row>
    <row r="1763" spans="1:3" x14ac:dyDescent="0.25">
      <c r="A1763">
        <v>66991</v>
      </c>
      <c r="B1763" t="s">
        <v>7</v>
      </c>
      <c r="C1763" s="2">
        <v>44303.082521189455</v>
      </c>
    </row>
    <row r="1764" spans="1:3" x14ac:dyDescent="0.25">
      <c r="A1764">
        <v>130681</v>
      </c>
      <c r="B1764" t="s">
        <v>5</v>
      </c>
      <c r="C1764" s="2">
        <v>44303.084431445866</v>
      </c>
    </row>
    <row r="1765" spans="1:3" x14ac:dyDescent="0.25">
      <c r="A1765">
        <v>62672</v>
      </c>
      <c r="B1765" t="s">
        <v>2</v>
      </c>
      <c r="C1765" s="2">
        <v>44303.087497186607</v>
      </c>
    </row>
    <row r="1766" spans="1:3" x14ac:dyDescent="0.25">
      <c r="A1766">
        <v>262267</v>
      </c>
      <c r="B1766" t="s">
        <v>8</v>
      </c>
      <c r="C1766" s="2">
        <v>44303.106036538462</v>
      </c>
    </row>
    <row r="1767" spans="1:3" x14ac:dyDescent="0.25">
      <c r="A1767">
        <v>212449</v>
      </c>
      <c r="B1767" t="s">
        <v>2</v>
      </c>
      <c r="C1767" s="2">
        <v>44303.123786538461</v>
      </c>
    </row>
    <row r="1768" spans="1:3" x14ac:dyDescent="0.25">
      <c r="A1768">
        <v>92922</v>
      </c>
      <c r="B1768" t="s">
        <v>2</v>
      </c>
      <c r="C1768" s="2">
        <v>44303.130076103997</v>
      </c>
    </row>
    <row r="1769" spans="1:3" x14ac:dyDescent="0.25">
      <c r="A1769">
        <v>14963</v>
      </c>
      <c r="B1769" t="s">
        <v>7</v>
      </c>
      <c r="C1769" s="2">
        <v>44303.131182585472</v>
      </c>
    </row>
    <row r="1770" spans="1:3" x14ac:dyDescent="0.25">
      <c r="A1770">
        <v>264326</v>
      </c>
      <c r="B1770" t="s">
        <v>5</v>
      </c>
      <c r="C1770" s="2">
        <v>44303.142</v>
      </c>
    </row>
    <row r="1771" spans="1:3" x14ac:dyDescent="0.25">
      <c r="A1771">
        <v>22158</v>
      </c>
      <c r="B1771" t="s">
        <v>9</v>
      </c>
      <c r="C1771" s="2">
        <v>44303.143378383189</v>
      </c>
    </row>
    <row r="1772" spans="1:3" x14ac:dyDescent="0.25">
      <c r="A1772">
        <v>46889</v>
      </c>
      <c r="B1772" t="s">
        <v>2</v>
      </c>
      <c r="C1772" s="2">
        <v>44303.154927421652</v>
      </c>
    </row>
    <row r="1773" spans="1:3" x14ac:dyDescent="0.25">
      <c r="A1773">
        <v>112969</v>
      </c>
      <c r="B1773" t="s">
        <v>2</v>
      </c>
      <c r="C1773" s="2">
        <v>44303.156201566955</v>
      </c>
    </row>
    <row r="1774" spans="1:3" x14ac:dyDescent="0.25">
      <c r="A1774">
        <v>295080</v>
      </c>
      <c r="B1774" t="s">
        <v>5</v>
      </c>
      <c r="C1774" s="2">
        <v>44303.162499750717</v>
      </c>
    </row>
    <row r="1775" spans="1:3" x14ac:dyDescent="0.25">
      <c r="A1775">
        <v>299045</v>
      </c>
      <c r="B1775" t="s">
        <v>12</v>
      </c>
      <c r="C1775" s="2">
        <v>44303.175441096864</v>
      </c>
    </row>
    <row r="1776" spans="1:3" x14ac:dyDescent="0.25">
      <c r="A1776">
        <v>308321</v>
      </c>
      <c r="B1776" t="s">
        <v>5</v>
      </c>
      <c r="C1776" s="2">
        <v>44303.176928205125</v>
      </c>
    </row>
    <row r="1777" spans="1:3" x14ac:dyDescent="0.25">
      <c r="A1777">
        <v>324216</v>
      </c>
      <c r="B1777" t="s">
        <v>8</v>
      </c>
      <c r="C1777" s="2">
        <v>44303.18024163106</v>
      </c>
    </row>
    <row r="1778" spans="1:3" x14ac:dyDescent="0.25">
      <c r="A1778">
        <v>184989</v>
      </c>
      <c r="B1778" t="s">
        <v>2</v>
      </c>
      <c r="C1778" s="2">
        <v>44303.186691381772</v>
      </c>
    </row>
    <row r="1779" spans="1:3" x14ac:dyDescent="0.25">
      <c r="A1779">
        <v>157003</v>
      </c>
      <c r="B1779" t="s">
        <v>5</v>
      </c>
      <c r="C1779" s="2">
        <v>44303.194529558401</v>
      </c>
    </row>
    <row r="1780" spans="1:3" x14ac:dyDescent="0.25">
      <c r="A1780">
        <v>256893</v>
      </c>
      <c r="B1780" t="s">
        <v>3</v>
      </c>
      <c r="C1780" s="2">
        <v>44303.197508048434</v>
      </c>
    </row>
    <row r="1781" spans="1:3" x14ac:dyDescent="0.25">
      <c r="A1781">
        <v>205133</v>
      </c>
      <c r="B1781" t="s">
        <v>7</v>
      </c>
      <c r="C1781" s="2">
        <v>44303.198865705126</v>
      </c>
    </row>
    <row r="1782" spans="1:3" x14ac:dyDescent="0.25">
      <c r="A1782">
        <v>201015</v>
      </c>
      <c r="B1782" t="s">
        <v>13</v>
      </c>
      <c r="C1782" s="2">
        <v>44303.205494871792</v>
      </c>
    </row>
    <row r="1783" spans="1:3" x14ac:dyDescent="0.25">
      <c r="A1783">
        <v>140346</v>
      </c>
      <c r="B1783" t="s">
        <v>7</v>
      </c>
      <c r="C1783" s="2">
        <v>44303.207000000002</v>
      </c>
    </row>
    <row r="1784" spans="1:3" x14ac:dyDescent="0.25">
      <c r="A1784">
        <v>75952</v>
      </c>
      <c r="B1784" t="s">
        <v>3</v>
      </c>
      <c r="C1784" s="2">
        <v>44303.213427065537</v>
      </c>
    </row>
    <row r="1785" spans="1:3" x14ac:dyDescent="0.25">
      <c r="A1785">
        <v>79702</v>
      </c>
      <c r="B1785" t="s">
        <v>5</v>
      </c>
      <c r="C1785" s="2">
        <v>44303.214977742166</v>
      </c>
    </row>
    <row r="1786" spans="1:3" x14ac:dyDescent="0.25">
      <c r="A1786">
        <v>205508</v>
      </c>
      <c r="B1786" t="s">
        <v>7</v>
      </c>
      <c r="C1786" s="2">
        <v>44303.216956445867</v>
      </c>
    </row>
    <row r="1787" spans="1:3" x14ac:dyDescent="0.25">
      <c r="A1787">
        <v>54064</v>
      </c>
      <c r="B1787" t="s">
        <v>6</v>
      </c>
      <c r="C1787" s="2">
        <v>44303.220706232198</v>
      </c>
    </row>
    <row r="1788" spans="1:3" x14ac:dyDescent="0.25">
      <c r="A1788">
        <v>281320</v>
      </c>
      <c r="B1788" t="s">
        <v>2</v>
      </c>
      <c r="C1788" s="2">
        <v>44303.227500819085</v>
      </c>
    </row>
    <row r="1789" spans="1:3" x14ac:dyDescent="0.25">
      <c r="A1789">
        <v>271522</v>
      </c>
      <c r="B1789" t="s">
        <v>5</v>
      </c>
      <c r="C1789" s="2">
        <v>44303.245181837607</v>
      </c>
    </row>
    <row r="1790" spans="1:3" x14ac:dyDescent="0.25">
      <c r="A1790">
        <v>248039</v>
      </c>
      <c r="B1790" t="s">
        <v>5</v>
      </c>
      <c r="C1790" s="2">
        <v>44303.264019408831</v>
      </c>
    </row>
    <row r="1791" spans="1:3" x14ac:dyDescent="0.25">
      <c r="A1791">
        <v>239008</v>
      </c>
      <c r="B1791" t="s">
        <v>8</v>
      </c>
      <c r="C1791" s="2">
        <v>44303.267533938742</v>
      </c>
    </row>
    <row r="1792" spans="1:3" x14ac:dyDescent="0.25">
      <c r="A1792">
        <v>302941</v>
      </c>
      <c r="B1792" t="s">
        <v>9</v>
      </c>
      <c r="C1792" s="2">
        <v>44303.280587393165</v>
      </c>
    </row>
    <row r="1793" spans="1:3" x14ac:dyDescent="0.25">
      <c r="A1793">
        <v>320374</v>
      </c>
      <c r="B1793" t="s">
        <v>13</v>
      </c>
      <c r="C1793" s="2">
        <v>44303.287615705129</v>
      </c>
    </row>
    <row r="1794" spans="1:3" x14ac:dyDescent="0.25">
      <c r="A1794">
        <v>158188</v>
      </c>
      <c r="B1794" t="s">
        <v>2</v>
      </c>
      <c r="C1794" s="2">
        <v>44303.291255056982</v>
      </c>
    </row>
    <row r="1795" spans="1:3" x14ac:dyDescent="0.25">
      <c r="A1795">
        <v>173185</v>
      </c>
      <c r="B1795" t="s">
        <v>6</v>
      </c>
      <c r="C1795" s="2">
        <v>44303.30140042735</v>
      </c>
    </row>
    <row r="1796" spans="1:3" x14ac:dyDescent="0.25">
      <c r="A1796">
        <v>275116</v>
      </c>
      <c r="B1796" t="s">
        <v>2</v>
      </c>
      <c r="C1796" s="2">
        <v>44303.306682549861</v>
      </c>
    </row>
    <row r="1797" spans="1:3" x14ac:dyDescent="0.25">
      <c r="A1797">
        <v>236157</v>
      </c>
      <c r="B1797" t="s">
        <v>8</v>
      </c>
      <c r="C1797" s="2">
        <v>44303.308904807694</v>
      </c>
    </row>
    <row r="1798" spans="1:3" x14ac:dyDescent="0.25">
      <c r="A1798">
        <v>311454</v>
      </c>
      <c r="B1798" t="s">
        <v>3</v>
      </c>
      <c r="C1798" s="2">
        <v>44303.311751780624</v>
      </c>
    </row>
    <row r="1799" spans="1:3" x14ac:dyDescent="0.25">
      <c r="A1799">
        <v>105901</v>
      </c>
      <c r="B1799" t="s">
        <v>7</v>
      </c>
      <c r="C1799" s="2">
        <v>44303.312249002855</v>
      </c>
    </row>
    <row r="1800" spans="1:3" x14ac:dyDescent="0.25">
      <c r="A1800">
        <v>22074</v>
      </c>
      <c r="B1800" t="s">
        <v>2</v>
      </c>
      <c r="C1800" s="2">
        <v>44303.313505448714</v>
      </c>
    </row>
    <row r="1801" spans="1:3" x14ac:dyDescent="0.25">
      <c r="A1801">
        <v>220706</v>
      </c>
      <c r="B1801" t="s">
        <v>7</v>
      </c>
      <c r="C1801" s="2">
        <v>44303.317292556982</v>
      </c>
    </row>
    <row r="1802" spans="1:3" x14ac:dyDescent="0.25">
      <c r="A1802">
        <v>270741</v>
      </c>
      <c r="B1802" t="s">
        <v>2</v>
      </c>
      <c r="C1802" s="2">
        <v>44303.318068233617</v>
      </c>
    </row>
    <row r="1803" spans="1:3" x14ac:dyDescent="0.25">
      <c r="A1803">
        <v>216328</v>
      </c>
      <c r="B1803" t="s">
        <v>2</v>
      </c>
      <c r="C1803" s="2">
        <v>44303.319676780629</v>
      </c>
    </row>
    <row r="1804" spans="1:3" x14ac:dyDescent="0.25">
      <c r="A1804">
        <v>145997</v>
      </c>
      <c r="B1804" t="s">
        <v>5</v>
      </c>
      <c r="C1804" s="2">
        <v>44303.332508760679</v>
      </c>
    </row>
    <row r="1805" spans="1:3" x14ac:dyDescent="0.25">
      <c r="A1805">
        <v>345089</v>
      </c>
      <c r="B1805" t="s">
        <v>9</v>
      </c>
      <c r="C1805" s="2">
        <v>44303.33411538462</v>
      </c>
    </row>
    <row r="1806" spans="1:3" x14ac:dyDescent="0.25">
      <c r="A1806">
        <v>241959</v>
      </c>
      <c r="B1806" t="s">
        <v>5</v>
      </c>
      <c r="C1806" s="2">
        <v>44303.339898611113</v>
      </c>
    </row>
    <row r="1807" spans="1:3" x14ac:dyDescent="0.25">
      <c r="A1807">
        <v>287734</v>
      </c>
      <c r="B1807" t="s">
        <v>7</v>
      </c>
      <c r="C1807" s="2">
        <v>44303.343603062676</v>
      </c>
    </row>
    <row r="1808" spans="1:3" x14ac:dyDescent="0.25">
      <c r="A1808">
        <v>94652</v>
      </c>
      <c r="B1808" t="s">
        <v>5</v>
      </c>
      <c r="C1808" s="2">
        <v>44303.348851353279</v>
      </c>
    </row>
    <row r="1809" spans="1:3" x14ac:dyDescent="0.25">
      <c r="A1809">
        <v>188297</v>
      </c>
      <c r="B1809" t="s">
        <v>13</v>
      </c>
      <c r="C1809" s="2">
        <v>44303.353660327637</v>
      </c>
    </row>
    <row r="1810" spans="1:3" x14ac:dyDescent="0.25">
      <c r="A1810">
        <v>91655</v>
      </c>
      <c r="B1810" t="s">
        <v>7</v>
      </c>
      <c r="C1810" s="2">
        <v>44303.361672970081</v>
      </c>
    </row>
    <row r="1811" spans="1:3" x14ac:dyDescent="0.25">
      <c r="A1811">
        <v>304452</v>
      </c>
      <c r="B1811" t="s">
        <v>5</v>
      </c>
      <c r="C1811" s="2">
        <v>44303.368291168095</v>
      </c>
    </row>
    <row r="1812" spans="1:3" x14ac:dyDescent="0.25">
      <c r="A1812">
        <v>291453</v>
      </c>
      <c r="B1812" t="s">
        <v>7</v>
      </c>
      <c r="C1812" s="2">
        <v>44303.368341381771</v>
      </c>
    </row>
    <row r="1813" spans="1:3" x14ac:dyDescent="0.25">
      <c r="A1813">
        <v>301601</v>
      </c>
      <c r="B1813" t="s">
        <v>7</v>
      </c>
      <c r="C1813" s="2">
        <v>44303.379293482903</v>
      </c>
    </row>
    <row r="1814" spans="1:3" x14ac:dyDescent="0.25">
      <c r="A1814">
        <v>173423</v>
      </c>
      <c r="B1814" t="s">
        <v>7</v>
      </c>
      <c r="C1814" s="2">
        <v>44303.397505769237</v>
      </c>
    </row>
    <row r="1815" spans="1:3" x14ac:dyDescent="0.25">
      <c r="A1815">
        <v>184792</v>
      </c>
      <c r="B1815" t="s">
        <v>18</v>
      </c>
      <c r="C1815" s="2">
        <v>44303.399584829065</v>
      </c>
    </row>
    <row r="1816" spans="1:3" x14ac:dyDescent="0.25">
      <c r="A1816">
        <v>172506</v>
      </c>
      <c r="B1816" t="s">
        <v>7</v>
      </c>
      <c r="C1816" s="2">
        <v>44303.401993482905</v>
      </c>
    </row>
    <row r="1817" spans="1:3" x14ac:dyDescent="0.25">
      <c r="A1817">
        <v>143077</v>
      </c>
      <c r="B1817" t="s">
        <v>2</v>
      </c>
      <c r="C1817" s="2">
        <v>44303.402847898869</v>
      </c>
    </row>
    <row r="1818" spans="1:3" x14ac:dyDescent="0.25">
      <c r="A1818">
        <v>102684</v>
      </c>
      <c r="B1818" t="s">
        <v>17</v>
      </c>
      <c r="C1818" s="2">
        <v>44303.41127653134</v>
      </c>
    </row>
    <row r="1819" spans="1:3" x14ac:dyDescent="0.25">
      <c r="A1819">
        <v>313212</v>
      </c>
      <c r="B1819" t="s">
        <v>7</v>
      </c>
      <c r="C1819" s="2">
        <v>44303.424974038462</v>
      </c>
    </row>
    <row r="1820" spans="1:3" x14ac:dyDescent="0.25">
      <c r="A1820">
        <v>96445</v>
      </c>
      <c r="B1820" t="s">
        <v>3</v>
      </c>
      <c r="C1820" s="2">
        <v>44303.433072364671</v>
      </c>
    </row>
    <row r="1821" spans="1:3" x14ac:dyDescent="0.25">
      <c r="A1821">
        <v>295568</v>
      </c>
      <c r="B1821" t="s">
        <v>2</v>
      </c>
      <c r="C1821" s="2">
        <v>44303.464008938747</v>
      </c>
    </row>
    <row r="1822" spans="1:3" x14ac:dyDescent="0.25">
      <c r="A1822">
        <v>23494</v>
      </c>
      <c r="B1822" t="s">
        <v>5</v>
      </c>
      <c r="C1822" s="2">
        <v>44303.476836965812</v>
      </c>
    </row>
    <row r="1823" spans="1:3" x14ac:dyDescent="0.25">
      <c r="A1823">
        <v>270852</v>
      </c>
      <c r="B1823" t="s">
        <v>2</v>
      </c>
      <c r="C1823" s="2">
        <v>44303.478369622506</v>
      </c>
    </row>
    <row r="1824" spans="1:3" x14ac:dyDescent="0.25">
      <c r="A1824">
        <v>184288</v>
      </c>
      <c r="B1824" t="s">
        <v>3</v>
      </c>
      <c r="C1824" s="2">
        <v>44303.496136039888</v>
      </c>
    </row>
    <row r="1825" spans="1:3" x14ac:dyDescent="0.25">
      <c r="A1825">
        <v>114246</v>
      </c>
      <c r="B1825" t="s">
        <v>2</v>
      </c>
      <c r="C1825" s="2">
        <v>44303.498674608265</v>
      </c>
    </row>
    <row r="1826" spans="1:3" x14ac:dyDescent="0.25">
      <c r="A1826">
        <v>96900</v>
      </c>
      <c r="B1826" t="s">
        <v>3</v>
      </c>
      <c r="C1826" s="2">
        <v>44303.503843198007</v>
      </c>
    </row>
    <row r="1827" spans="1:3" x14ac:dyDescent="0.25">
      <c r="A1827">
        <v>180856</v>
      </c>
      <c r="B1827" t="s">
        <v>2</v>
      </c>
      <c r="C1827" s="2">
        <v>44303.510193411683</v>
      </c>
    </row>
    <row r="1828" spans="1:3" x14ac:dyDescent="0.25">
      <c r="A1828">
        <v>168483</v>
      </c>
      <c r="B1828" t="s">
        <v>2</v>
      </c>
      <c r="C1828" s="2">
        <v>44303.521705698011</v>
      </c>
    </row>
    <row r="1829" spans="1:3" x14ac:dyDescent="0.25">
      <c r="A1829">
        <v>57385</v>
      </c>
      <c r="B1829" t="s">
        <v>8</v>
      </c>
      <c r="C1829" s="2">
        <v>44303.525781623939</v>
      </c>
    </row>
    <row r="1830" spans="1:3" x14ac:dyDescent="0.25">
      <c r="A1830">
        <v>175731</v>
      </c>
      <c r="B1830" t="s">
        <v>2</v>
      </c>
      <c r="C1830" s="2">
        <v>44303.529893269231</v>
      </c>
    </row>
    <row r="1831" spans="1:3" x14ac:dyDescent="0.25">
      <c r="A1831">
        <v>220977</v>
      </c>
      <c r="B1831" t="s">
        <v>7</v>
      </c>
      <c r="C1831" s="2">
        <v>44303.552072435901</v>
      </c>
    </row>
    <row r="1832" spans="1:3" x14ac:dyDescent="0.25">
      <c r="A1832">
        <v>123599</v>
      </c>
      <c r="B1832" t="s">
        <v>7</v>
      </c>
      <c r="C1832" s="2">
        <v>44303.552419123931</v>
      </c>
    </row>
    <row r="1833" spans="1:3" x14ac:dyDescent="0.25">
      <c r="A1833">
        <v>257103</v>
      </c>
      <c r="B1833" t="s">
        <v>2</v>
      </c>
      <c r="C1833" s="2">
        <v>44303.55581132479</v>
      </c>
    </row>
    <row r="1834" spans="1:3" x14ac:dyDescent="0.25">
      <c r="A1834">
        <v>103781</v>
      </c>
      <c r="B1834" t="s">
        <v>2</v>
      </c>
      <c r="C1834" s="2">
        <v>44303.559692094015</v>
      </c>
    </row>
    <row r="1835" spans="1:3" x14ac:dyDescent="0.25">
      <c r="A1835">
        <v>78087</v>
      </c>
      <c r="B1835" t="s">
        <v>8</v>
      </c>
      <c r="C1835" s="2">
        <v>44303.563256160967</v>
      </c>
    </row>
    <row r="1836" spans="1:3" x14ac:dyDescent="0.25">
      <c r="A1836">
        <v>23674</v>
      </c>
      <c r="B1836" t="s">
        <v>20</v>
      </c>
      <c r="C1836" s="2">
        <v>44303.571248112537</v>
      </c>
    </row>
    <row r="1837" spans="1:3" x14ac:dyDescent="0.25">
      <c r="A1837">
        <v>167918</v>
      </c>
      <c r="B1837" t="s">
        <v>7</v>
      </c>
      <c r="C1837" s="2">
        <v>44303.57263764245</v>
      </c>
    </row>
    <row r="1838" spans="1:3" x14ac:dyDescent="0.25">
      <c r="A1838">
        <v>90492</v>
      </c>
      <c r="B1838" t="s">
        <v>7</v>
      </c>
      <c r="C1838" s="2">
        <v>44303.575468732197</v>
      </c>
    </row>
    <row r="1839" spans="1:3" x14ac:dyDescent="0.25">
      <c r="A1839">
        <v>239150</v>
      </c>
      <c r="B1839" t="s">
        <v>5</v>
      </c>
      <c r="C1839" s="2">
        <v>44303.575741809116</v>
      </c>
    </row>
    <row r="1840" spans="1:3" x14ac:dyDescent="0.25">
      <c r="A1840">
        <v>168748</v>
      </c>
      <c r="B1840" t="s">
        <v>2</v>
      </c>
      <c r="C1840" s="2">
        <v>44303.577869195164</v>
      </c>
    </row>
    <row r="1841" spans="1:3" x14ac:dyDescent="0.25">
      <c r="A1841">
        <v>221957</v>
      </c>
      <c r="B1841" t="s">
        <v>5</v>
      </c>
      <c r="C1841" s="2">
        <v>44303.586043696581</v>
      </c>
    </row>
    <row r="1842" spans="1:3" x14ac:dyDescent="0.25">
      <c r="A1842">
        <v>53879</v>
      </c>
      <c r="B1842" t="s">
        <v>2</v>
      </c>
      <c r="C1842" s="2">
        <v>44303.626936716522</v>
      </c>
    </row>
    <row r="1843" spans="1:3" x14ac:dyDescent="0.25">
      <c r="A1843">
        <v>77720</v>
      </c>
      <c r="B1843" t="s">
        <v>2</v>
      </c>
      <c r="C1843" s="2">
        <v>44303.628014992879</v>
      </c>
    </row>
    <row r="1844" spans="1:3" x14ac:dyDescent="0.25">
      <c r="A1844">
        <v>239370</v>
      </c>
      <c r="B1844" t="s">
        <v>18</v>
      </c>
      <c r="C1844" s="2">
        <v>44303.631600605411</v>
      </c>
    </row>
    <row r="1845" spans="1:3" x14ac:dyDescent="0.25">
      <c r="A1845">
        <v>13075</v>
      </c>
      <c r="B1845" t="s">
        <v>2</v>
      </c>
      <c r="C1845" s="2">
        <v>44303.638926282045</v>
      </c>
    </row>
    <row r="1846" spans="1:3" x14ac:dyDescent="0.25">
      <c r="A1846">
        <v>321998</v>
      </c>
      <c r="B1846" t="s">
        <v>2</v>
      </c>
      <c r="C1846" s="2">
        <v>44303.667390669514</v>
      </c>
    </row>
    <row r="1847" spans="1:3" x14ac:dyDescent="0.25">
      <c r="A1847">
        <v>4438</v>
      </c>
      <c r="B1847" t="s">
        <v>2</v>
      </c>
      <c r="C1847" s="2">
        <v>44303.694576531343</v>
      </c>
    </row>
    <row r="1848" spans="1:3" x14ac:dyDescent="0.25">
      <c r="A1848">
        <v>335074</v>
      </c>
      <c r="B1848" t="s">
        <v>10</v>
      </c>
      <c r="C1848" s="2">
        <v>44303.6975497151</v>
      </c>
    </row>
    <row r="1849" spans="1:3" x14ac:dyDescent="0.25">
      <c r="A1849">
        <v>16736</v>
      </c>
      <c r="B1849" t="s">
        <v>3</v>
      </c>
      <c r="C1849" s="2">
        <v>44303.702139529916</v>
      </c>
    </row>
    <row r="1850" spans="1:3" x14ac:dyDescent="0.25">
      <c r="A1850">
        <v>290341</v>
      </c>
      <c r="B1850" t="s">
        <v>2</v>
      </c>
      <c r="C1850" s="2">
        <v>44303.708989743587</v>
      </c>
    </row>
    <row r="1851" spans="1:3" x14ac:dyDescent="0.25">
      <c r="A1851">
        <v>139620</v>
      </c>
      <c r="B1851" t="s">
        <v>2</v>
      </c>
      <c r="C1851" s="2">
        <v>44303.715041880343</v>
      </c>
    </row>
    <row r="1852" spans="1:3" x14ac:dyDescent="0.25">
      <c r="A1852">
        <v>37827</v>
      </c>
      <c r="B1852" t="s">
        <v>3</v>
      </c>
      <c r="C1852" s="2">
        <v>44303.722860826208</v>
      </c>
    </row>
    <row r="1853" spans="1:3" x14ac:dyDescent="0.25">
      <c r="A1853">
        <v>314844</v>
      </c>
      <c r="B1853" t="s">
        <v>5</v>
      </c>
      <c r="C1853" s="2">
        <v>44303.730056873217</v>
      </c>
    </row>
    <row r="1854" spans="1:3" x14ac:dyDescent="0.25">
      <c r="A1854">
        <v>196771</v>
      </c>
      <c r="B1854" t="s">
        <v>11</v>
      </c>
      <c r="C1854" s="2">
        <v>44303.731321260682</v>
      </c>
    </row>
    <row r="1855" spans="1:3" x14ac:dyDescent="0.25">
      <c r="A1855">
        <v>41439</v>
      </c>
      <c r="B1855" t="s">
        <v>2</v>
      </c>
      <c r="C1855" s="2">
        <v>44303.743521688033</v>
      </c>
    </row>
    <row r="1856" spans="1:3" x14ac:dyDescent="0.25">
      <c r="A1856">
        <v>39165</v>
      </c>
      <c r="B1856" t="s">
        <v>7</v>
      </c>
      <c r="C1856" s="2">
        <v>44303.747372613965</v>
      </c>
    </row>
    <row r="1857" spans="1:3" x14ac:dyDescent="0.25">
      <c r="A1857">
        <v>23451</v>
      </c>
      <c r="B1857" t="s">
        <v>7</v>
      </c>
      <c r="C1857" s="2">
        <v>44303.752600142456</v>
      </c>
    </row>
    <row r="1858" spans="1:3" x14ac:dyDescent="0.25">
      <c r="A1858">
        <v>30639</v>
      </c>
      <c r="B1858" t="s">
        <v>2</v>
      </c>
      <c r="C1858" s="2">
        <v>44303.754663568376</v>
      </c>
    </row>
    <row r="1859" spans="1:3" x14ac:dyDescent="0.25">
      <c r="A1859">
        <v>124927</v>
      </c>
      <c r="B1859" t="s">
        <v>2</v>
      </c>
      <c r="C1859" s="2">
        <v>44303.756112820505</v>
      </c>
    </row>
    <row r="1860" spans="1:3" x14ac:dyDescent="0.25">
      <c r="A1860">
        <v>88309</v>
      </c>
      <c r="B1860" t="s">
        <v>2</v>
      </c>
      <c r="C1860" s="2">
        <v>44303.761580947292</v>
      </c>
    </row>
    <row r="1861" spans="1:3" x14ac:dyDescent="0.25">
      <c r="A1861">
        <v>44212</v>
      </c>
      <c r="B1861" t="s">
        <v>5</v>
      </c>
      <c r="C1861" s="2">
        <v>44303.761697613962</v>
      </c>
    </row>
    <row r="1862" spans="1:3" x14ac:dyDescent="0.25">
      <c r="A1862">
        <v>17685</v>
      </c>
      <c r="B1862" t="s">
        <v>15</v>
      </c>
      <c r="C1862" s="2">
        <v>44303.764673076919</v>
      </c>
    </row>
    <row r="1863" spans="1:3" x14ac:dyDescent="0.25">
      <c r="A1863">
        <v>271403</v>
      </c>
      <c r="B1863" t="s">
        <v>3</v>
      </c>
      <c r="C1863" s="2">
        <v>44303.765501566959</v>
      </c>
    </row>
    <row r="1864" spans="1:3" x14ac:dyDescent="0.25">
      <c r="A1864">
        <v>228937</v>
      </c>
      <c r="B1864" t="s">
        <v>5</v>
      </c>
      <c r="C1864" s="2">
        <v>44303.771758974362</v>
      </c>
    </row>
    <row r="1865" spans="1:3" x14ac:dyDescent="0.25">
      <c r="A1865">
        <v>335763</v>
      </c>
      <c r="B1865" t="s">
        <v>8</v>
      </c>
      <c r="C1865" s="2">
        <v>44303.787030982909</v>
      </c>
    </row>
    <row r="1866" spans="1:3" x14ac:dyDescent="0.25">
      <c r="A1866">
        <v>135641</v>
      </c>
      <c r="B1866" t="s">
        <v>2</v>
      </c>
      <c r="C1866" s="2">
        <v>44303.801083725069</v>
      </c>
    </row>
    <row r="1867" spans="1:3" x14ac:dyDescent="0.25">
      <c r="A1867">
        <v>152410</v>
      </c>
      <c r="B1867" t="s">
        <v>7</v>
      </c>
      <c r="C1867" s="2">
        <v>44303.812129095444</v>
      </c>
    </row>
    <row r="1868" spans="1:3" x14ac:dyDescent="0.25">
      <c r="A1868">
        <v>243029</v>
      </c>
      <c r="B1868" t="s">
        <v>10</v>
      </c>
      <c r="C1868" s="2">
        <v>44303.83349508547</v>
      </c>
    </row>
    <row r="1869" spans="1:3" x14ac:dyDescent="0.25">
      <c r="A1869">
        <v>51999</v>
      </c>
      <c r="B1869" t="s">
        <v>5</v>
      </c>
      <c r="C1869" s="2">
        <v>44303.84600224359</v>
      </c>
    </row>
    <row r="1870" spans="1:3" x14ac:dyDescent="0.25">
      <c r="A1870">
        <v>268760</v>
      </c>
      <c r="B1870" t="s">
        <v>13</v>
      </c>
      <c r="C1870" s="2">
        <v>44303.84954925214</v>
      </c>
    </row>
    <row r="1871" spans="1:3" x14ac:dyDescent="0.25">
      <c r="A1871">
        <v>271276</v>
      </c>
      <c r="B1871" t="s">
        <v>2</v>
      </c>
      <c r="C1871" s="2">
        <v>44303.851437962963</v>
      </c>
    </row>
    <row r="1872" spans="1:3" x14ac:dyDescent="0.25">
      <c r="A1872">
        <v>4032</v>
      </c>
      <c r="B1872" t="s">
        <v>2</v>
      </c>
      <c r="C1872" s="2">
        <v>44303.866488354695</v>
      </c>
    </row>
    <row r="1873" spans="1:3" x14ac:dyDescent="0.25">
      <c r="A1873">
        <v>16310</v>
      </c>
      <c r="B1873" t="s">
        <v>5</v>
      </c>
      <c r="C1873" s="2">
        <v>44303.867651994304</v>
      </c>
    </row>
    <row r="1874" spans="1:3" x14ac:dyDescent="0.25">
      <c r="A1874">
        <v>24920</v>
      </c>
      <c r="B1874" t="s">
        <v>3</v>
      </c>
      <c r="C1874" s="2">
        <v>44303.871871296302</v>
      </c>
    </row>
    <row r="1875" spans="1:3" x14ac:dyDescent="0.25">
      <c r="A1875">
        <v>111687</v>
      </c>
      <c r="B1875" t="s">
        <v>2</v>
      </c>
      <c r="C1875" s="2">
        <v>44303.874758048434</v>
      </c>
    </row>
    <row r="1876" spans="1:3" x14ac:dyDescent="0.25">
      <c r="A1876">
        <v>255328</v>
      </c>
      <c r="B1876" t="s">
        <v>3</v>
      </c>
      <c r="C1876" s="2">
        <v>44303.875999999997</v>
      </c>
    </row>
    <row r="1877" spans="1:3" x14ac:dyDescent="0.25">
      <c r="A1877">
        <v>122069</v>
      </c>
      <c r="B1877" t="s">
        <v>2</v>
      </c>
      <c r="C1877" s="2">
        <v>44303.884776994302</v>
      </c>
    </row>
    <row r="1878" spans="1:3" x14ac:dyDescent="0.25">
      <c r="A1878">
        <v>211428</v>
      </c>
      <c r="B1878" t="s">
        <v>2</v>
      </c>
      <c r="C1878" s="2">
        <v>44303.890815705126</v>
      </c>
    </row>
    <row r="1879" spans="1:3" x14ac:dyDescent="0.25">
      <c r="A1879">
        <v>106113</v>
      </c>
      <c r="B1879" t="s">
        <v>2</v>
      </c>
      <c r="C1879" s="2">
        <v>44303.902228169514</v>
      </c>
    </row>
    <row r="1880" spans="1:3" x14ac:dyDescent="0.25">
      <c r="A1880">
        <v>165677</v>
      </c>
      <c r="B1880" t="s">
        <v>3</v>
      </c>
      <c r="C1880" s="2">
        <v>44303.902408974362</v>
      </c>
    </row>
    <row r="1881" spans="1:3" x14ac:dyDescent="0.25">
      <c r="A1881">
        <v>262051</v>
      </c>
      <c r="B1881" t="s">
        <v>10</v>
      </c>
      <c r="C1881" s="2">
        <v>44303.902438603989</v>
      </c>
    </row>
    <row r="1882" spans="1:3" x14ac:dyDescent="0.25">
      <c r="A1882">
        <v>40102</v>
      </c>
      <c r="B1882" t="s">
        <v>19</v>
      </c>
      <c r="C1882" s="2">
        <v>44303.905802492882</v>
      </c>
    </row>
    <row r="1883" spans="1:3" x14ac:dyDescent="0.25">
      <c r="A1883">
        <v>10232</v>
      </c>
      <c r="B1883" t="s">
        <v>5</v>
      </c>
      <c r="C1883" s="2">
        <v>44303.909354344731</v>
      </c>
    </row>
    <row r="1884" spans="1:3" x14ac:dyDescent="0.25">
      <c r="A1884">
        <v>34987</v>
      </c>
      <c r="B1884" t="s">
        <v>2</v>
      </c>
      <c r="C1884" s="2">
        <v>44303.91456962251</v>
      </c>
    </row>
    <row r="1885" spans="1:3" x14ac:dyDescent="0.25">
      <c r="A1885">
        <v>208281</v>
      </c>
      <c r="B1885" t="s">
        <v>2</v>
      </c>
      <c r="C1885" s="2">
        <v>44303.925889779202</v>
      </c>
    </row>
    <row r="1886" spans="1:3" x14ac:dyDescent="0.25">
      <c r="A1886">
        <v>67003</v>
      </c>
      <c r="B1886" t="s">
        <v>3</v>
      </c>
      <c r="C1886" s="2">
        <v>44303.929887678067</v>
      </c>
    </row>
    <row r="1887" spans="1:3" x14ac:dyDescent="0.25">
      <c r="A1887">
        <v>159161</v>
      </c>
      <c r="B1887" t="s">
        <v>13</v>
      </c>
      <c r="C1887" s="2">
        <v>44303.936999999998</v>
      </c>
    </row>
    <row r="1888" spans="1:3" x14ac:dyDescent="0.25">
      <c r="A1888">
        <v>50138</v>
      </c>
      <c r="B1888" t="s">
        <v>5</v>
      </c>
      <c r="C1888" s="2">
        <v>44303.941986289181</v>
      </c>
    </row>
    <row r="1889" spans="1:3" x14ac:dyDescent="0.25">
      <c r="A1889">
        <v>105259</v>
      </c>
      <c r="B1889" t="s">
        <v>17</v>
      </c>
      <c r="C1889" s="2">
        <v>44303.942404843314</v>
      </c>
    </row>
    <row r="1890" spans="1:3" x14ac:dyDescent="0.25">
      <c r="A1890">
        <v>279041</v>
      </c>
      <c r="B1890" t="s">
        <v>3</v>
      </c>
      <c r="C1890" s="2">
        <v>44303.944032122512</v>
      </c>
    </row>
    <row r="1891" spans="1:3" x14ac:dyDescent="0.25">
      <c r="A1891">
        <v>114864</v>
      </c>
      <c r="B1891" t="s">
        <v>2</v>
      </c>
      <c r="C1891" s="2">
        <v>44303.955982122512</v>
      </c>
    </row>
    <row r="1892" spans="1:3" x14ac:dyDescent="0.25">
      <c r="A1892">
        <v>158159</v>
      </c>
      <c r="B1892" t="s">
        <v>7</v>
      </c>
      <c r="C1892" s="2">
        <v>44303.956717699431</v>
      </c>
    </row>
    <row r="1893" spans="1:3" x14ac:dyDescent="0.25">
      <c r="A1893">
        <v>304889</v>
      </c>
      <c r="B1893" t="s">
        <v>3</v>
      </c>
      <c r="C1893" s="2">
        <v>44303.957970085474</v>
      </c>
    </row>
    <row r="1894" spans="1:3" x14ac:dyDescent="0.25">
      <c r="A1894">
        <v>55955</v>
      </c>
      <c r="B1894" t="s">
        <v>12</v>
      </c>
      <c r="C1894" s="2">
        <v>44303.958961004268</v>
      </c>
    </row>
    <row r="1895" spans="1:3" x14ac:dyDescent="0.25">
      <c r="A1895">
        <v>208619</v>
      </c>
      <c r="B1895" t="s">
        <v>8</v>
      </c>
      <c r="C1895" s="2">
        <v>44303.963461680913</v>
      </c>
    </row>
    <row r="1896" spans="1:3" x14ac:dyDescent="0.25">
      <c r="A1896">
        <v>281190</v>
      </c>
      <c r="B1896" t="s">
        <v>7</v>
      </c>
      <c r="C1896" s="2">
        <v>44303.97285153134</v>
      </c>
    </row>
    <row r="1897" spans="1:3" x14ac:dyDescent="0.25">
      <c r="A1897">
        <v>26332</v>
      </c>
      <c r="B1897" t="s">
        <v>2</v>
      </c>
      <c r="C1897" s="2">
        <v>44303.979857799139</v>
      </c>
    </row>
    <row r="1898" spans="1:3" x14ac:dyDescent="0.25">
      <c r="A1898">
        <v>36975</v>
      </c>
      <c r="B1898" t="s">
        <v>2</v>
      </c>
      <c r="C1898" s="2">
        <v>44303.984351816238</v>
      </c>
    </row>
    <row r="1899" spans="1:3" x14ac:dyDescent="0.25">
      <c r="A1899">
        <v>222791</v>
      </c>
      <c r="B1899" t="s">
        <v>9</v>
      </c>
      <c r="C1899" s="2">
        <v>44303.985000000001</v>
      </c>
    </row>
    <row r="1900" spans="1:3" x14ac:dyDescent="0.25">
      <c r="A1900">
        <v>22640</v>
      </c>
      <c r="B1900" t="s">
        <v>18</v>
      </c>
      <c r="C1900" s="2">
        <v>44303.998139209398</v>
      </c>
    </row>
    <row r="1901" spans="1:3" x14ac:dyDescent="0.25">
      <c r="A1901">
        <v>251942</v>
      </c>
      <c r="B1901" t="s">
        <v>2</v>
      </c>
      <c r="C1901" s="2">
        <v>44304.000123789177</v>
      </c>
    </row>
    <row r="1902" spans="1:3" x14ac:dyDescent="0.25">
      <c r="A1902">
        <v>10288</v>
      </c>
      <c r="B1902" t="s">
        <v>7</v>
      </c>
      <c r="C1902" s="2">
        <v>44304.007006125357</v>
      </c>
    </row>
    <row r="1903" spans="1:3" x14ac:dyDescent="0.25">
      <c r="A1903">
        <v>85516</v>
      </c>
      <c r="B1903" t="s">
        <v>2</v>
      </c>
      <c r="C1903" s="2">
        <v>44304.00752378918</v>
      </c>
    </row>
    <row r="1904" spans="1:3" x14ac:dyDescent="0.25">
      <c r="A1904">
        <v>264486</v>
      </c>
      <c r="B1904" t="s">
        <v>2</v>
      </c>
      <c r="C1904" s="2">
        <v>44304.013642236467</v>
      </c>
    </row>
    <row r="1905" spans="1:3" x14ac:dyDescent="0.25">
      <c r="A1905">
        <v>236330</v>
      </c>
      <c r="B1905" t="s">
        <v>3</v>
      </c>
      <c r="C1905" s="2">
        <v>44304.020455199432</v>
      </c>
    </row>
    <row r="1906" spans="1:3" x14ac:dyDescent="0.25">
      <c r="A1906">
        <v>263822</v>
      </c>
      <c r="B1906" t="s">
        <v>5</v>
      </c>
      <c r="C1906" s="2">
        <v>44304.027256659552</v>
      </c>
    </row>
    <row r="1907" spans="1:3" x14ac:dyDescent="0.25">
      <c r="A1907">
        <v>116632</v>
      </c>
      <c r="B1907" t="s">
        <v>5</v>
      </c>
      <c r="C1907" s="2">
        <v>44304.056060541305</v>
      </c>
    </row>
    <row r="1908" spans="1:3" x14ac:dyDescent="0.25">
      <c r="A1908">
        <v>172994</v>
      </c>
      <c r="B1908" t="s">
        <v>2</v>
      </c>
      <c r="C1908" s="2">
        <v>44304.056251780625</v>
      </c>
    </row>
    <row r="1909" spans="1:3" x14ac:dyDescent="0.25">
      <c r="A1909">
        <v>65710</v>
      </c>
      <c r="B1909" t="s">
        <v>7</v>
      </c>
      <c r="C1909" s="2">
        <v>44304.057201103991</v>
      </c>
    </row>
    <row r="1910" spans="1:3" x14ac:dyDescent="0.25">
      <c r="A1910">
        <v>120813</v>
      </c>
      <c r="B1910" t="s">
        <v>2</v>
      </c>
      <c r="C1910" s="2">
        <v>44304.073376103988</v>
      </c>
    </row>
    <row r="1911" spans="1:3" x14ac:dyDescent="0.25">
      <c r="A1911">
        <v>185266</v>
      </c>
      <c r="B1911" t="s">
        <v>5</v>
      </c>
      <c r="C1911" s="2">
        <v>44304.076629807692</v>
      </c>
    </row>
    <row r="1912" spans="1:3" x14ac:dyDescent="0.25">
      <c r="A1912">
        <v>41193</v>
      </c>
      <c r="B1912" t="s">
        <v>7</v>
      </c>
      <c r="C1912" s="2">
        <v>44304.085632122515</v>
      </c>
    </row>
    <row r="1913" spans="1:3" x14ac:dyDescent="0.25">
      <c r="A1913">
        <v>345120</v>
      </c>
      <c r="B1913" t="s">
        <v>13</v>
      </c>
      <c r="C1913" s="2">
        <v>44304.102726317658</v>
      </c>
    </row>
    <row r="1914" spans="1:3" x14ac:dyDescent="0.25">
      <c r="A1914">
        <v>206625</v>
      </c>
      <c r="B1914" t="s">
        <v>3</v>
      </c>
      <c r="C1914" s="2">
        <v>44304.104335826218</v>
      </c>
    </row>
    <row r="1915" spans="1:3" x14ac:dyDescent="0.25">
      <c r="A1915">
        <v>254019</v>
      </c>
      <c r="B1915" t="s">
        <v>2</v>
      </c>
      <c r="C1915" s="2">
        <v>44304.123257585474</v>
      </c>
    </row>
    <row r="1916" spans="1:3" x14ac:dyDescent="0.25">
      <c r="A1916">
        <v>323369</v>
      </c>
      <c r="B1916" t="s">
        <v>3</v>
      </c>
      <c r="C1916" s="2">
        <v>44304.128298575495</v>
      </c>
    </row>
    <row r="1917" spans="1:3" x14ac:dyDescent="0.25">
      <c r="A1917">
        <v>266125</v>
      </c>
      <c r="B1917" t="s">
        <v>17</v>
      </c>
      <c r="C1917" s="2">
        <v>44304.131464280625</v>
      </c>
    </row>
    <row r="1918" spans="1:3" x14ac:dyDescent="0.25">
      <c r="A1918">
        <v>185503</v>
      </c>
      <c r="B1918" t="s">
        <v>2</v>
      </c>
      <c r="C1918" s="2">
        <v>44304.133077955841</v>
      </c>
    </row>
    <row r="1919" spans="1:3" x14ac:dyDescent="0.25">
      <c r="A1919">
        <v>252380</v>
      </c>
      <c r="B1919" t="s">
        <v>5</v>
      </c>
      <c r="C1919" s="2">
        <v>44304.136303418803</v>
      </c>
    </row>
    <row r="1920" spans="1:3" x14ac:dyDescent="0.25">
      <c r="A1920">
        <v>59415</v>
      </c>
      <c r="B1920" t="s">
        <v>3</v>
      </c>
      <c r="C1920" s="2">
        <v>44304.151888853274</v>
      </c>
    </row>
    <row r="1921" spans="1:3" x14ac:dyDescent="0.25">
      <c r="A1921">
        <v>313144</v>
      </c>
      <c r="B1921" t="s">
        <v>2</v>
      </c>
      <c r="C1921" s="2">
        <v>44304.166340633899</v>
      </c>
    </row>
    <row r="1922" spans="1:3" x14ac:dyDescent="0.25">
      <c r="A1922">
        <v>243406</v>
      </c>
      <c r="B1922" t="s">
        <v>6</v>
      </c>
      <c r="C1922" s="2">
        <v>44304.174113319088</v>
      </c>
    </row>
    <row r="1923" spans="1:3" x14ac:dyDescent="0.25">
      <c r="A1923">
        <v>261355</v>
      </c>
      <c r="B1923" t="s">
        <v>5</v>
      </c>
      <c r="C1923" s="2">
        <v>44304.177073041305</v>
      </c>
    </row>
    <row r="1924" spans="1:3" x14ac:dyDescent="0.25">
      <c r="A1924">
        <v>126721</v>
      </c>
      <c r="B1924" t="s">
        <v>2</v>
      </c>
      <c r="C1924" s="2">
        <v>44304.205611538462</v>
      </c>
    </row>
    <row r="1925" spans="1:3" x14ac:dyDescent="0.25">
      <c r="A1925">
        <v>127946</v>
      </c>
      <c r="B1925" t="s">
        <v>9</v>
      </c>
      <c r="C1925" s="2">
        <v>44304.234343839031</v>
      </c>
    </row>
    <row r="1926" spans="1:3" x14ac:dyDescent="0.25">
      <c r="A1926">
        <v>140206</v>
      </c>
      <c r="B1926" t="s">
        <v>5</v>
      </c>
      <c r="C1926" s="2">
        <v>44304.242128205129</v>
      </c>
    </row>
    <row r="1927" spans="1:3" x14ac:dyDescent="0.25">
      <c r="A1927">
        <v>301401</v>
      </c>
      <c r="B1927" t="s">
        <v>5</v>
      </c>
      <c r="C1927" s="2">
        <v>44304.258677670943</v>
      </c>
    </row>
    <row r="1928" spans="1:3" x14ac:dyDescent="0.25">
      <c r="A1928">
        <v>190575</v>
      </c>
      <c r="B1928" t="s">
        <v>17</v>
      </c>
      <c r="C1928" s="2">
        <v>44304.262148326212</v>
      </c>
    </row>
    <row r="1929" spans="1:3" x14ac:dyDescent="0.25">
      <c r="A1929">
        <v>303488</v>
      </c>
      <c r="B1929" t="s">
        <v>5</v>
      </c>
      <c r="C1929" s="2">
        <v>44304.275520263531</v>
      </c>
    </row>
    <row r="1930" spans="1:3" x14ac:dyDescent="0.25">
      <c r="A1930">
        <v>322597</v>
      </c>
      <c r="B1930" t="s">
        <v>7</v>
      </c>
      <c r="C1930" s="2">
        <v>44304.278663853278</v>
      </c>
    </row>
    <row r="1931" spans="1:3" x14ac:dyDescent="0.25">
      <c r="A1931">
        <v>52602</v>
      </c>
      <c r="B1931" t="s">
        <v>3</v>
      </c>
      <c r="C1931" s="2">
        <v>44304.285653383195</v>
      </c>
    </row>
    <row r="1932" spans="1:3" x14ac:dyDescent="0.25">
      <c r="A1932">
        <v>222532</v>
      </c>
      <c r="B1932" t="s">
        <v>5</v>
      </c>
      <c r="C1932" s="2">
        <v>44304.286747578342</v>
      </c>
    </row>
    <row r="1933" spans="1:3" x14ac:dyDescent="0.25">
      <c r="A1933">
        <v>224554</v>
      </c>
      <c r="B1933" t="s">
        <v>6</v>
      </c>
      <c r="C1933" s="2">
        <v>44304.292381659543</v>
      </c>
    </row>
    <row r="1934" spans="1:3" x14ac:dyDescent="0.25">
      <c r="A1934">
        <v>310683</v>
      </c>
      <c r="B1934" t="s">
        <v>7</v>
      </c>
      <c r="C1934" s="2">
        <v>44304.299667770654</v>
      </c>
    </row>
    <row r="1935" spans="1:3" x14ac:dyDescent="0.25">
      <c r="A1935">
        <v>56330</v>
      </c>
      <c r="B1935" t="s">
        <v>10</v>
      </c>
      <c r="C1935" s="2">
        <v>44304.319943696581</v>
      </c>
    </row>
    <row r="1936" spans="1:3" x14ac:dyDescent="0.25">
      <c r="A1936">
        <v>58112</v>
      </c>
      <c r="B1936" t="s">
        <v>2</v>
      </c>
      <c r="C1936" s="2">
        <v>44304.322794800566</v>
      </c>
    </row>
    <row r="1937" spans="1:3" x14ac:dyDescent="0.25">
      <c r="A1937">
        <v>340555</v>
      </c>
      <c r="B1937" t="s">
        <v>7</v>
      </c>
      <c r="C1937" s="2">
        <v>44304.329460612535</v>
      </c>
    </row>
    <row r="1938" spans="1:3" x14ac:dyDescent="0.25">
      <c r="A1938">
        <v>310631</v>
      </c>
      <c r="B1938" t="s">
        <v>12</v>
      </c>
      <c r="C1938" s="2">
        <v>44304.330827955848</v>
      </c>
    </row>
    <row r="1939" spans="1:3" x14ac:dyDescent="0.25">
      <c r="A1939">
        <v>222183</v>
      </c>
      <c r="B1939" t="s">
        <v>2</v>
      </c>
      <c r="C1939" s="2">
        <v>44304.356264316244</v>
      </c>
    </row>
    <row r="1940" spans="1:3" x14ac:dyDescent="0.25">
      <c r="A1940">
        <v>221768</v>
      </c>
      <c r="B1940" t="s">
        <v>2</v>
      </c>
      <c r="C1940" s="2">
        <v>44304.367908938751</v>
      </c>
    </row>
    <row r="1941" spans="1:3" x14ac:dyDescent="0.25">
      <c r="A1941">
        <v>181871</v>
      </c>
      <c r="B1941" t="s">
        <v>7</v>
      </c>
      <c r="C1941" s="2">
        <v>44304.374772186609</v>
      </c>
    </row>
    <row r="1942" spans="1:3" x14ac:dyDescent="0.25">
      <c r="A1942">
        <v>80677</v>
      </c>
      <c r="B1942" t="s">
        <v>2</v>
      </c>
      <c r="C1942" s="2">
        <v>44304.400208297717</v>
      </c>
    </row>
    <row r="1943" spans="1:3" x14ac:dyDescent="0.25">
      <c r="A1943">
        <v>202868</v>
      </c>
      <c r="B1943" t="s">
        <v>3</v>
      </c>
      <c r="C1943" s="2">
        <v>44304.414748148149</v>
      </c>
    </row>
    <row r="1944" spans="1:3" x14ac:dyDescent="0.25">
      <c r="A1944">
        <v>289753</v>
      </c>
      <c r="B1944" t="s">
        <v>2</v>
      </c>
      <c r="C1944" s="2">
        <v>44304.417730769237</v>
      </c>
    </row>
    <row r="1945" spans="1:3" x14ac:dyDescent="0.25">
      <c r="A1945">
        <v>178955</v>
      </c>
      <c r="B1945" t="s">
        <v>2</v>
      </c>
      <c r="C1945" s="2">
        <v>44304.418940883188</v>
      </c>
    </row>
    <row r="1946" spans="1:3" x14ac:dyDescent="0.25">
      <c r="A1946">
        <v>192204</v>
      </c>
      <c r="B1946" t="s">
        <v>2</v>
      </c>
      <c r="C1946" s="2">
        <v>44304.442219586897</v>
      </c>
    </row>
    <row r="1947" spans="1:3" x14ac:dyDescent="0.25">
      <c r="A1947">
        <v>266078</v>
      </c>
      <c r="B1947" t="s">
        <v>2</v>
      </c>
      <c r="C1947" s="2">
        <v>44304.443108938751</v>
      </c>
    </row>
    <row r="1948" spans="1:3" x14ac:dyDescent="0.25">
      <c r="A1948">
        <v>214541</v>
      </c>
      <c r="B1948" t="s">
        <v>3</v>
      </c>
      <c r="C1948" s="2">
        <v>44304.468980235048</v>
      </c>
    </row>
    <row r="1949" spans="1:3" x14ac:dyDescent="0.25">
      <c r="A1949">
        <v>106216</v>
      </c>
      <c r="B1949" t="s">
        <v>2</v>
      </c>
      <c r="C1949" s="2">
        <v>44304.477633938754</v>
      </c>
    </row>
    <row r="1950" spans="1:3" x14ac:dyDescent="0.25">
      <c r="A1950">
        <v>80455</v>
      </c>
      <c r="B1950" t="s">
        <v>2</v>
      </c>
      <c r="C1950" s="2">
        <v>44304.482710790595</v>
      </c>
    </row>
    <row r="1951" spans="1:3" x14ac:dyDescent="0.25">
      <c r="A1951">
        <v>212143</v>
      </c>
      <c r="B1951" t="s">
        <v>2</v>
      </c>
      <c r="C1951" s="2">
        <v>44304.498702207973</v>
      </c>
    </row>
    <row r="1952" spans="1:3" x14ac:dyDescent="0.25">
      <c r="A1952">
        <v>291755</v>
      </c>
      <c r="B1952" t="s">
        <v>10</v>
      </c>
      <c r="C1952" s="2">
        <v>44304.514662820511</v>
      </c>
    </row>
    <row r="1953" spans="1:3" x14ac:dyDescent="0.25">
      <c r="A1953">
        <v>149915</v>
      </c>
      <c r="B1953" t="s">
        <v>2</v>
      </c>
      <c r="C1953" s="2">
        <v>44304.515113568377</v>
      </c>
    </row>
    <row r="1954" spans="1:3" x14ac:dyDescent="0.25">
      <c r="A1954">
        <v>190037</v>
      </c>
      <c r="B1954" t="s">
        <v>18</v>
      </c>
      <c r="C1954" s="2">
        <v>44304.518807834756</v>
      </c>
    </row>
    <row r="1955" spans="1:3" x14ac:dyDescent="0.25">
      <c r="A1955">
        <v>188574</v>
      </c>
      <c r="B1955" t="s">
        <v>18</v>
      </c>
      <c r="C1955" s="2">
        <v>44304.524030911678</v>
      </c>
    </row>
    <row r="1956" spans="1:3" x14ac:dyDescent="0.25">
      <c r="A1956">
        <v>298263</v>
      </c>
      <c r="B1956" t="s">
        <v>3</v>
      </c>
      <c r="C1956" s="2">
        <v>44304.525225391735</v>
      </c>
    </row>
    <row r="1957" spans="1:3" x14ac:dyDescent="0.25">
      <c r="A1957">
        <v>37306</v>
      </c>
      <c r="B1957" t="s">
        <v>2</v>
      </c>
      <c r="C1957" s="2">
        <v>44304.532085861822</v>
      </c>
    </row>
    <row r="1958" spans="1:3" x14ac:dyDescent="0.25">
      <c r="A1958">
        <v>53306</v>
      </c>
      <c r="B1958" t="s">
        <v>2</v>
      </c>
      <c r="C1958" s="2">
        <v>44304.546184188031</v>
      </c>
    </row>
    <row r="1959" spans="1:3" x14ac:dyDescent="0.25">
      <c r="A1959">
        <v>53465</v>
      </c>
      <c r="B1959" t="s">
        <v>14</v>
      </c>
      <c r="C1959" s="2">
        <v>44304.55388073362</v>
      </c>
    </row>
    <row r="1960" spans="1:3" x14ac:dyDescent="0.25">
      <c r="A1960">
        <v>118820</v>
      </c>
      <c r="B1960" t="s">
        <v>2</v>
      </c>
      <c r="C1960" s="2">
        <v>44304.55750270655</v>
      </c>
    </row>
    <row r="1961" spans="1:3" x14ac:dyDescent="0.25">
      <c r="A1961">
        <v>301086</v>
      </c>
      <c r="B1961" t="s">
        <v>9</v>
      </c>
      <c r="C1961" s="2">
        <v>44304.558078632479</v>
      </c>
    </row>
    <row r="1962" spans="1:3" x14ac:dyDescent="0.25">
      <c r="A1962">
        <v>342941</v>
      </c>
      <c r="B1962" t="s">
        <v>7</v>
      </c>
      <c r="C1962" s="2">
        <v>44304.558970512822</v>
      </c>
    </row>
    <row r="1963" spans="1:3" x14ac:dyDescent="0.25">
      <c r="A1963">
        <v>33198</v>
      </c>
      <c r="B1963" t="s">
        <v>5</v>
      </c>
      <c r="C1963" s="2">
        <v>44304.564909650995</v>
      </c>
    </row>
    <row r="1964" spans="1:3" x14ac:dyDescent="0.25">
      <c r="A1964">
        <v>326415</v>
      </c>
      <c r="B1964" t="s">
        <v>7</v>
      </c>
      <c r="C1964" s="2">
        <v>44304.577581944446</v>
      </c>
    </row>
    <row r="1965" spans="1:3" x14ac:dyDescent="0.25">
      <c r="A1965">
        <v>341137</v>
      </c>
      <c r="B1965" t="s">
        <v>3</v>
      </c>
      <c r="C1965" s="2">
        <v>44304.578687678069</v>
      </c>
    </row>
    <row r="1966" spans="1:3" x14ac:dyDescent="0.25">
      <c r="A1966">
        <v>239818</v>
      </c>
      <c r="B1966" t="s">
        <v>2</v>
      </c>
      <c r="C1966" s="2">
        <v>44304.585907549867</v>
      </c>
    </row>
    <row r="1967" spans="1:3" x14ac:dyDescent="0.25">
      <c r="A1967">
        <v>115831</v>
      </c>
      <c r="B1967" t="s">
        <v>5</v>
      </c>
      <c r="C1967" s="2">
        <v>44304.589050320508</v>
      </c>
    </row>
    <row r="1968" spans="1:3" x14ac:dyDescent="0.25">
      <c r="A1968">
        <v>120315</v>
      </c>
      <c r="B1968" t="s">
        <v>18</v>
      </c>
      <c r="C1968" s="2">
        <v>44304.595612464385</v>
      </c>
    </row>
    <row r="1969" spans="1:3" x14ac:dyDescent="0.25">
      <c r="A1969">
        <v>166043</v>
      </c>
      <c r="B1969" t="s">
        <v>2</v>
      </c>
      <c r="C1969" s="2">
        <v>44304.59940733618</v>
      </c>
    </row>
    <row r="1970" spans="1:3" x14ac:dyDescent="0.25">
      <c r="A1970">
        <v>327797</v>
      </c>
      <c r="B1970" t="s">
        <v>8</v>
      </c>
      <c r="C1970" s="2">
        <v>44304.603817770658</v>
      </c>
    </row>
    <row r="1971" spans="1:3" x14ac:dyDescent="0.25">
      <c r="A1971">
        <v>60088</v>
      </c>
      <c r="B1971" t="s">
        <v>18</v>
      </c>
      <c r="C1971" s="2">
        <v>44304.603930911682</v>
      </c>
    </row>
    <row r="1972" spans="1:3" x14ac:dyDescent="0.25">
      <c r="A1972">
        <v>328584</v>
      </c>
      <c r="B1972" t="s">
        <v>18</v>
      </c>
      <c r="C1972" s="2">
        <v>44304.621531623932</v>
      </c>
    </row>
    <row r="1973" spans="1:3" x14ac:dyDescent="0.25">
      <c r="A1973">
        <v>54326</v>
      </c>
      <c r="B1973" t="s">
        <v>17</v>
      </c>
      <c r="C1973" s="2">
        <v>44304.63814070513</v>
      </c>
    </row>
    <row r="1974" spans="1:3" x14ac:dyDescent="0.25">
      <c r="A1974">
        <v>80126</v>
      </c>
      <c r="B1974" t="s">
        <v>5</v>
      </c>
      <c r="C1974" s="2">
        <v>44304.64208742878</v>
      </c>
    </row>
    <row r="1975" spans="1:3" x14ac:dyDescent="0.25">
      <c r="A1975">
        <v>215718</v>
      </c>
      <c r="B1975" t="s">
        <v>3</v>
      </c>
      <c r="C1975" s="2">
        <v>44304.643167058406</v>
      </c>
    </row>
    <row r="1976" spans="1:3" x14ac:dyDescent="0.25">
      <c r="A1976">
        <v>9963</v>
      </c>
      <c r="B1976" t="s">
        <v>10</v>
      </c>
      <c r="C1976" s="2">
        <v>44304.651467307696</v>
      </c>
    </row>
    <row r="1977" spans="1:3" x14ac:dyDescent="0.25">
      <c r="A1977">
        <v>107734</v>
      </c>
      <c r="B1977" t="s">
        <v>2</v>
      </c>
      <c r="C1977" s="2">
        <v>44304.657600391736</v>
      </c>
    </row>
    <row r="1978" spans="1:3" x14ac:dyDescent="0.25">
      <c r="A1978">
        <v>22109</v>
      </c>
      <c r="B1978" t="s">
        <v>7</v>
      </c>
      <c r="C1978" s="2">
        <v>44304.674963354701</v>
      </c>
    </row>
    <row r="1979" spans="1:3" x14ac:dyDescent="0.25">
      <c r="A1979">
        <v>271029</v>
      </c>
      <c r="B1979" t="s">
        <v>7</v>
      </c>
      <c r="C1979" s="2">
        <v>44304.69211566951</v>
      </c>
    </row>
    <row r="1980" spans="1:3" x14ac:dyDescent="0.25">
      <c r="A1980">
        <v>77015</v>
      </c>
      <c r="B1980" t="s">
        <v>7</v>
      </c>
      <c r="C1980" s="2">
        <v>44304.696416096864</v>
      </c>
    </row>
    <row r="1981" spans="1:3" x14ac:dyDescent="0.25">
      <c r="A1981">
        <v>212473</v>
      </c>
      <c r="B1981" t="s">
        <v>7</v>
      </c>
      <c r="C1981" s="2">
        <v>44304.705876139604</v>
      </c>
    </row>
    <row r="1982" spans="1:3" x14ac:dyDescent="0.25">
      <c r="A1982">
        <v>117767</v>
      </c>
      <c r="B1982" t="s">
        <v>18</v>
      </c>
      <c r="C1982" s="2">
        <v>44304.717947827638</v>
      </c>
    </row>
    <row r="1983" spans="1:3" x14ac:dyDescent="0.25">
      <c r="A1983">
        <v>63033</v>
      </c>
      <c r="B1983" t="s">
        <v>2</v>
      </c>
      <c r="C1983" s="2">
        <v>44304.719030270659</v>
      </c>
    </row>
    <row r="1984" spans="1:3" x14ac:dyDescent="0.25">
      <c r="A1984">
        <v>227484</v>
      </c>
      <c r="B1984" t="s">
        <v>20</v>
      </c>
      <c r="C1984" s="2">
        <v>44304.719907478633</v>
      </c>
    </row>
    <row r="1985" spans="1:3" x14ac:dyDescent="0.25">
      <c r="A1985">
        <v>33028</v>
      </c>
      <c r="B1985" t="s">
        <v>6</v>
      </c>
      <c r="C1985" s="2">
        <v>44304.737316595441</v>
      </c>
    </row>
    <row r="1986" spans="1:3" x14ac:dyDescent="0.25">
      <c r="A1986">
        <v>345500</v>
      </c>
      <c r="B1986" t="s">
        <v>2</v>
      </c>
      <c r="C1986" s="2">
        <v>44304.748351780625</v>
      </c>
    </row>
    <row r="1987" spans="1:3" x14ac:dyDescent="0.25">
      <c r="A1987">
        <v>126047</v>
      </c>
      <c r="B1987" t="s">
        <v>5</v>
      </c>
      <c r="C1987" s="2">
        <v>44304.791758511397</v>
      </c>
    </row>
    <row r="1988" spans="1:3" x14ac:dyDescent="0.25">
      <c r="A1988">
        <v>284062</v>
      </c>
      <c r="B1988" t="s">
        <v>5</v>
      </c>
      <c r="C1988" s="2">
        <v>44304.793957799149</v>
      </c>
    </row>
    <row r="1989" spans="1:3" x14ac:dyDescent="0.25">
      <c r="A1989">
        <v>61974</v>
      </c>
      <c r="B1989" t="s">
        <v>2</v>
      </c>
      <c r="C1989" s="2">
        <v>44304.815166203705</v>
      </c>
    </row>
    <row r="1990" spans="1:3" x14ac:dyDescent="0.25">
      <c r="A1990">
        <v>112914</v>
      </c>
      <c r="B1990" t="s">
        <v>5</v>
      </c>
      <c r="C1990" s="2">
        <v>44304.815730056973</v>
      </c>
    </row>
    <row r="1991" spans="1:3" x14ac:dyDescent="0.25">
      <c r="A1991">
        <v>92878</v>
      </c>
      <c r="B1991" t="s">
        <v>3</v>
      </c>
      <c r="C1991" s="2">
        <v>44304.820283262103</v>
      </c>
    </row>
    <row r="1992" spans="1:3" x14ac:dyDescent="0.25">
      <c r="A1992">
        <v>282759</v>
      </c>
      <c r="B1992" t="s">
        <v>3</v>
      </c>
      <c r="C1992" s="2">
        <v>44304.82191712963</v>
      </c>
    </row>
    <row r="1993" spans="1:3" x14ac:dyDescent="0.25">
      <c r="A1993">
        <v>262728</v>
      </c>
      <c r="B1993" t="s">
        <v>19</v>
      </c>
      <c r="C1993" s="2">
        <v>44304.840572186607</v>
      </c>
    </row>
    <row r="1994" spans="1:3" x14ac:dyDescent="0.25">
      <c r="A1994">
        <v>130536</v>
      </c>
      <c r="B1994" t="s">
        <v>3</v>
      </c>
      <c r="C1994" s="2">
        <v>44304.854663853272</v>
      </c>
    </row>
    <row r="1995" spans="1:3" x14ac:dyDescent="0.25">
      <c r="A1995">
        <v>43107</v>
      </c>
      <c r="B1995" t="s">
        <v>7</v>
      </c>
      <c r="C1995" s="2">
        <v>44304.854892984331</v>
      </c>
    </row>
    <row r="1996" spans="1:3" x14ac:dyDescent="0.25">
      <c r="A1996">
        <v>143092</v>
      </c>
      <c r="B1996" t="s">
        <v>2</v>
      </c>
      <c r="C1996" s="2">
        <v>44304.860967770655</v>
      </c>
    </row>
    <row r="1997" spans="1:3" x14ac:dyDescent="0.25">
      <c r="A1997">
        <v>297274</v>
      </c>
      <c r="B1997" t="s">
        <v>3</v>
      </c>
      <c r="C1997" s="2">
        <v>44304.890170085469</v>
      </c>
    </row>
    <row r="1998" spans="1:3" x14ac:dyDescent="0.25">
      <c r="A1998">
        <v>9646</v>
      </c>
      <c r="B1998" t="s">
        <v>5</v>
      </c>
      <c r="C1998" s="2">
        <v>44304.890274715101</v>
      </c>
    </row>
    <row r="1999" spans="1:3" x14ac:dyDescent="0.25">
      <c r="A1999">
        <v>332620</v>
      </c>
      <c r="B1999" t="s">
        <v>2</v>
      </c>
      <c r="C1999" s="2">
        <v>44304.893017450137</v>
      </c>
    </row>
    <row r="2000" spans="1:3" x14ac:dyDescent="0.25">
      <c r="A2000">
        <v>270692</v>
      </c>
      <c r="B2000" t="s">
        <v>8</v>
      </c>
      <c r="C2000" s="2">
        <v>44304.929448967232</v>
      </c>
    </row>
    <row r="2001" spans="1:3" x14ac:dyDescent="0.25">
      <c r="A2001">
        <v>64496</v>
      </c>
      <c r="B2001" t="s">
        <v>6</v>
      </c>
      <c r="C2001" s="2">
        <v>44304.945475106841</v>
      </c>
    </row>
    <row r="2002" spans="1:3" x14ac:dyDescent="0.25">
      <c r="A2002">
        <v>198475</v>
      </c>
      <c r="B2002" t="s">
        <v>7</v>
      </c>
      <c r="C2002" s="2">
        <v>44304.948694622508</v>
      </c>
    </row>
    <row r="2003" spans="1:3" x14ac:dyDescent="0.25">
      <c r="A2003">
        <v>132841</v>
      </c>
      <c r="B2003" t="s">
        <v>2</v>
      </c>
      <c r="C2003" s="2">
        <v>44304.956540669511</v>
      </c>
    </row>
    <row r="2004" spans="1:3" x14ac:dyDescent="0.25">
      <c r="A2004">
        <v>128336</v>
      </c>
      <c r="B2004" t="s">
        <v>3</v>
      </c>
      <c r="C2004" s="2">
        <v>44304.956979807692</v>
      </c>
    </row>
    <row r="2005" spans="1:3" x14ac:dyDescent="0.25">
      <c r="A2005">
        <v>216595</v>
      </c>
      <c r="B2005" t="s">
        <v>18</v>
      </c>
      <c r="C2005" s="2">
        <v>44304.966999999997</v>
      </c>
    </row>
    <row r="2006" spans="1:3" x14ac:dyDescent="0.25">
      <c r="A2006">
        <v>112166</v>
      </c>
      <c r="B2006" t="s">
        <v>7</v>
      </c>
      <c r="C2006" s="2">
        <v>44304.976276032765</v>
      </c>
    </row>
    <row r="2007" spans="1:3" x14ac:dyDescent="0.25">
      <c r="A2007">
        <v>345752</v>
      </c>
      <c r="B2007" t="s">
        <v>2</v>
      </c>
      <c r="C2007" s="2">
        <v>44304.980643233619</v>
      </c>
    </row>
    <row r="2008" spans="1:3" x14ac:dyDescent="0.25">
      <c r="A2008">
        <v>164773</v>
      </c>
      <c r="B2008" t="s">
        <v>9</v>
      </c>
      <c r="C2008" s="2">
        <v>44304.981545548442</v>
      </c>
    </row>
    <row r="2009" spans="1:3" x14ac:dyDescent="0.25">
      <c r="A2009">
        <v>94479</v>
      </c>
      <c r="B2009" t="s">
        <v>2</v>
      </c>
      <c r="C2009" s="2">
        <v>44304.985382122512</v>
      </c>
    </row>
    <row r="2010" spans="1:3" x14ac:dyDescent="0.25">
      <c r="A2010">
        <v>142725</v>
      </c>
      <c r="B2010" t="s">
        <v>3</v>
      </c>
      <c r="C2010" s="2">
        <v>44304.985740206554</v>
      </c>
    </row>
    <row r="2011" spans="1:3" x14ac:dyDescent="0.25">
      <c r="A2011">
        <v>17451</v>
      </c>
      <c r="B2011" t="s">
        <v>2</v>
      </c>
      <c r="C2011" s="2">
        <v>44304.987230947292</v>
      </c>
    </row>
    <row r="2012" spans="1:3" x14ac:dyDescent="0.25">
      <c r="A2012">
        <v>305419</v>
      </c>
      <c r="B2012" t="s">
        <v>2</v>
      </c>
      <c r="C2012" s="2">
        <v>44304.988348717947</v>
      </c>
    </row>
    <row r="2013" spans="1:3" x14ac:dyDescent="0.25">
      <c r="A2013">
        <v>70774</v>
      </c>
      <c r="B2013" t="s">
        <v>7</v>
      </c>
      <c r="C2013" s="2">
        <v>44305.004186965816</v>
      </c>
    </row>
    <row r="2014" spans="1:3" x14ac:dyDescent="0.25">
      <c r="A2014">
        <v>331282</v>
      </c>
      <c r="B2014" t="s">
        <v>3</v>
      </c>
      <c r="C2014" s="2">
        <v>44305.005154344726</v>
      </c>
    </row>
    <row r="2015" spans="1:3" x14ac:dyDescent="0.25">
      <c r="A2015">
        <v>1484</v>
      </c>
      <c r="B2015" t="s">
        <v>8</v>
      </c>
      <c r="C2015" s="2">
        <v>44305.0205022792</v>
      </c>
    </row>
    <row r="2016" spans="1:3" x14ac:dyDescent="0.25">
      <c r="A2016">
        <v>279359</v>
      </c>
      <c r="B2016" t="s">
        <v>7</v>
      </c>
      <c r="C2016" s="2">
        <v>44305.047548789174</v>
      </c>
    </row>
    <row r="2017" spans="1:3" x14ac:dyDescent="0.25">
      <c r="A2017">
        <v>160878</v>
      </c>
      <c r="B2017" t="s">
        <v>13</v>
      </c>
      <c r="C2017" s="2">
        <v>44305.052587179489</v>
      </c>
    </row>
    <row r="2018" spans="1:3" x14ac:dyDescent="0.25">
      <c r="A2018">
        <v>27402</v>
      </c>
      <c r="B2018" t="s">
        <v>6</v>
      </c>
      <c r="C2018" s="2">
        <v>44305.054280733617</v>
      </c>
    </row>
    <row r="2019" spans="1:3" x14ac:dyDescent="0.25">
      <c r="A2019">
        <v>2372</v>
      </c>
      <c r="B2019" t="s">
        <v>5</v>
      </c>
      <c r="C2019" s="2">
        <v>44305.059921937325</v>
      </c>
    </row>
    <row r="2020" spans="1:3" x14ac:dyDescent="0.25">
      <c r="A2020">
        <v>165559</v>
      </c>
      <c r="B2020" t="s">
        <v>5</v>
      </c>
      <c r="C2020" s="2">
        <v>44305.060778703701</v>
      </c>
    </row>
    <row r="2021" spans="1:3" x14ac:dyDescent="0.25">
      <c r="A2021">
        <v>63408</v>
      </c>
      <c r="B2021" t="s">
        <v>2</v>
      </c>
      <c r="C2021" s="2">
        <v>44305.090414066959</v>
      </c>
    </row>
    <row r="2022" spans="1:3" x14ac:dyDescent="0.25">
      <c r="A2022">
        <v>173961</v>
      </c>
      <c r="B2022" t="s">
        <v>8</v>
      </c>
      <c r="C2022" s="2">
        <v>44305.103535149567</v>
      </c>
    </row>
    <row r="2023" spans="1:3" x14ac:dyDescent="0.25">
      <c r="A2023">
        <v>305135</v>
      </c>
      <c r="B2023" t="s">
        <v>12</v>
      </c>
      <c r="C2023" s="2">
        <v>44305.103886930199</v>
      </c>
    </row>
    <row r="2024" spans="1:3" x14ac:dyDescent="0.25">
      <c r="A2024">
        <v>234029</v>
      </c>
      <c r="B2024" t="s">
        <v>2</v>
      </c>
      <c r="C2024" s="2">
        <v>44305.141768732195</v>
      </c>
    </row>
    <row r="2025" spans="1:3" x14ac:dyDescent="0.25">
      <c r="A2025">
        <v>190105</v>
      </c>
      <c r="B2025" t="s">
        <v>5</v>
      </c>
      <c r="C2025" s="2">
        <v>44305.146104131054</v>
      </c>
    </row>
    <row r="2026" spans="1:3" x14ac:dyDescent="0.25">
      <c r="A2026">
        <v>133231</v>
      </c>
      <c r="B2026" t="s">
        <v>2</v>
      </c>
      <c r="C2026" s="2">
        <v>44305.151757514242</v>
      </c>
    </row>
    <row r="2027" spans="1:3" x14ac:dyDescent="0.25">
      <c r="A2027">
        <v>147079</v>
      </c>
      <c r="B2027" t="s">
        <v>2</v>
      </c>
      <c r="C2027" s="2">
        <v>44305.153197186606</v>
      </c>
    </row>
    <row r="2028" spans="1:3" x14ac:dyDescent="0.25">
      <c r="A2028">
        <v>237942</v>
      </c>
      <c r="B2028" t="s">
        <v>5</v>
      </c>
      <c r="C2028" s="2">
        <v>44305.153515705133</v>
      </c>
    </row>
    <row r="2029" spans="1:3" x14ac:dyDescent="0.25">
      <c r="A2029">
        <v>163788</v>
      </c>
      <c r="B2029" t="s">
        <v>3</v>
      </c>
      <c r="C2029" s="2">
        <v>44305.156797649572</v>
      </c>
    </row>
    <row r="2030" spans="1:3" x14ac:dyDescent="0.25">
      <c r="A2030">
        <v>97472</v>
      </c>
      <c r="B2030" t="s">
        <v>12</v>
      </c>
      <c r="C2030" s="2">
        <v>44305.181241168095</v>
      </c>
    </row>
    <row r="2031" spans="1:3" x14ac:dyDescent="0.25">
      <c r="A2031">
        <v>231975</v>
      </c>
      <c r="B2031" t="s">
        <v>5</v>
      </c>
      <c r="C2031" s="2">
        <v>44305.187573967232</v>
      </c>
    </row>
    <row r="2032" spans="1:3" x14ac:dyDescent="0.25">
      <c r="A2032">
        <v>240013</v>
      </c>
      <c r="B2032" t="s">
        <v>12</v>
      </c>
      <c r="C2032" s="2">
        <v>44305.196631873223</v>
      </c>
    </row>
    <row r="2033" spans="1:3" x14ac:dyDescent="0.25">
      <c r="A2033">
        <v>183560</v>
      </c>
      <c r="B2033" t="s">
        <v>2</v>
      </c>
      <c r="C2033" s="2">
        <v>44305.21817959402</v>
      </c>
    </row>
    <row r="2034" spans="1:3" x14ac:dyDescent="0.25">
      <c r="A2034">
        <v>28249</v>
      </c>
      <c r="B2034" t="s">
        <v>13</v>
      </c>
      <c r="C2034" s="2">
        <v>44305.220042236469</v>
      </c>
    </row>
    <row r="2035" spans="1:3" x14ac:dyDescent="0.25">
      <c r="A2035">
        <v>39841</v>
      </c>
      <c r="B2035" t="s">
        <v>2</v>
      </c>
      <c r="C2035" s="2">
        <v>44305.22868254986</v>
      </c>
    </row>
    <row r="2036" spans="1:3" x14ac:dyDescent="0.25">
      <c r="A2036">
        <v>301056</v>
      </c>
      <c r="B2036" t="s">
        <v>13</v>
      </c>
      <c r="C2036" s="2">
        <v>44305.230462891741</v>
      </c>
    </row>
    <row r="2037" spans="1:3" x14ac:dyDescent="0.25">
      <c r="A2037">
        <v>255059</v>
      </c>
      <c r="B2037" t="s">
        <v>16</v>
      </c>
      <c r="C2037" s="2">
        <v>44305.234324180914</v>
      </c>
    </row>
    <row r="2038" spans="1:3" x14ac:dyDescent="0.25">
      <c r="A2038">
        <v>1130</v>
      </c>
      <c r="B2038" t="s">
        <v>12</v>
      </c>
      <c r="C2038" s="2">
        <v>44305.243134935896</v>
      </c>
    </row>
    <row r="2039" spans="1:3" x14ac:dyDescent="0.25">
      <c r="A2039">
        <v>54801</v>
      </c>
      <c r="B2039" t="s">
        <v>2</v>
      </c>
      <c r="C2039" s="2">
        <v>44305.247629985752</v>
      </c>
    </row>
    <row r="2040" spans="1:3" x14ac:dyDescent="0.25">
      <c r="A2040">
        <v>94416</v>
      </c>
      <c r="B2040" t="s">
        <v>3</v>
      </c>
      <c r="C2040" s="2">
        <v>44305.257911075503</v>
      </c>
    </row>
    <row r="2041" spans="1:3" x14ac:dyDescent="0.25">
      <c r="A2041">
        <v>291202</v>
      </c>
      <c r="B2041" t="s">
        <v>16</v>
      </c>
      <c r="C2041" s="2">
        <v>44305.258461289181</v>
      </c>
    </row>
    <row r="2042" spans="1:3" x14ac:dyDescent="0.25">
      <c r="A2042">
        <v>245430</v>
      </c>
      <c r="B2042" t="s">
        <v>5</v>
      </c>
      <c r="C2042" s="2">
        <v>44305.29276128918</v>
      </c>
    </row>
    <row r="2043" spans="1:3" x14ac:dyDescent="0.25">
      <c r="A2043">
        <v>209882</v>
      </c>
      <c r="B2043" t="s">
        <v>12</v>
      </c>
      <c r="C2043" s="2">
        <v>44305.307086253561</v>
      </c>
    </row>
    <row r="2044" spans="1:3" x14ac:dyDescent="0.25">
      <c r="A2044">
        <v>240212</v>
      </c>
      <c r="B2044" t="s">
        <v>7</v>
      </c>
      <c r="C2044" s="2">
        <v>44305.307999999997</v>
      </c>
    </row>
    <row r="2045" spans="1:3" x14ac:dyDescent="0.25">
      <c r="A2045">
        <v>55695</v>
      </c>
      <c r="B2045" t="s">
        <v>2</v>
      </c>
      <c r="C2045" s="2">
        <v>44305.322614102566</v>
      </c>
    </row>
    <row r="2046" spans="1:3" x14ac:dyDescent="0.25">
      <c r="A2046">
        <v>149705</v>
      </c>
      <c r="B2046" t="s">
        <v>2</v>
      </c>
      <c r="C2046" s="2">
        <v>44305.327304522791</v>
      </c>
    </row>
    <row r="2047" spans="1:3" x14ac:dyDescent="0.25">
      <c r="A2047">
        <v>200575</v>
      </c>
      <c r="B2047" t="s">
        <v>3</v>
      </c>
      <c r="C2047" s="2">
        <v>44305.347496972936</v>
      </c>
    </row>
    <row r="2048" spans="1:3" x14ac:dyDescent="0.25">
      <c r="A2048">
        <v>242595</v>
      </c>
      <c r="B2048" t="s">
        <v>2</v>
      </c>
      <c r="C2048" s="2">
        <v>44305.352645334759</v>
      </c>
    </row>
    <row r="2049" spans="1:3" x14ac:dyDescent="0.25">
      <c r="A2049">
        <v>155004</v>
      </c>
      <c r="B2049" t="s">
        <v>6</v>
      </c>
      <c r="C2049" s="2">
        <v>44305.364702207975</v>
      </c>
    </row>
    <row r="2050" spans="1:3" x14ac:dyDescent="0.25">
      <c r="A2050">
        <v>25457</v>
      </c>
      <c r="B2050" t="s">
        <v>21</v>
      </c>
      <c r="C2050" s="2">
        <v>44305.369169159545</v>
      </c>
    </row>
    <row r="2051" spans="1:3" x14ac:dyDescent="0.25">
      <c r="A2051">
        <v>129695</v>
      </c>
      <c r="B2051" t="s">
        <v>3</v>
      </c>
      <c r="C2051" s="2">
        <v>44305.369989102568</v>
      </c>
    </row>
    <row r="2052" spans="1:3" x14ac:dyDescent="0.25">
      <c r="A2052">
        <v>272378</v>
      </c>
      <c r="B2052" t="s">
        <v>2</v>
      </c>
      <c r="C2052" s="2">
        <v>44305.393527742162</v>
      </c>
    </row>
    <row r="2053" spans="1:3" x14ac:dyDescent="0.25">
      <c r="A2053">
        <v>231416</v>
      </c>
      <c r="B2053" t="s">
        <v>13</v>
      </c>
      <c r="C2053" s="2">
        <v>44305.39733999288</v>
      </c>
    </row>
    <row r="2054" spans="1:3" x14ac:dyDescent="0.25">
      <c r="A2054">
        <v>303727</v>
      </c>
      <c r="B2054" t="s">
        <v>2</v>
      </c>
      <c r="C2054" s="2">
        <v>44305.405708297716</v>
      </c>
    </row>
    <row r="2055" spans="1:3" x14ac:dyDescent="0.25">
      <c r="A2055">
        <v>195116</v>
      </c>
      <c r="B2055" t="s">
        <v>2</v>
      </c>
      <c r="C2055" s="2">
        <v>44305.433320584052</v>
      </c>
    </row>
    <row r="2056" spans="1:3" x14ac:dyDescent="0.25">
      <c r="A2056">
        <v>175065</v>
      </c>
      <c r="B2056" t="s">
        <v>6</v>
      </c>
      <c r="C2056" s="2">
        <v>44305.444233333335</v>
      </c>
    </row>
    <row r="2057" spans="1:3" x14ac:dyDescent="0.25">
      <c r="A2057">
        <v>205908</v>
      </c>
      <c r="B2057" t="s">
        <v>5</v>
      </c>
      <c r="C2057" s="2">
        <v>44305.445994586895</v>
      </c>
    </row>
    <row r="2058" spans="1:3" x14ac:dyDescent="0.25">
      <c r="A2058">
        <v>23008</v>
      </c>
      <c r="B2058" t="s">
        <v>17</v>
      </c>
      <c r="C2058" s="2">
        <v>44305.446067094017</v>
      </c>
    </row>
    <row r="2059" spans="1:3" x14ac:dyDescent="0.25">
      <c r="A2059">
        <v>114916</v>
      </c>
      <c r="B2059" t="s">
        <v>5</v>
      </c>
      <c r="C2059" s="2">
        <v>44305.45806613248</v>
      </c>
    </row>
    <row r="2060" spans="1:3" x14ac:dyDescent="0.25">
      <c r="A2060">
        <v>194594</v>
      </c>
      <c r="B2060" t="s">
        <v>2</v>
      </c>
      <c r="C2060" s="2">
        <v>44305.461010078347</v>
      </c>
    </row>
    <row r="2061" spans="1:3" x14ac:dyDescent="0.25">
      <c r="A2061">
        <v>87238</v>
      </c>
      <c r="B2061" t="s">
        <v>7</v>
      </c>
      <c r="C2061" s="2">
        <v>44305.482497115379</v>
      </c>
    </row>
    <row r="2062" spans="1:3" x14ac:dyDescent="0.25">
      <c r="A2062">
        <v>55339</v>
      </c>
      <c r="B2062" t="s">
        <v>5</v>
      </c>
      <c r="C2062" s="2">
        <v>44305.499532834758</v>
      </c>
    </row>
    <row r="2063" spans="1:3" x14ac:dyDescent="0.25">
      <c r="A2063">
        <v>9138</v>
      </c>
      <c r="B2063" t="s">
        <v>5</v>
      </c>
      <c r="C2063" s="2">
        <v>44305.504299430198</v>
      </c>
    </row>
    <row r="2064" spans="1:3" x14ac:dyDescent="0.25">
      <c r="A2064">
        <v>129537</v>
      </c>
      <c r="B2064" t="s">
        <v>7</v>
      </c>
      <c r="C2064" s="2">
        <v>44305.555601531334</v>
      </c>
    </row>
    <row r="2065" spans="1:3" x14ac:dyDescent="0.25">
      <c r="A2065">
        <v>307860</v>
      </c>
      <c r="B2065" t="s">
        <v>2</v>
      </c>
      <c r="C2065" s="2">
        <v>44305.557225356119</v>
      </c>
    </row>
    <row r="2066" spans="1:3" x14ac:dyDescent="0.25">
      <c r="A2066">
        <v>245529</v>
      </c>
      <c r="B2066" t="s">
        <v>2</v>
      </c>
      <c r="C2066" s="2">
        <v>44305.557944800574</v>
      </c>
    </row>
    <row r="2067" spans="1:3" x14ac:dyDescent="0.25">
      <c r="A2067">
        <v>55663</v>
      </c>
      <c r="B2067" t="s">
        <v>2</v>
      </c>
      <c r="C2067" s="2">
        <v>44305.56555430912</v>
      </c>
    </row>
    <row r="2068" spans="1:3" x14ac:dyDescent="0.25">
      <c r="A2068">
        <v>92966</v>
      </c>
      <c r="B2068" t="s">
        <v>5</v>
      </c>
      <c r="C2068" s="2">
        <v>44305.5728795584</v>
      </c>
    </row>
    <row r="2069" spans="1:3" x14ac:dyDescent="0.25">
      <c r="A2069">
        <v>230652</v>
      </c>
      <c r="B2069" t="s">
        <v>7</v>
      </c>
      <c r="C2069" s="2">
        <v>44305.57602275641</v>
      </c>
    </row>
    <row r="2070" spans="1:3" x14ac:dyDescent="0.25">
      <c r="A2070">
        <v>302012</v>
      </c>
      <c r="B2070" t="s">
        <v>7</v>
      </c>
      <c r="C2070" s="2">
        <v>44305.577025391736</v>
      </c>
    </row>
    <row r="2071" spans="1:3" x14ac:dyDescent="0.25">
      <c r="A2071">
        <v>295246</v>
      </c>
      <c r="B2071" t="s">
        <v>5</v>
      </c>
      <c r="C2071" s="2">
        <v>44305.579030947294</v>
      </c>
    </row>
    <row r="2072" spans="1:3" x14ac:dyDescent="0.25">
      <c r="A2072">
        <v>204408</v>
      </c>
      <c r="B2072" t="s">
        <v>3</v>
      </c>
      <c r="C2072" s="2">
        <v>44305.586649216522</v>
      </c>
    </row>
    <row r="2073" spans="1:3" x14ac:dyDescent="0.25">
      <c r="A2073">
        <v>50956</v>
      </c>
      <c r="B2073" t="s">
        <v>2</v>
      </c>
      <c r="C2073" s="2">
        <v>44305.5974570869</v>
      </c>
    </row>
    <row r="2074" spans="1:3" x14ac:dyDescent="0.25">
      <c r="A2074">
        <v>133594</v>
      </c>
      <c r="B2074" t="s">
        <v>18</v>
      </c>
      <c r="C2074" s="2">
        <v>44305.605433689459</v>
      </c>
    </row>
    <row r="2075" spans="1:3" x14ac:dyDescent="0.25">
      <c r="A2075">
        <v>334974</v>
      </c>
      <c r="B2075" t="s">
        <v>5</v>
      </c>
      <c r="C2075" s="2">
        <v>44305.608346652421</v>
      </c>
    </row>
    <row r="2076" spans="1:3" x14ac:dyDescent="0.25">
      <c r="A2076">
        <v>279579</v>
      </c>
      <c r="B2076" t="s">
        <v>2</v>
      </c>
      <c r="C2076" s="2">
        <v>44305.6115210114</v>
      </c>
    </row>
    <row r="2077" spans="1:3" x14ac:dyDescent="0.25">
      <c r="A2077">
        <v>234822</v>
      </c>
      <c r="B2077" t="s">
        <v>17</v>
      </c>
      <c r="C2077" s="2">
        <v>44305.619322186605</v>
      </c>
    </row>
    <row r="2078" spans="1:3" x14ac:dyDescent="0.25">
      <c r="A2078">
        <v>213179</v>
      </c>
      <c r="B2078" t="s">
        <v>2</v>
      </c>
      <c r="C2078" s="2">
        <v>44305.62470641025</v>
      </c>
    </row>
    <row r="2079" spans="1:3" x14ac:dyDescent="0.25">
      <c r="A2079">
        <v>128396</v>
      </c>
      <c r="B2079" t="s">
        <v>2</v>
      </c>
      <c r="C2079" s="2">
        <v>44305.627195762107</v>
      </c>
    </row>
    <row r="2080" spans="1:3" x14ac:dyDescent="0.25">
      <c r="A2080">
        <v>83421</v>
      </c>
      <c r="B2080" t="s">
        <v>2</v>
      </c>
      <c r="C2080" s="2">
        <v>44305.630527920235</v>
      </c>
    </row>
    <row r="2081" spans="1:3" x14ac:dyDescent="0.25">
      <c r="A2081">
        <v>231103</v>
      </c>
      <c r="B2081" t="s">
        <v>2</v>
      </c>
      <c r="C2081" s="2">
        <v>44305.644858938751</v>
      </c>
    </row>
    <row r="2082" spans="1:3" x14ac:dyDescent="0.25">
      <c r="A2082">
        <v>333027</v>
      </c>
      <c r="B2082" t="s">
        <v>2</v>
      </c>
      <c r="C2082" s="2">
        <v>44305.648198896008</v>
      </c>
    </row>
    <row r="2083" spans="1:3" x14ac:dyDescent="0.25">
      <c r="A2083">
        <v>100553</v>
      </c>
      <c r="B2083" t="s">
        <v>13</v>
      </c>
      <c r="C2083" s="2">
        <v>44305.655550605414</v>
      </c>
    </row>
    <row r="2084" spans="1:3" x14ac:dyDescent="0.25">
      <c r="A2084">
        <v>93158</v>
      </c>
      <c r="B2084" t="s">
        <v>17</v>
      </c>
      <c r="C2084" s="2">
        <v>44305.656553205125</v>
      </c>
    </row>
    <row r="2085" spans="1:3" x14ac:dyDescent="0.25">
      <c r="A2085">
        <v>345570</v>
      </c>
      <c r="B2085" t="s">
        <v>7</v>
      </c>
      <c r="C2085" s="2">
        <v>44305.66432460826</v>
      </c>
    </row>
    <row r="2086" spans="1:3" x14ac:dyDescent="0.25">
      <c r="A2086">
        <v>66047</v>
      </c>
      <c r="B2086" t="s">
        <v>2</v>
      </c>
      <c r="C2086" s="2">
        <v>44305.671419836181</v>
      </c>
    </row>
    <row r="2087" spans="1:3" x14ac:dyDescent="0.25">
      <c r="A2087">
        <v>243273</v>
      </c>
      <c r="B2087" t="s">
        <v>5</v>
      </c>
      <c r="C2087" s="2">
        <v>44305.728696474362</v>
      </c>
    </row>
    <row r="2088" spans="1:3" x14ac:dyDescent="0.25">
      <c r="A2088">
        <v>328469</v>
      </c>
      <c r="B2088" t="s">
        <v>21</v>
      </c>
      <c r="C2088" s="2">
        <v>44305.731861467233</v>
      </c>
    </row>
    <row r="2089" spans="1:3" x14ac:dyDescent="0.25">
      <c r="A2089">
        <v>164089</v>
      </c>
      <c r="B2089" t="s">
        <v>12</v>
      </c>
      <c r="C2089" s="2">
        <v>44305.73795039174</v>
      </c>
    </row>
    <row r="2090" spans="1:3" x14ac:dyDescent="0.25">
      <c r="A2090">
        <v>186291</v>
      </c>
      <c r="B2090" t="s">
        <v>5</v>
      </c>
      <c r="C2090" s="2">
        <v>44305.74798881766</v>
      </c>
    </row>
    <row r="2091" spans="1:3" x14ac:dyDescent="0.25">
      <c r="A2091">
        <v>106017</v>
      </c>
      <c r="B2091" t="s">
        <v>2</v>
      </c>
      <c r="C2091" s="2">
        <v>44305.755283867518</v>
      </c>
    </row>
    <row r="2092" spans="1:3" x14ac:dyDescent="0.25">
      <c r="A2092">
        <v>274623</v>
      </c>
      <c r="B2092" t="s">
        <v>11</v>
      </c>
      <c r="C2092" s="2">
        <v>44305.7692158832</v>
      </c>
    </row>
    <row r="2093" spans="1:3" x14ac:dyDescent="0.25">
      <c r="A2093">
        <v>54110</v>
      </c>
      <c r="B2093" t="s">
        <v>5</v>
      </c>
      <c r="C2093" s="2">
        <v>44305.771208262107</v>
      </c>
    </row>
    <row r="2094" spans="1:3" x14ac:dyDescent="0.25">
      <c r="A2094">
        <v>87075</v>
      </c>
      <c r="B2094" t="s">
        <v>12</v>
      </c>
      <c r="C2094" s="2">
        <v>44305.772782051281</v>
      </c>
    </row>
    <row r="2095" spans="1:3" x14ac:dyDescent="0.25">
      <c r="A2095">
        <v>332918</v>
      </c>
      <c r="B2095" t="s">
        <v>5</v>
      </c>
      <c r="C2095" s="2">
        <v>44305.789569373221</v>
      </c>
    </row>
    <row r="2096" spans="1:3" x14ac:dyDescent="0.25">
      <c r="A2096">
        <v>5234</v>
      </c>
      <c r="B2096" t="s">
        <v>3</v>
      </c>
      <c r="C2096" s="2">
        <v>44305.793743233618</v>
      </c>
    </row>
    <row r="2097" spans="1:3" x14ac:dyDescent="0.25">
      <c r="A2097">
        <v>180818</v>
      </c>
      <c r="B2097" t="s">
        <v>15</v>
      </c>
      <c r="C2097" s="2">
        <v>44305.821222827639</v>
      </c>
    </row>
    <row r="2098" spans="1:3" x14ac:dyDescent="0.25">
      <c r="A2098">
        <v>103885</v>
      </c>
      <c r="B2098" t="s">
        <v>7</v>
      </c>
      <c r="C2098" s="2">
        <v>44305.833589280621</v>
      </c>
    </row>
    <row r="2099" spans="1:3" x14ac:dyDescent="0.25">
      <c r="A2099">
        <v>307512</v>
      </c>
      <c r="B2099" t="s">
        <v>7</v>
      </c>
      <c r="C2099" s="2">
        <v>44305.834632727914</v>
      </c>
    </row>
    <row r="2100" spans="1:3" x14ac:dyDescent="0.25">
      <c r="A2100">
        <v>52292</v>
      </c>
      <c r="B2100" t="s">
        <v>5</v>
      </c>
      <c r="C2100" s="2">
        <v>44305.838900178067</v>
      </c>
    </row>
    <row r="2101" spans="1:3" x14ac:dyDescent="0.25">
      <c r="A2101">
        <v>147554</v>
      </c>
      <c r="B2101" t="s">
        <v>7</v>
      </c>
      <c r="C2101" s="2">
        <v>44305.851673682337</v>
      </c>
    </row>
    <row r="2102" spans="1:3" x14ac:dyDescent="0.25">
      <c r="A2102">
        <v>74004</v>
      </c>
      <c r="B2102" t="s">
        <v>5</v>
      </c>
      <c r="C2102" s="2">
        <v>44305.90885178063</v>
      </c>
    </row>
    <row r="2103" spans="1:3" x14ac:dyDescent="0.25">
      <c r="A2103">
        <v>69823</v>
      </c>
      <c r="B2103" t="s">
        <v>2</v>
      </c>
      <c r="C2103" s="2">
        <v>44305.911259116809</v>
      </c>
    </row>
    <row r="2104" spans="1:3" x14ac:dyDescent="0.25">
      <c r="A2104">
        <v>6114</v>
      </c>
      <c r="B2104" t="s">
        <v>7</v>
      </c>
      <c r="C2104" s="2">
        <v>44305.919164529914</v>
      </c>
    </row>
    <row r="2105" spans="1:3" x14ac:dyDescent="0.25">
      <c r="A2105">
        <v>274380</v>
      </c>
      <c r="B2105" t="s">
        <v>6</v>
      </c>
      <c r="C2105" s="2">
        <v>44305.921214992879</v>
      </c>
    </row>
    <row r="2106" spans="1:3" x14ac:dyDescent="0.25">
      <c r="A2106">
        <v>310315</v>
      </c>
      <c r="B2106" t="s">
        <v>7</v>
      </c>
      <c r="C2106" s="2">
        <v>44305.949166310544</v>
      </c>
    </row>
    <row r="2107" spans="1:3" x14ac:dyDescent="0.25">
      <c r="A2107">
        <v>280288</v>
      </c>
      <c r="B2107" t="s">
        <v>5</v>
      </c>
      <c r="C2107" s="2">
        <v>44305.956434330481</v>
      </c>
    </row>
    <row r="2108" spans="1:3" x14ac:dyDescent="0.25">
      <c r="A2108">
        <v>55292</v>
      </c>
      <c r="B2108" t="s">
        <v>2</v>
      </c>
      <c r="C2108" s="2">
        <v>44305.95937485755</v>
      </c>
    </row>
    <row r="2109" spans="1:3" x14ac:dyDescent="0.25">
      <c r="A2109">
        <v>176852</v>
      </c>
      <c r="B2109" t="s">
        <v>7</v>
      </c>
      <c r="C2109" s="2">
        <v>44305.961375391737</v>
      </c>
    </row>
    <row r="2110" spans="1:3" x14ac:dyDescent="0.25">
      <c r="A2110">
        <v>331129</v>
      </c>
      <c r="B2110" t="s">
        <v>2</v>
      </c>
      <c r="C2110" s="2">
        <v>44305.967280484329</v>
      </c>
    </row>
    <row r="2111" spans="1:3" x14ac:dyDescent="0.25">
      <c r="A2111">
        <v>154323</v>
      </c>
      <c r="B2111" t="s">
        <v>2</v>
      </c>
      <c r="C2111" s="2">
        <v>44305.96802286325</v>
      </c>
    </row>
    <row r="2112" spans="1:3" x14ac:dyDescent="0.25">
      <c r="A2112">
        <v>50990</v>
      </c>
      <c r="B2112" t="s">
        <v>2</v>
      </c>
      <c r="C2112" s="2">
        <v>44305.971962678064</v>
      </c>
    </row>
    <row r="2113" spans="1:3" x14ac:dyDescent="0.25">
      <c r="A2113">
        <v>280132</v>
      </c>
      <c r="B2113" t="s">
        <v>3</v>
      </c>
      <c r="C2113" s="2">
        <v>44305.993000000002</v>
      </c>
    </row>
    <row r="2114" spans="1:3" x14ac:dyDescent="0.25">
      <c r="A2114">
        <v>297780</v>
      </c>
      <c r="B2114" t="s">
        <v>3</v>
      </c>
      <c r="C2114" s="2">
        <v>44306.006273005696</v>
      </c>
    </row>
    <row r="2115" spans="1:3" x14ac:dyDescent="0.25">
      <c r="A2115">
        <v>124016</v>
      </c>
      <c r="B2115" t="s">
        <v>6</v>
      </c>
      <c r="C2115" s="2">
        <v>44306.025987678062</v>
      </c>
    </row>
    <row r="2116" spans="1:3" x14ac:dyDescent="0.25">
      <c r="A2116">
        <v>7773</v>
      </c>
      <c r="B2116" t="s">
        <v>2</v>
      </c>
      <c r="C2116" s="2">
        <v>44306.032324002845</v>
      </c>
    </row>
    <row r="2117" spans="1:3" x14ac:dyDescent="0.25">
      <c r="A2117">
        <v>256430</v>
      </c>
      <c r="B2117" t="s">
        <v>3</v>
      </c>
      <c r="C2117" s="2">
        <v>44306.044999999998</v>
      </c>
    </row>
    <row r="2118" spans="1:3" x14ac:dyDescent="0.25">
      <c r="A2118">
        <v>339004</v>
      </c>
      <c r="B2118" t="s">
        <v>2</v>
      </c>
      <c r="C2118" s="2">
        <v>44306.047254594021</v>
      </c>
    </row>
    <row r="2119" spans="1:3" x14ac:dyDescent="0.25">
      <c r="A2119">
        <v>73725</v>
      </c>
      <c r="B2119" t="s">
        <v>7</v>
      </c>
      <c r="C2119" s="2">
        <v>44306.060159650995</v>
      </c>
    </row>
    <row r="2120" spans="1:3" x14ac:dyDescent="0.25">
      <c r="A2120">
        <v>178313</v>
      </c>
      <c r="B2120" t="s">
        <v>2</v>
      </c>
      <c r="C2120" s="2">
        <v>44306.061706196582</v>
      </c>
    </row>
    <row r="2121" spans="1:3" x14ac:dyDescent="0.25">
      <c r="A2121">
        <v>35331</v>
      </c>
      <c r="B2121" t="s">
        <v>2</v>
      </c>
      <c r="C2121" s="2">
        <v>44306.10377517806</v>
      </c>
    </row>
    <row r="2122" spans="1:3" x14ac:dyDescent="0.25">
      <c r="A2122">
        <v>328961</v>
      </c>
      <c r="B2122" t="s">
        <v>5</v>
      </c>
      <c r="C2122" s="2">
        <v>44306.108</v>
      </c>
    </row>
    <row r="2123" spans="1:3" x14ac:dyDescent="0.25">
      <c r="A2123">
        <v>273763</v>
      </c>
      <c r="B2123" t="s">
        <v>3</v>
      </c>
      <c r="C2123" s="2">
        <v>44306.114515455847</v>
      </c>
    </row>
    <row r="2124" spans="1:3" x14ac:dyDescent="0.25">
      <c r="A2124">
        <v>302353</v>
      </c>
      <c r="B2124" t="s">
        <v>17</v>
      </c>
      <c r="C2124" s="2">
        <v>44306.118232336179</v>
      </c>
    </row>
    <row r="2125" spans="1:3" x14ac:dyDescent="0.25">
      <c r="A2125">
        <v>188630</v>
      </c>
      <c r="B2125" t="s">
        <v>5</v>
      </c>
      <c r="C2125" s="2">
        <v>44306.137000000002</v>
      </c>
    </row>
    <row r="2126" spans="1:3" x14ac:dyDescent="0.25">
      <c r="A2126">
        <v>197884</v>
      </c>
      <c r="B2126" t="s">
        <v>7</v>
      </c>
      <c r="C2126" s="2">
        <v>44306.154172863251</v>
      </c>
    </row>
    <row r="2127" spans="1:3" x14ac:dyDescent="0.25">
      <c r="A2127">
        <v>288388</v>
      </c>
      <c r="B2127" t="s">
        <v>5</v>
      </c>
      <c r="C2127" s="2">
        <v>44306.155024216525</v>
      </c>
    </row>
    <row r="2128" spans="1:3" x14ac:dyDescent="0.25">
      <c r="A2128">
        <v>216061</v>
      </c>
      <c r="B2128" t="s">
        <v>5</v>
      </c>
      <c r="C2128" s="2">
        <v>44306.156000000003</v>
      </c>
    </row>
    <row r="2129" spans="1:3" x14ac:dyDescent="0.25">
      <c r="A2129">
        <v>211492</v>
      </c>
      <c r="B2129" t="s">
        <v>2</v>
      </c>
      <c r="C2129" s="2">
        <v>44306.177409686614</v>
      </c>
    </row>
    <row r="2130" spans="1:3" x14ac:dyDescent="0.25">
      <c r="A2130">
        <v>189256</v>
      </c>
      <c r="B2130" t="s">
        <v>3</v>
      </c>
      <c r="C2130" s="2">
        <v>44306.180041168089</v>
      </c>
    </row>
    <row r="2131" spans="1:3" x14ac:dyDescent="0.25">
      <c r="A2131">
        <v>49051</v>
      </c>
      <c r="B2131" t="s">
        <v>2</v>
      </c>
      <c r="C2131" s="2">
        <v>44306.184047792027</v>
      </c>
    </row>
    <row r="2132" spans="1:3" x14ac:dyDescent="0.25">
      <c r="A2132">
        <v>286519</v>
      </c>
      <c r="B2132" t="s">
        <v>2</v>
      </c>
      <c r="C2132" s="2">
        <v>44306.193690384622</v>
      </c>
    </row>
    <row r="2133" spans="1:3" x14ac:dyDescent="0.25">
      <c r="A2133">
        <v>25419</v>
      </c>
      <c r="B2133" t="s">
        <v>7</v>
      </c>
      <c r="C2133" s="2">
        <v>44306.19973304843</v>
      </c>
    </row>
    <row r="2134" spans="1:3" x14ac:dyDescent="0.25">
      <c r="A2134">
        <v>283172</v>
      </c>
      <c r="B2134" t="s">
        <v>7</v>
      </c>
      <c r="C2134" s="2">
        <v>44306.214</v>
      </c>
    </row>
    <row r="2135" spans="1:3" x14ac:dyDescent="0.25">
      <c r="A2135">
        <v>164438</v>
      </c>
      <c r="B2135" t="s">
        <v>2</v>
      </c>
      <c r="C2135" s="2">
        <v>44306.245320548442</v>
      </c>
    </row>
    <row r="2136" spans="1:3" x14ac:dyDescent="0.25">
      <c r="A2136">
        <v>203656</v>
      </c>
      <c r="B2136" t="s">
        <v>3</v>
      </c>
      <c r="C2136" s="2">
        <v>44306.252102207975</v>
      </c>
    </row>
    <row r="2137" spans="1:3" x14ac:dyDescent="0.25">
      <c r="A2137">
        <v>294286</v>
      </c>
      <c r="B2137" t="s">
        <v>5</v>
      </c>
      <c r="C2137" s="2">
        <v>44306.264268874642</v>
      </c>
    </row>
    <row r="2138" spans="1:3" x14ac:dyDescent="0.25">
      <c r="A2138">
        <v>50435</v>
      </c>
      <c r="B2138" t="s">
        <v>7</v>
      </c>
      <c r="C2138" s="2">
        <v>44306.265368482906</v>
      </c>
    </row>
    <row r="2139" spans="1:3" x14ac:dyDescent="0.25">
      <c r="A2139">
        <v>270559</v>
      </c>
      <c r="B2139" t="s">
        <v>5</v>
      </c>
      <c r="C2139" s="2">
        <v>44306.268189316237</v>
      </c>
    </row>
    <row r="2140" spans="1:3" x14ac:dyDescent="0.25">
      <c r="A2140">
        <v>215444</v>
      </c>
      <c r="B2140" t="s">
        <v>6</v>
      </c>
      <c r="C2140" s="2">
        <v>44306.289050890307</v>
      </c>
    </row>
    <row r="2141" spans="1:3" x14ac:dyDescent="0.25">
      <c r="A2141">
        <v>56542</v>
      </c>
      <c r="B2141" t="s">
        <v>5</v>
      </c>
      <c r="C2141" s="2">
        <v>44306.292861289177</v>
      </c>
    </row>
    <row r="2142" spans="1:3" x14ac:dyDescent="0.25">
      <c r="A2142">
        <v>159374</v>
      </c>
      <c r="B2142" t="s">
        <v>2</v>
      </c>
      <c r="C2142" s="2">
        <v>44306.300744337605</v>
      </c>
    </row>
    <row r="2143" spans="1:3" x14ac:dyDescent="0.25">
      <c r="A2143">
        <v>101066</v>
      </c>
      <c r="B2143" t="s">
        <v>7</v>
      </c>
      <c r="C2143" s="2">
        <v>44306.310569551286</v>
      </c>
    </row>
    <row r="2144" spans="1:3" x14ac:dyDescent="0.25">
      <c r="A2144">
        <v>204159</v>
      </c>
      <c r="B2144" t="s">
        <v>18</v>
      </c>
      <c r="C2144" s="2">
        <v>44306.322140242162</v>
      </c>
    </row>
    <row r="2145" spans="1:3" x14ac:dyDescent="0.25">
      <c r="A2145">
        <v>290372</v>
      </c>
      <c r="B2145" t="s">
        <v>5</v>
      </c>
      <c r="C2145" s="2">
        <v>44306.330999999998</v>
      </c>
    </row>
    <row r="2146" spans="1:3" x14ac:dyDescent="0.25">
      <c r="A2146">
        <v>305970</v>
      </c>
      <c r="B2146" t="s">
        <v>11</v>
      </c>
      <c r="C2146" s="2">
        <v>44306.34003482906</v>
      </c>
    </row>
    <row r="2147" spans="1:3" x14ac:dyDescent="0.25">
      <c r="A2147">
        <v>293524</v>
      </c>
      <c r="B2147" t="s">
        <v>5</v>
      </c>
      <c r="C2147" s="2">
        <v>44306.340240633901</v>
      </c>
    </row>
    <row r="2148" spans="1:3" x14ac:dyDescent="0.25">
      <c r="A2148">
        <v>30057</v>
      </c>
      <c r="B2148" t="s">
        <v>5</v>
      </c>
      <c r="C2148" s="2">
        <v>44306.344243269232</v>
      </c>
    </row>
    <row r="2149" spans="1:3" x14ac:dyDescent="0.25">
      <c r="A2149">
        <v>207923</v>
      </c>
      <c r="B2149" t="s">
        <v>2</v>
      </c>
      <c r="C2149" s="2">
        <v>44306.345517022797</v>
      </c>
    </row>
    <row r="2150" spans="1:3" x14ac:dyDescent="0.25">
      <c r="A2150">
        <v>77280</v>
      </c>
      <c r="B2150" t="s">
        <v>7</v>
      </c>
      <c r="C2150" s="2">
        <v>44306.355761680912</v>
      </c>
    </row>
    <row r="2151" spans="1:3" x14ac:dyDescent="0.25">
      <c r="A2151">
        <v>342895</v>
      </c>
      <c r="B2151" t="s">
        <v>4</v>
      </c>
      <c r="C2151" s="2">
        <v>44306.369535505699</v>
      </c>
    </row>
    <row r="2152" spans="1:3" x14ac:dyDescent="0.25">
      <c r="A2152">
        <v>274490</v>
      </c>
      <c r="B2152" t="s">
        <v>7</v>
      </c>
      <c r="C2152" s="2">
        <v>44306.375461538461</v>
      </c>
    </row>
    <row r="2153" spans="1:3" x14ac:dyDescent="0.25">
      <c r="A2153">
        <v>22368</v>
      </c>
      <c r="B2153" t="s">
        <v>3</v>
      </c>
      <c r="C2153" s="2">
        <v>44306.397819123937</v>
      </c>
    </row>
    <row r="2154" spans="1:3" x14ac:dyDescent="0.25">
      <c r="A2154">
        <v>175225</v>
      </c>
      <c r="B2154" t="s">
        <v>7</v>
      </c>
      <c r="C2154" s="2">
        <v>44306.398551745013</v>
      </c>
    </row>
    <row r="2155" spans="1:3" x14ac:dyDescent="0.25">
      <c r="A2155">
        <v>95971</v>
      </c>
      <c r="B2155" t="s">
        <v>2</v>
      </c>
      <c r="C2155" s="2">
        <v>44306.40037977208</v>
      </c>
    </row>
    <row r="2156" spans="1:3" x14ac:dyDescent="0.25">
      <c r="A2156">
        <v>135392</v>
      </c>
      <c r="B2156" t="s">
        <v>2</v>
      </c>
      <c r="C2156" s="2">
        <v>44306.403389494306</v>
      </c>
    </row>
    <row r="2157" spans="1:3" x14ac:dyDescent="0.25">
      <c r="A2157">
        <v>25304</v>
      </c>
      <c r="B2157" t="s">
        <v>2</v>
      </c>
      <c r="C2157" s="2">
        <v>44306.407957763528</v>
      </c>
    </row>
    <row r="2158" spans="1:3" x14ac:dyDescent="0.25">
      <c r="A2158">
        <v>330106</v>
      </c>
      <c r="B2158" t="s">
        <v>5</v>
      </c>
      <c r="C2158" s="2">
        <v>44306.431635327637</v>
      </c>
    </row>
    <row r="2159" spans="1:3" x14ac:dyDescent="0.25">
      <c r="A2159">
        <v>242930</v>
      </c>
      <c r="B2159" t="s">
        <v>2</v>
      </c>
      <c r="C2159" s="2">
        <v>44306.440722649575</v>
      </c>
    </row>
    <row r="2160" spans="1:3" x14ac:dyDescent="0.25">
      <c r="A2160">
        <v>200571</v>
      </c>
      <c r="B2160" t="s">
        <v>7</v>
      </c>
      <c r="C2160" s="2">
        <v>44306.441294337608</v>
      </c>
    </row>
    <row r="2161" spans="1:3" x14ac:dyDescent="0.25">
      <c r="A2161">
        <v>281012</v>
      </c>
      <c r="B2161" t="s">
        <v>5</v>
      </c>
      <c r="C2161" s="2">
        <v>44306.465184864675</v>
      </c>
    </row>
    <row r="2162" spans="1:3" x14ac:dyDescent="0.25">
      <c r="A2162">
        <v>99933</v>
      </c>
      <c r="B2162" t="s">
        <v>13</v>
      </c>
      <c r="C2162" s="2">
        <v>44306.47512795584</v>
      </c>
    </row>
    <row r="2163" spans="1:3" x14ac:dyDescent="0.25">
      <c r="A2163">
        <v>207924</v>
      </c>
      <c r="B2163" t="s">
        <v>5</v>
      </c>
      <c r="C2163" s="2">
        <v>44306.478208938752</v>
      </c>
    </row>
    <row r="2164" spans="1:3" x14ac:dyDescent="0.25">
      <c r="A2164">
        <v>248706</v>
      </c>
      <c r="B2164" t="s">
        <v>3</v>
      </c>
      <c r="C2164" s="2">
        <v>44306.495772364673</v>
      </c>
    </row>
    <row r="2165" spans="1:3" x14ac:dyDescent="0.25">
      <c r="A2165">
        <v>28384</v>
      </c>
      <c r="B2165" t="s">
        <v>5</v>
      </c>
      <c r="C2165" s="2">
        <v>44306.497387428775</v>
      </c>
    </row>
    <row r="2166" spans="1:3" x14ac:dyDescent="0.25">
      <c r="A2166">
        <v>294190</v>
      </c>
      <c r="B2166" t="s">
        <v>2</v>
      </c>
      <c r="C2166" s="2">
        <v>44306.507411075501</v>
      </c>
    </row>
    <row r="2167" spans="1:3" x14ac:dyDescent="0.25">
      <c r="A2167">
        <v>126394</v>
      </c>
      <c r="B2167" t="s">
        <v>2</v>
      </c>
      <c r="C2167" s="2">
        <v>44306.515093411675</v>
      </c>
    </row>
    <row r="2168" spans="1:3" x14ac:dyDescent="0.25">
      <c r="A2168">
        <v>239243</v>
      </c>
      <c r="B2168" t="s">
        <v>9</v>
      </c>
      <c r="C2168" s="2">
        <v>44306.515376709402</v>
      </c>
    </row>
    <row r="2169" spans="1:3" x14ac:dyDescent="0.25">
      <c r="A2169">
        <v>27565</v>
      </c>
      <c r="B2169" t="s">
        <v>7</v>
      </c>
      <c r="C2169" s="2">
        <v>44306.539246153843</v>
      </c>
    </row>
    <row r="2170" spans="1:3" x14ac:dyDescent="0.25">
      <c r="A2170">
        <v>319220</v>
      </c>
      <c r="B2170" t="s">
        <v>2</v>
      </c>
      <c r="C2170" s="2">
        <v>44306.54354366097</v>
      </c>
    </row>
    <row r="2171" spans="1:3" x14ac:dyDescent="0.25">
      <c r="A2171">
        <v>48714</v>
      </c>
      <c r="B2171" t="s">
        <v>2</v>
      </c>
      <c r="C2171" s="2">
        <v>44306.562334864677</v>
      </c>
    </row>
    <row r="2172" spans="1:3" x14ac:dyDescent="0.25">
      <c r="A2172">
        <v>98464</v>
      </c>
      <c r="B2172" t="s">
        <v>9</v>
      </c>
      <c r="C2172" s="2">
        <v>44306.566418660972</v>
      </c>
    </row>
    <row r="2173" spans="1:3" x14ac:dyDescent="0.25">
      <c r="A2173">
        <v>139261</v>
      </c>
      <c r="B2173" t="s">
        <v>5</v>
      </c>
      <c r="C2173" s="2">
        <v>44306.576912428769</v>
      </c>
    </row>
    <row r="2174" spans="1:3" x14ac:dyDescent="0.25">
      <c r="A2174">
        <v>58472</v>
      </c>
      <c r="B2174" t="s">
        <v>5</v>
      </c>
      <c r="C2174" s="2">
        <v>44306.578329522796</v>
      </c>
    </row>
    <row r="2175" spans="1:3" x14ac:dyDescent="0.25">
      <c r="A2175">
        <v>10642</v>
      </c>
      <c r="B2175" t="s">
        <v>19</v>
      </c>
      <c r="C2175" s="2">
        <v>44306.582184366096</v>
      </c>
    </row>
    <row r="2176" spans="1:3" x14ac:dyDescent="0.25">
      <c r="A2176">
        <v>343337</v>
      </c>
      <c r="B2176" t="s">
        <v>2</v>
      </c>
      <c r="C2176" s="2">
        <v>44306.5928156339</v>
      </c>
    </row>
    <row r="2177" spans="1:3" x14ac:dyDescent="0.25">
      <c r="A2177">
        <v>303560</v>
      </c>
      <c r="B2177" t="s">
        <v>5</v>
      </c>
      <c r="C2177" s="2">
        <v>44306.597951317664</v>
      </c>
    </row>
    <row r="2178" spans="1:3" x14ac:dyDescent="0.25">
      <c r="A2178">
        <v>102243</v>
      </c>
      <c r="B2178" t="s">
        <v>3</v>
      </c>
      <c r="C2178" s="2">
        <v>44306.608207799145</v>
      </c>
    </row>
    <row r="2179" spans="1:3" x14ac:dyDescent="0.25">
      <c r="A2179">
        <v>7744</v>
      </c>
      <c r="B2179" t="s">
        <v>2</v>
      </c>
      <c r="C2179" s="2">
        <v>44306.611368660975</v>
      </c>
    </row>
    <row r="2180" spans="1:3" x14ac:dyDescent="0.25">
      <c r="A2180">
        <v>268124</v>
      </c>
      <c r="B2180" t="s">
        <v>5</v>
      </c>
      <c r="C2180" s="2">
        <v>44306.623093910253</v>
      </c>
    </row>
    <row r="2181" spans="1:3" x14ac:dyDescent="0.25">
      <c r="A2181">
        <v>76585</v>
      </c>
      <c r="B2181" t="s">
        <v>5</v>
      </c>
      <c r="C2181" s="2">
        <v>44306.632511431621</v>
      </c>
    </row>
    <row r="2182" spans="1:3" x14ac:dyDescent="0.25">
      <c r="A2182">
        <v>166174</v>
      </c>
      <c r="B2182" t="s">
        <v>15</v>
      </c>
      <c r="C2182" s="2">
        <v>44306.635487642452</v>
      </c>
    </row>
    <row r="2183" spans="1:3" x14ac:dyDescent="0.25">
      <c r="A2183">
        <v>82842</v>
      </c>
      <c r="B2183" t="s">
        <v>2</v>
      </c>
      <c r="C2183" s="2">
        <v>44306.637496972937</v>
      </c>
    </row>
    <row r="2184" spans="1:3" x14ac:dyDescent="0.25">
      <c r="A2184">
        <v>252561</v>
      </c>
      <c r="B2184" t="s">
        <v>2</v>
      </c>
      <c r="C2184" s="2">
        <v>44306.640868447292</v>
      </c>
    </row>
    <row r="2185" spans="1:3" x14ac:dyDescent="0.25">
      <c r="A2185">
        <v>90295</v>
      </c>
      <c r="B2185" t="s">
        <v>5</v>
      </c>
      <c r="C2185" s="2">
        <v>44306.665224287754</v>
      </c>
    </row>
    <row r="2186" spans="1:3" x14ac:dyDescent="0.25">
      <c r="A2186">
        <v>73274</v>
      </c>
      <c r="B2186" t="s">
        <v>5</v>
      </c>
      <c r="C2186" s="2">
        <v>44306.676295762103</v>
      </c>
    </row>
    <row r="2187" spans="1:3" x14ac:dyDescent="0.25">
      <c r="A2187">
        <v>300545</v>
      </c>
      <c r="B2187" t="s">
        <v>5</v>
      </c>
      <c r="C2187" s="2">
        <v>44306.680153169516</v>
      </c>
    </row>
    <row r="2188" spans="1:3" x14ac:dyDescent="0.25">
      <c r="A2188">
        <v>349108</v>
      </c>
      <c r="B2188" t="s">
        <v>2</v>
      </c>
      <c r="C2188" s="2">
        <v>44306.68094992877</v>
      </c>
    </row>
    <row r="2189" spans="1:3" x14ac:dyDescent="0.25">
      <c r="A2189">
        <v>238658</v>
      </c>
      <c r="B2189" t="s">
        <v>2</v>
      </c>
      <c r="C2189" s="2">
        <v>44306.688719195161</v>
      </c>
    </row>
    <row r="2190" spans="1:3" x14ac:dyDescent="0.25">
      <c r="A2190">
        <v>33865</v>
      </c>
      <c r="B2190" t="s">
        <v>3</v>
      </c>
      <c r="C2190" s="2">
        <v>44306.696000000004</v>
      </c>
    </row>
    <row r="2191" spans="1:3" x14ac:dyDescent="0.25">
      <c r="A2191">
        <v>216977</v>
      </c>
      <c r="B2191" t="s">
        <v>15</v>
      </c>
      <c r="C2191" s="2">
        <v>44306.70220021368</v>
      </c>
    </row>
    <row r="2192" spans="1:3" x14ac:dyDescent="0.25">
      <c r="A2192">
        <v>147249</v>
      </c>
      <c r="B2192" t="s">
        <v>5</v>
      </c>
      <c r="C2192" s="2">
        <v>44306.703144373219</v>
      </c>
    </row>
    <row r="2193" spans="1:3" x14ac:dyDescent="0.25">
      <c r="A2193">
        <v>138882</v>
      </c>
      <c r="B2193" t="s">
        <v>3</v>
      </c>
      <c r="C2193" s="2">
        <v>44306.715882478631</v>
      </c>
    </row>
    <row r="2194" spans="1:3" x14ac:dyDescent="0.25">
      <c r="A2194">
        <v>150864</v>
      </c>
      <c r="B2194" t="s">
        <v>2</v>
      </c>
      <c r="C2194" s="2">
        <v>44306.721029772081</v>
      </c>
    </row>
    <row r="2195" spans="1:3" x14ac:dyDescent="0.25">
      <c r="A2195">
        <v>215898</v>
      </c>
      <c r="B2195" t="s">
        <v>5</v>
      </c>
      <c r="C2195" s="2">
        <v>44306.728330519945</v>
      </c>
    </row>
    <row r="2196" spans="1:3" x14ac:dyDescent="0.25">
      <c r="A2196">
        <v>182227</v>
      </c>
      <c r="B2196" t="s">
        <v>2</v>
      </c>
      <c r="C2196" s="2">
        <v>44306.733390883193</v>
      </c>
    </row>
    <row r="2197" spans="1:3" x14ac:dyDescent="0.25">
      <c r="A2197">
        <v>241275</v>
      </c>
      <c r="B2197" t="s">
        <v>2</v>
      </c>
      <c r="C2197" s="2">
        <v>44306.734753347584</v>
      </c>
    </row>
    <row r="2198" spans="1:3" x14ac:dyDescent="0.25">
      <c r="A2198">
        <v>191841</v>
      </c>
      <c r="B2198" t="s">
        <v>5</v>
      </c>
      <c r="C2198" s="2">
        <v>44306.748688817665</v>
      </c>
    </row>
    <row r="2199" spans="1:3" x14ac:dyDescent="0.25">
      <c r="A2199">
        <v>207682</v>
      </c>
      <c r="B2199" t="s">
        <v>12</v>
      </c>
      <c r="C2199" s="2">
        <v>44306.752251958686</v>
      </c>
    </row>
    <row r="2200" spans="1:3" x14ac:dyDescent="0.25">
      <c r="A2200">
        <v>338338</v>
      </c>
      <c r="B2200" t="s">
        <v>5</v>
      </c>
      <c r="C2200" s="2">
        <v>44306.754777884613</v>
      </c>
    </row>
    <row r="2201" spans="1:3" x14ac:dyDescent="0.25">
      <c r="A2201">
        <v>179733</v>
      </c>
      <c r="B2201" t="s">
        <v>3</v>
      </c>
      <c r="C2201" s="2">
        <v>44306.767831873221</v>
      </c>
    </row>
    <row r="2202" spans="1:3" x14ac:dyDescent="0.25">
      <c r="A2202">
        <v>113651</v>
      </c>
      <c r="B2202" t="s">
        <v>2</v>
      </c>
      <c r="C2202" s="2">
        <v>44306.768952492879</v>
      </c>
    </row>
    <row r="2203" spans="1:3" x14ac:dyDescent="0.25">
      <c r="A2203">
        <v>41425</v>
      </c>
      <c r="B2203" t="s">
        <v>2</v>
      </c>
      <c r="C2203" s="2">
        <v>44306.775431410257</v>
      </c>
    </row>
    <row r="2204" spans="1:3" x14ac:dyDescent="0.25">
      <c r="A2204">
        <v>293063</v>
      </c>
      <c r="B2204" t="s">
        <v>5</v>
      </c>
      <c r="C2204" s="2">
        <v>44306.777653596866</v>
      </c>
    </row>
    <row r="2205" spans="1:3" x14ac:dyDescent="0.25">
      <c r="A2205">
        <v>174396</v>
      </c>
      <c r="B2205" t="s">
        <v>3</v>
      </c>
      <c r="C2205" s="2">
        <v>44306.777946225069</v>
      </c>
    </row>
    <row r="2206" spans="1:3" x14ac:dyDescent="0.25">
      <c r="A2206">
        <v>65828</v>
      </c>
      <c r="B2206" t="s">
        <v>10</v>
      </c>
      <c r="C2206" s="2">
        <v>44306.780173005696</v>
      </c>
    </row>
    <row r="2207" spans="1:3" x14ac:dyDescent="0.25">
      <c r="A2207">
        <v>136434</v>
      </c>
      <c r="B2207" t="s">
        <v>6</v>
      </c>
      <c r="C2207" s="2">
        <v>44306.794489494299</v>
      </c>
    </row>
    <row r="2208" spans="1:3" x14ac:dyDescent="0.25">
      <c r="A2208">
        <v>267947</v>
      </c>
      <c r="B2208" t="s">
        <v>5</v>
      </c>
      <c r="C2208" s="2">
        <v>44306.794590384619</v>
      </c>
    </row>
    <row r="2209" spans="1:3" x14ac:dyDescent="0.25">
      <c r="A2209">
        <v>114395</v>
      </c>
      <c r="B2209" t="s">
        <v>5</v>
      </c>
      <c r="C2209" s="2">
        <v>44306.801001103988</v>
      </c>
    </row>
    <row r="2210" spans="1:3" x14ac:dyDescent="0.25">
      <c r="A2210">
        <v>217477</v>
      </c>
      <c r="B2210" t="s">
        <v>9</v>
      </c>
      <c r="C2210" s="2">
        <v>44306.802240918812</v>
      </c>
    </row>
    <row r="2211" spans="1:3" x14ac:dyDescent="0.25">
      <c r="A2211">
        <v>237534</v>
      </c>
      <c r="B2211" t="s">
        <v>7</v>
      </c>
      <c r="C2211" s="2">
        <v>44306.809040883192</v>
      </c>
    </row>
    <row r="2212" spans="1:3" x14ac:dyDescent="0.25">
      <c r="A2212">
        <v>137564</v>
      </c>
      <c r="B2212" t="s">
        <v>3</v>
      </c>
      <c r="C2212" s="2">
        <v>44306.813506196588</v>
      </c>
    </row>
    <row r="2213" spans="1:3" x14ac:dyDescent="0.25">
      <c r="A2213">
        <v>26058</v>
      </c>
      <c r="B2213" t="s">
        <v>5</v>
      </c>
      <c r="C2213" s="2">
        <v>44306.814019764948</v>
      </c>
    </row>
    <row r="2214" spans="1:3" x14ac:dyDescent="0.25">
      <c r="A2214">
        <v>157793</v>
      </c>
      <c r="B2214" t="s">
        <v>16</v>
      </c>
      <c r="C2214" s="2">
        <v>44306.816453632477</v>
      </c>
    </row>
    <row r="2215" spans="1:3" x14ac:dyDescent="0.25">
      <c r="A2215">
        <v>287828</v>
      </c>
      <c r="B2215" t="s">
        <v>2</v>
      </c>
      <c r="C2215" s="2">
        <v>44306.82374871795</v>
      </c>
    </row>
    <row r="2216" spans="1:3" x14ac:dyDescent="0.25">
      <c r="A2216">
        <v>111640</v>
      </c>
      <c r="B2216" t="s">
        <v>7</v>
      </c>
      <c r="C2216" s="2">
        <v>44306.82876011396</v>
      </c>
    </row>
    <row r="2217" spans="1:3" x14ac:dyDescent="0.25">
      <c r="A2217">
        <v>381</v>
      </c>
      <c r="B2217" t="s">
        <v>2</v>
      </c>
      <c r="C2217" s="2">
        <v>44306.830148717956</v>
      </c>
    </row>
    <row r="2218" spans="1:3" x14ac:dyDescent="0.25">
      <c r="A2218">
        <v>66093</v>
      </c>
      <c r="B2218" t="s">
        <v>17</v>
      </c>
      <c r="C2218" s="2">
        <v>44306.843451531342</v>
      </c>
    </row>
    <row r="2219" spans="1:3" x14ac:dyDescent="0.25">
      <c r="A2219">
        <v>214647</v>
      </c>
      <c r="B2219" t="s">
        <v>7</v>
      </c>
      <c r="C2219" s="2">
        <v>44306.847762678066</v>
      </c>
    </row>
    <row r="2220" spans="1:3" x14ac:dyDescent="0.25">
      <c r="A2220">
        <v>5262</v>
      </c>
      <c r="B2220" t="s">
        <v>2</v>
      </c>
      <c r="C2220" s="2">
        <v>44306.854838603991</v>
      </c>
    </row>
    <row r="2221" spans="1:3" x14ac:dyDescent="0.25">
      <c r="A2221">
        <v>69502</v>
      </c>
      <c r="B2221" t="s">
        <v>12</v>
      </c>
      <c r="C2221" s="2">
        <v>44306.870558440176</v>
      </c>
    </row>
    <row r="2222" spans="1:3" x14ac:dyDescent="0.25">
      <c r="A2222">
        <v>289036</v>
      </c>
      <c r="B2222" t="s">
        <v>2</v>
      </c>
      <c r="C2222" s="2">
        <v>44306.87506891026</v>
      </c>
    </row>
    <row r="2223" spans="1:3" x14ac:dyDescent="0.25">
      <c r="A2223">
        <v>260454</v>
      </c>
      <c r="B2223" t="s">
        <v>5</v>
      </c>
      <c r="C2223" s="2">
        <v>44306.87676399573</v>
      </c>
    </row>
    <row r="2224" spans="1:3" x14ac:dyDescent="0.25">
      <c r="A2224">
        <v>34272</v>
      </c>
      <c r="B2224" t="s">
        <v>7</v>
      </c>
      <c r="C2224" s="2">
        <v>44306.876890847576</v>
      </c>
    </row>
    <row r="2225" spans="1:3" x14ac:dyDescent="0.25">
      <c r="A2225">
        <v>226122</v>
      </c>
      <c r="B2225" t="s">
        <v>8</v>
      </c>
      <c r="C2225" s="2">
        <v>44306.880048967236</v>
      </c>
    </row>
    <row r="2226" spans="1:3" x14ac:dyDescent="0.25">
      <c r="A2226">
        <v>234386</v>
      </c>
      <c r="B2226" t="s">
        <v>13</v>
      </c>
      <c r="C2226" s="2">
        <v>44306.889466880348</v>
      </c>
    </row>
    <row r="2227" spans="1:3" x14ac:dyDescent="0.25">
      <c r="A2227">
        <v>327493</v>
      </c>
      <c r="B2227" t="s">
        <v>5</v>
      </c>
      <c r="C2227" s="2">
        <v>44306.894413319089</v>
      </c>
    </row>
    <row r="2228" spans="1:3" x14ac:dyDescent="0.25">
      <c r="A2228">
        <v>315060</v>
      </c>
      <c r="B2228" t="s">
        <v>3</v>
      </c>
      <c r="C2228" s="2">
        <v>44306.896697329059</v>
      </c>
    </row>
    <row r="2229" spans="1:3" x14ac:dyDescent="0.25">
      <c r="A2229">
        <v>55493</v>
      </c>
      <c r="B2229" t="s">
        <v>3</v>
      </c>
      <c r="C2229" s="2">
        <v>44306.905817699429</v>
      </c>
    </row>
    <row r="2230" spans="1:3" x14ac:dyDescent="0.25">
      <c r="A2230">
        <v>50839</v>
      </c>
      <c r="B2230" t="s">
        <v>3</v>
      </c>
      <c r="C2230" s="2">
        <v>44306.909289458694</v>
      </c>
    </row>
    <row r="2231" spans="1:3" x14ac:dyDescent="0.25">
      <c r="A2231">
        <v>327863</v>
      </c>
      <c r="B2231" t="s">
        <v>5</v>
      </c>
      <c r="C2231" s="2">
        <v>44306.913064280627</v>
      </c>
    </row>
    <row r="2232" spans="1:3" x14ac:dyDescent="0.25">
      <c r="A2232">
        <v>34346</v>
      </c>
      <c r="B2232" t="s">
        <v>3</v>
      </c>
      <c r="C2232" s="2">
        <v>44306.925488603993</v>
      </c>
    </row>
    <row r="2233" spans="1:3" x14ac:dyDescent="0.25">
      <c r="A2233">
        <v>205127</v>
      </c>
      <c r="B2233" t="s">
        <v>2</v>
      </c>
      <c r="C2233" s="2">
        <v>44306.928538603992</v>
      </c>
    </row>
    <row r="2234" spans="1:3" x14ac:dyDescent="0.25">
      <c r="A2234">
        <v>207825</v>
      </c>
      <c r="B2234" t="s">
        <v>7</v>
      </c>
      <c r="C2234" s="2">
        <v>44306.948285826213</v>
      </c>
    </row>
    <row r="2235" spans="1:3" x14ac:dyDescent="0.25">
      <c r="A2235">
        <v>263237</v>
      </c>
      <c r="B2235" t="s">
        <v>8</v>
      </c>
      <c r="C2235" s="2">
        <v>44306.948861894583</v>
      </c>
    </row>
    <row r="2236" spans="1:3" x14ac:dyDescent="0.25">
      <c r="A2236">
        <v>223496</v>
      </c>
      <c r="B2236" t="s">
        <v>2</v>
      </c>
      <c r="C2236" s="2">
        <v>44306.95310249288</v>
      </c>
    </row>
    <row r="2237" spans="1:3" x14ac:dyDescent="0.25">
      <c r="A2237">
        <v>15226</v>
      </c>
      <c r="B2237" t="s">
        <v>2</v>
      </c>
      <c r="C2237" s="2">
        <v>44306.959483262108</v>
      </c>
    </row>
    <row r="2238" spans="1:3" x14ac:dyDescent="0.25">
      <c r="A2238">
        <v>35193</v>
      </c>
      <c r="B2238" t="s">
        <v>5</v>
      </c>
      <c r="C2238" s="2">
        <v>44306.959807514242</v>
      </c>
    </row>
    <row r="2239" spans="1:3" x14ac:dyDescent="0.25">
      <c r="A2239">
        <v>189230</v>
      </c>
      <c r="B2239" t="s">
        <v>7</v>
      </c>
      <c r="C2239" s="2">
        <v>44306.972075178062</v>
      </c>
    </row>
    <row r="2240" spans="1:3" x14ac:dyDescent="0.25">
      <c r="A2240">
        <v>287230</v>
      </c>
      <c r="B2240" t="s">
        <v>5</v>
      </c>
      <c r="C2240" s="2">
        <v>44306.976615384614</v>
      </c>
    </row>
    <row r="2241" spans="1:3" x14ac:dyDescent="0.25">
      <c r="A2241">
        <v>347549</v>
      </c>
      <c r="B2241" t="s">
        <v>7</v>
      </c>
      <c r="C2241" s="2">
        <v>44306.978765455839</v>
      </c>
    </row>
    <row r="2242" spans="1:3" x14ac:dyDescent="0.25">
      <c r="A2242">
        <v>216412</v>
      </c>
      <c r="B2242" t="s">
        <v>7</v>
      </c>
      <c r="C2242" s="2">
        <v>44306.982555947288</v>
      </c>
    </row>
    <row r="2243" spans="1:3" x14ac:dyDescent="0.25">
      <c r="A2243">
        <v>57378</v>
      </c>
      <c r="B2243" t="s">
        <v>2</v>
      </c>
      <c r="C2243" s="2">
        <v>44306.98521331908</v>
      </c>
    </row>
    <row r="2244" spans="1:3" x14ac:dyDescent="0.25">
      <c r="A2244">
        <v>120531</v>
      </c>
      <c r="B2244" t="s">
        <v>5</v>
      </c>
      <c r="C2244" s="2">
        <v>44306.993000000002</v>
      </c>
    </row>
    <row r="2245" spans="1:3" x14ac:dyDescent="0.25">
      <c r="A2245">
        <v>214424</v>
      </c>
      <c r="B2245" t="s">
        <v>3</v>
      </c>
      <c r="C2245" s="2">
        <v>44306.994290669514</v>
      </c>
    </row>
    <row r="2246" spans="1:3" x14ac:dyDescent="0.25">
      <c r="A2246">
        <v>138344</v>
      </c>
      <c r="B2246" t="s">
        <v>3</v>
      </c>
      <c r="C2246" s="2">
        <v>44306.995964707981</v>
      </c>
    </row>
    <row r="2247" spans="1:3" x14ac:dyDescent="0.25">
      <c r="A2247">
        <v>45933</v>
      </c>
      <c r="B2247" t="s">
        <v>5</v>
      </c>
      <c r="C2247" s="2">
        <v>44306.997782051287</v>
      </c>
    </row>
    <row r="2248" spans="1:3" x14ac:dyDescent="0.25">
      <c r="A2248">
        <v>29832</v>
      </c>
      <c r="B2248" t="s">
        <v>2</v>
      </c>
      <c r="C2248" s="2">
        <v>44307.003050391737</v>
      </c>
    </row>
    <row r="2249" spans="1:3" x14ac:dyDescent="0.25">
      <c r="A2249">
        <v>2847</v>
      </c>
      <c r="B2249" t="s">
        <v>3</v>
      </c>
      <c r="C2249" s="2">
        <v>44307.003582585472</v>
      </c>
    </row>
    <row r="2250" spans="1:3" x14ac:dyDescent="0.25">
      <c r="A2250">
        <v>296047</v>
      </c>
      <c r="B2250" t="s">
        <v>3</v>
      </c>
      <c r="C2250" s="2">
        <v>44307.016735541307</v>
      </c>
    </row>
    <row r="2251" spans="1:3" x14ac:dyDescent="0.25">
      <c r="A2251">
        <v>69047</v>
      </c>
      <c r="B2251" t="s">
        <v>7</v>
      </c>
      <c r="C2251" s="2">
        <v>44307.022168447293</v>
      </c>
    </row>
    <row r="2252" spans="1:3" x14ac:dyDescent="0.25">
      <c r="A2252">
        <v>66607</v>
      </c>
      <c r="B2252" t="s">
        <v>6</v>
      </c>
      <c r="C2252" s="2">
        <v>44307.025269871796</v>
      </c>
    </row>
    <row r="2253" spans="1:3" x14ac:dyDescent="0.25">
      <c r="A2253">
        <v>299116</v>
      </c>
      <c r="B2253" t="s">
        <v>5</v>
      </c>
      <c r="C2253" s="2">
        <v>44307.025759686614</v>
      </c>
    </row>
    <row r="2254" spans="1:3" x14ac:dyDescent="0.25">
      <c r="A2254">
        <v>295017</v>
      </c>
      <c r="B2254" t="s">
        <v>5</v>
      </c>
      <c r="C2254" s="2">
        <v>44307.032196866094</v>
      </c>
    </row>
    <row r="2255" spans="1:3" x14ac:dyDescent="0.25">
      <c r="A2255">
        <v>267642</v>
      </c>
      <c r="B2255" t="s">
        <v>2</v>
      </c>
      <c r="C2255" s="2">
        <v>44307.034284864676</v>
      </c>
    </row>
    <row r="2256" spans="1:3" x14ac:dyDescent="0.25">
      <c r="A2256">
        <v>99258</v>
      </c>
      <c r="B2256" t="s">
        <v>8</v>
      </c>
      <c r="C2256" s="2">
        <v>44307.038918198006</v>
      </c>
    </row>
    <row r="2257" spans="1:3" x14ac:dyDescent="0.25">
      <c r="A2257">
        <v>100322</v>
      </c>
      <c r="B2257" t="s">
        <v>7</v>
      </c>
      <c r="C2257" s="2">
        <v>44307.040918696584</v>
      </c>
    </row>
    <row r="2258" spans="1:3" x14ac:dyDescent="0.25">
      <c r="A2258">
        <v>196365</v>
      </c>
      <c r="B2258" t="s">
        <v>3</v>
      </c>
      <c r="C2258" s="2">
        <v>44307.042644337605</v>
      </c>
    </row>
    <row r="2259" spans="1:3" x14ac:dyDescent="0.25">
      <c r="A2259">
        <v>21792</v>
      </c>
      <c r="B2259" t="s">
        <v>10</v>
      </c>
      <c r="C2259" s="2">
        <v>44307.042982763531</v>
      </c>
    </row>
    <row r="2260" spans="1:3" x14ac:dyDescent="0.25">
      <c r="A2260">
        <v>115142</v>
      </c>
      <c r="B2260" t="s">
        <v>7</v>
      </c>
      <c r="C2260" s="2">
        <v>44307.052358475783</v>
      </c>
    </row>
    <row r="2261" spans="1:3" x14ac:dyDescent="0.25">
      <c r="A2261">
        <v>127322</v>
      </c>
      <c r="B2261" t="s">
        <v>6</v>
      </c>
      <c r="C2261" s="2">
        <v>44307.069222186612</v>
      </c>
    </row>
    <row r="2262" spans="1:3" x14ac:dyDescent="0.25">
      <c r="A2262">
        <v>256775</v>
      </c>
      <c r="B2262" t="s">
        <v>3</v>
      </c>
      <c r="C2262" s="2">
        <v>44307.073546972941</v>
      </c>
    </row>
    <row r="2263" spans="1:3" x14ac:dyDescent="0.25">
      <c r="A2263">
        <v>173652</v>
      </c>
      <c r="B2263" t="s">
        <v>2</v>
      </c>
      <c r="C2263" s="2">
        <v>44307.079916061251</v>
      </c>
    </row>
    <row r="2264" spans="1:3" x14ac:dyDescent="0.25">
      <c r="A2264">
        <v>280216</v>
      </c>
      <c r="B2264" t="s">
        <v>3</v>
      </c>
      <c r="C2264" s="2">
        <v>44307.086625819087</v>
      </c>
    </row>
    <row r="2265" spans="1:3" x14ac:dyDescent="0.25">
      <c r="A2265">
        <v>343935</v>
      </c>
      <c r="B2265" t="s">
        <v>8</v>
      </c>
      <c r="C2265" s="2">
        <v>44307.087405982908</v>
      </c>
    </row>
    <row r="2266" spans="1:3" x14ac:dyDescent="0.25">
      <c r="A2266">
        <v>223157</v>
      </c>
      <c r="B2266" t="s">
        <v>3</v>
      </c>
      <c r="C2266" s="2">
        <v>44307.088359223642</v>
      </c>
    </row>
    <row r="2267" spans="1:3" x14ac:dyDescent="0.25">
      <c r="A2267">
        <v>9365</v>
      </c>
      <c r="B2267" t="s">
        <v>7</v>
      </c>
      <c r="C2267" s="2">
        <v>44307.104079985758</v>
      </c>
    </row>
    <row r="2268" spans="1:3" x14ac:dyDescent="0.25">
      <c r="A2268">
        <v>347540</v>
      </c>
      <c r="B2268" t="s">
        <v>7</v>
      </c>
      <c r="C2268" s="2">
        <v>44307.107122186608</v>
      </c>
    </row>
    <row r="2269" spans="1:3" x14ac:dyDescent="0.25">
      <c r="A2269">
        <v>217524</v>
      </c>
      <c r="B2269" t="s">
        <v>4</v>
      </c>
      <c r="C2269" s="2">
        <v>44307.107306160971</v>
      </c>
    </row>
    <row r="2270" spans="1:3" x14ac:dyDescent="0.25">
      <c r="A2270">
        <v>4076</v>
      </c>
      <c r="B2270" t="s">
        <v>5</v>
      </c>
      <c r="C2270" s="2">
        <v>44307.109723504276</v>
      </c>
    </row>
    <row r="2271" spans="1:3" x14ac:dyDescent="0.25">
      <c r="A2271">
        <v>245279</v>
      </c>
      <c r="B2271" t="s">
        <v>2</v>
      </c>
      <c r="C2271" s="2">
        <v>44307.111746652416</v>
      </c>
    </row>
    <row r="2272" spans="1:3" x14ac:dyDescent="0.25">
      <c r="A2272">
        <v>278648</v>
      </c>
      <c r="B2272" t="s">
        <v>5</v>
      </c>
      <c r="C2272" s="2">
        <v>44307.123733297718</v>
      </c>
    </row>
    <row r="2273" spans="1:3" x14ac:dyDescent="0.25">
      <c r="A2273">
        <v>132001</v>
      </c>
      <c r="B2273" t="s">
        <v>2</v>
      </c>
      <c r="C2273" s="2">
        <v>44307.140740633906</v>
      </c>
    </row>
    <row r="2274" spans="1:3" x14ac:dyDescent="0.25">
      <c r="A2274">
        <v>236082</v>
      </c>
      <c r="B2274" t="s">
        <v>2</v>
      </c>
      <c r="C2274" s="2">
        <v>44307.14429903846</v>
      </c>
    </row>
    <row r="2275" spans="1:3" x14ac:dyDescent="0.25">
      <c r="A2275">
        <v>700</v>
      </c>
      <c r="B2275" t="s">
        <v>2</v>
      </c>
      <c r="C2275" s="2">
        <v>44307.145564102568</v>
      </c>
    </row>
    <row r="2276" spans="1:3" x14ac:dyDescent="0.25">
      <c r="A2276">
        <v>293791</v>
      </c>
      <c r="B2276" t="s">
        <v>2</v>
      </c>
      <c r="C2276" s="2">
        <v>44307.157100747856</v>
      </c>
    </row>
    <row r="2277" spans="1:3" x14ac:dyDescent="0.25">
      <c r="A2277">
        <v>46061</v>
      </c>
      <c r="B2277" t="s">
        <v>5</v>
      </c>
      <c r="C2277" s="2">
        <v>44307.162453596866</v>
      </c>
    </row>
    <row r="2278" spans="1:3" x14ac:dyDescent="0.25">
      <c r="A2278">
        <v>239494</v>
      </c>
      <c r="B2278" t="s">
        <v>3</v>
      </c>
      <c r="C2278" s="2">
        <v>44307.163039245017</v>
      </c>
    </row>
    <row r="2279" spans="1:3" x14ac:dyDescent="0.25">
      <c r="A2279">
        <v>151734</v>
      </c>
      <c r="B2279" t="s">
        <v>17</v>
      </c>
      <c r="C2279" s="2">
        <v>44307.169590242163</v>
      </c>
    </row>
    <row r="2280" spans="1:3" x14ac:dyDescent="0.25">
      <c r="A2280">
        <v>202819</v>
      </c>
      <c r="B2280" t="s">
        <v>2</v>
      </c>
      <c r="C2280" s="2">
        <v>44307.174261039887</v>
      </c>
    </row>
    <row r="2281" spans="1:3" x14ac:dyDescent="0.25">
      <c r="A2281">
        <v>118550</v>
      </c>
      <c r="B2281" t="s">
        <v>3</v>
      </c>
      <c r="C2281" s="2">
        <v>44307.178050605413</v>
      </c>
    </row>
    <row r="2282" spans="1:3" x14ac:dyDescent="0.25">
      <c r="A2282">
        <v>52954</v>
      </c>
      <c r="B2282" t="s">
        <v>7</v>
      </c>
      <c r="C2282" s="2">
        <v>44307.178976923075</v>
      </c>
    </row>
    <row r="2283" spans="1:3" x14ac:dyDescent="0.25">
      <c r="A2283">
        <v>276173</v>
      </c>
      <c r="B2283" t="s">
        <v>2</v>
      </c>
      <c r="C2283" s="2">
        <v>44307.192299038463</v>
      </c>
    </row>
    <row r="2284" spans="1:3" x14ac:dyDescent="0.25">
      <c r="A2284">
        <v>268850</v>
      </c>
      <c r="B2284" t="s">
        <v>2</v>
      </c>
      <c r="C2284" s="2">
        <v>44307.195698041309</v>
      </c>
    </row>
    <row r="2285" spans="1:3" x14ac:dyDescent="0.25">
      <c r="A2285">
        <v>316729</v>
      </c>
      <c r="B2285" t="s">
        <v>2</v>
      </c>
      <c r="C2285" s="2">
        <v>44307.205339779197</v>
      </c>
    </row>
    <row r="2286" spans="1:3" x14ac:dyDescent="0.25">
      <c r="A2286">
        <v>138628</v>
      </c>
      <c r="B2286" t="s">
        <v>3</v>
      </c>
      <c r="C2286" s="2">
        <v>44307.217512856128</v>
      </c>
    </row>
    <row r="2287" spans="1:3" x14ac:dyDescent="0.25">
      <c r="A2287">
        <v>164294</v>
      </c>
      <c r="B2287" t="s">
        <v>5</v>
      </c>
      <c r="C2287" s="2">
        <v>44307.22634757834</v>
      </c>
    </row>
    <row r="2288" spans="1:3" x14ac:dyDescent="0.25">
      <c r="A2288">
        <v>255078</v>
      </c>
      <c r="B2288" t="s">
        <v>8</v>
      </c>
      <c r="C2288" s="2">
        <v>44307.228161930194</v>
      </c>
    </row>
    <row r="2289" spans="1:3" x14ac:dyDescent="0.25">
      <c r="A2289">
        <v>14877</v>
      </c>
      <c r="B2289" t="s">
        <v>2</v>
      </c>
      <c r="C2289" s="2">
        <v>44307.228410541313</v>
      </c>
    </row>
    <row r="2290" spans="1:3" x14ac:dyDescent="0.25">
      <c r="A2290">
        <v>218009</v>
      </c>
      <c r="B2290" t="s">
        <v>3</v>
      </c>
      <c r="C2290" s="2">
        <v>44307.228542022785</v>
      </c>
    </row>
    <row r="2291" spans="1:3" x14ac:dyDescent="0.25">
      <c r="A2291">
        <v>92983</v>
      </c>
      <c r="B2291" t="s">
        <v>3</v>
      </c>
      <c r="C2291" s="2">
        <v>44307.241000000002</v>
      </c>
    </row>
    <row r="2292" spans="1:3" x14ac:dyDescent="0.25">
      <c r="A2292">
        <v>198362</v>
      </c>
      <c r="B2292" t="s">
        <v>5</v>
      </c>
      <c r="C2292" s="2">
        <v>44307.244310505695</v>
      </c>
    </row>
    <row r="2293" spans="1:3" x14ac:dyDescent="0.25">
      <c r="A2293">
        <v>214501</v>
      </c>
      <c r="B2293" t="s">
        <v>5</v>
      </c>
      <c r="C2293" s="2">
        <v>44307.256629273506</v>
      </c>
    </row>
    <row r="2294" spans="1:3" x14ac:dyDescent="0.25">
      <c r="A2294">
        <v>319494</v>
      </c>
      <c r="B2294" t="s">
        <v>20</v>
      </c>
      <c r="C2294" s="2">
        <v>44307.265166168087</v>
      </c>
    </row>
    <row r="2295" spans="1:3" x14ac:dyDescent="0.25">
      <c r="A2295">
        <v>152519</v>
      </c>
      <c r="B2295" t="s">
        <v>18</v>
      </c>
      <c r="C2295" s="2">
        <v>44307.278985113961</v>
      </c>
    </row>
    <row r="2296" spans="1:3" x14ac:dyDescent="0.25">
      <c r="A2296">
        <v>283970</v>
      </c>
      <c r="B2296" t="s">
        <v>17</v>
      </c>
      <c r="C2296" s="2">
        <v>44307.281889494305</v>
      </c>
    </row>
    <row r="2297" spans="1:3" x14ac:dyDescent="0.25">
      <c r="A2297">
        <v>36437</v>
      </c>
      <c r="B2297" t="s">
        <v>2</v>
      </c>
      <c r="C2297" s="2">
        <v>44307.291023824793</v>
      </c>
    </row>
    <row r="2298" spans="1:3" x14ac:dyDescent="0.25">
      <c r="A2298">
        <v>128838</v>
      </c>
      <c r="B2298" t="s">
        <v>2</v>
      </c>
      <c r="C2298" s="2">
        <v>44307.291576139607</v>
      </c>
    </row>
    <row r="2299" spans="1:3" x14ac:dyDescent="0.25">
      <c r="A2299">
        <v>202195</v>
      </c>
      <c r="B2299" t="s">
        <v>7</v>
      </c>
      <c r="C2299" s="2">
        <v>44307.295237678067</v>
      </c>
    </row>
    <row r="2300" spans="1:3" x14ac:dyDescent="0.25">
      <c r="A2300">
        <v>127399</v>
      </c>
      <c r="B2300" t="s">
        <v>2</v>
      </c>
      <c r="C2300" s="2">
        <v>44307.302442770655</v>
      </c>
    </row>
    <row r="2301" spans="1:3" x14ac:dyDescent="0.25">
      <c r="A2301">
        <v>45067</v>
      </c>
      <c r="B2301" t="s">
        <v>5</v>
      </c>
      <c r="C2301" s="2">
        <v>44307.313039066954</v>
      </c>
    </row>
    <row r="2302" spans="1:3" x14ac:dyDescent="0.25">
      <c r="A2302">
        <v>18753</v>
      </c>
      <c r="B2302" t="s">
        <v>7</v>
      </c>
      <c r="C2302" s="2">
        <v>44307.313958475788</v>
      </c>
    </row>
    <row r="2303" spans="1:3" x14ac:dyDescent="0.25">
      <c r="A2303">
        <v>280270</v>
      </c>
      <c r="B2303" t="s">
        <v>3</v>
      </c>
      <c r="C2303" s="2">
        <v>44307.31924736467</v>
      </c>
    </row>
    <row r="2304" spans="1:3" x14ac:dyDescent="0.25">
      <c r="A2304">
        <v>62086</v>
      </c>
      <c r="B2304" t="s">
        <v>11</v>
      </c>
      <c r="C2304" s="2">
        <v>44307.330757122516</v>
      </c>
    </row>
    <row r="2305" spans="1:3" x14ac:dyDescent="0.25">
      <c r="A2305">
        <v>325961</v>
      </c>
      <c r="B2305" t="s">
        <v>5</v>
      </c>
      <c r="C2305" s="2">
        <v>44307.339641346152</v>
      </c>
    </row>
    <row r="2306" spans="1:3" x14ac:dyDescent="0.25">
      <c r="A2306">
        <v>235074</v>
      </c>
      <c r="B2306" t="s">
        <v>7</v>
      </c>
      <c r="C2306" s="2">
        <v>44307.346807692302</v>
      </c>
    </row>
    <row r="2307" spans="1:3" x14ac:dyDescent="0.25">
      <c r="A2307">
        <v>32947</v>
      </c>
      <c r="B2307" t="s">
        <v>5</v>
      </c>
      <c r="C2307" s="2">
        <v>44307.358050142451</v>
      </c>
    </row>
    <row r="2308" spans="1:3" x14ac:dyDescent="0.25">
      <c r="A2308">
        <v>9286</v>
      </c>
      <c r="B2308" t="s">
        <v>7</v>
      </c>
      <c r="C2308" s="2">
        <v>44307.358071260685</v>
      </c>
    </row>
    <row r="2309" spans="1:3" x14ac:dyDescent="0.25">
      <c r="A2309">
        <v>76426</v>
      </c>
      <c r="B2309" t="s">
        <v>5</v>
      </c>
      <c r="C2309" s="2">
        <v>44307.365830769231</v>
      </c>
    </row>
    <row r="2310" spans="1:3" x14ac:dyDescent="0.25">
      <c r="A2310">
        <v>284254</v>
      </c>
      <c r="B2310" t="s">
        <v>5</v>
      </c>
      <c r="C2310" s="2">
        <v>44307.36861310542</v>
      </c>
    </row>
    <row r="2311" spans="1:3" x14ac:dyDescent="0.25">
      <c r="A2311">
        <v>328425</v>
      </c>
      <c r="B2311" t="s">
        <v>3</v>
      </c>
      <c r="C2311" s="2">
        <v>44307.371086253566</v>
      </c>
    </row>
    <row r="2312" spans="1:3" x14ac:dyDescent="0.25">
      <c r="A2312">
        <v>70273</v>
      </c>
      <c r="B2312" t="s">
        <v>12</v>
      </c>
      <c r="C2312" s="2">
        <v>44307.379069586896</v>
      </c>
    </row>
    <row r="2313" spans="1:3" x14ac:dyDescent="0.25">
      <c r="A2313">
        <v>348832</v>
      </c>
      <c r="B2313" t="s">
        <v>2</v>
      </c>
      <c r="C2313" s="2">
        <v>44307.381389494309</v>
      </c>
    </row>
    <row r="2314" spans="1:3" x14ac:dyDescent="0.25">
      <c r="A2314">
        <v>304569</v>
      </c>
      <c r="B2314" t="s">
        <v>9</v>
      </c>
      <c r="C2314" s="2">
        <v>44307.382073290602</v>
      </c>
    </row>
    <row r="2315" spans="1:3" x14ac:dyDescent="0.25">
      <c r="A2315">
        <v>51359</v>
      </c>
      <c r="B2315" t="s">
        <v>5</v>
      </c>
      <c r="C2315" s="2">
        <v>44307.38436264245</v>
      </c>
    </row>
    <row r="2316" spans="1:3" x14ac:dyDescent="0.25">
      <c r="A2316">
        <v>113748</v>
      </c>
      <c r="B2316" t="s">
        <v>13</v>
      </c>
      <c r="C2316" s="2">
        <v>44307.385882549861</v>
      </c>
    </row>
    <row r="2317" spans="1:3" x14ac:dyDescent="0.25">
      <c r="A2317">
        <v>125414</v>
      </c>
      <c r="B2317" t="s">
        <v>5</v>
      </c>
      <c r="C2317" s="2">
        <v>44307.38668400998</v>
      </c>
    </row>
    <row r="2318" spans="1:3" x14ac:dyDescent="0.25">
      <c r="A2318">
        <v>88509</v>
      </c>
      <c r="B2318" t="s">
        <v>2</v>
      </c>
      <c r="C2318" s="2">
        <v>44307.393655982909</v>
      </c>
    </row>
    <row r="2319" spans="1:3" x14ac:dyDescent="0.25">
      <c r="A2319">
        <v>41023</v>
      </c>
      <c r="B2319" t="s">
        <v>7</v>
      </c>
      <c r="C2319" s="2">
        <v>44307.393989992874</v>
      </c>
    </row>
    <row r="2320" spans="1:3" x14ac:dyDescent="0.25">
      <c r="A2320">
        <v>338823</v>
      </c>
      <c r="B2320" t="s">
        <v>5</v>
      </c>
      <c r="C2320" s="2">
        <v>44307.406851994303</v>
      </c>
    </row>
    <row r="2321" spans="1:3" x14ac:dyDescent="0.25">
      <c r="A2321">
        <v>185470</v>
      </c>
      <c r="B2321" t="s">
        <v>2</v>
      </c>
      <c r="C2321" s="2">
        <v>44307.408660327637</v>
      </c>
    </row>
    <row r="2322" spans="1:3" x14ac:dyDescent="0.25">
      <c r="A2322">
        <v>207366</v>
      </c>
      <c r="B2322" t="s">
        <v>2</v>
      </c>
      <c r="C2322" s="2">
        <v>44307.410519586898</v>
      </c>
    </row>
    <row r="2323" spans="1:3" x14ac:dyDescent="0.25">
      <c r="A2323">
        <v>314833</v>
      </c>
      <c r="B2323" t="s">
        <v>2</v>
      </c>
      <c r="C2323" s="2">
        <v>44307.41510113961</v>
      </c>
    </row>
    <row r="2324" spans="1:3" x14ac:dyDescent="0.25">
      <c r="A2324">
        <v>164398</v>
      </c>
      <c r="B2324" t="s">
        <v>8</v>
      </c>
      <c r="C2324" s="2">
        <v>44307.417277706554</v>
      </c>
    </row>
    <row r="2325" spans="1:3" x14ac:dyDescent="0.25">
      <c r="A2325">
        <v>234771</v>
      </c>
      <c r="B2325" t="s">
        <v>6</v>
      </c>
      <c r="C2325" s="2">
        <v>44307.421533938752</v>
      </c>
    </row>
    <row r="2326" spans="1:3" x14ac:dyDescent="0.25">
      <c r="A2326">
        <v>91430</v>
      </c>
      <c r="B2326" t="s">
        <v>5</v>
      </c>
      <c r="C2326" s="2">
        <v>44307.421695512821</v>
      </c>
    </row>
    <row r="2327" spans="1:3" x14ac:dyDescent="0.25">
      <c r="A2327">
        <v>123277</v>
      </c>
      <c r="B2327" t="s">
        <v>9</v>
      </c>
      <c r="C2327" s="2">
        <v>44307.422733475789</v>
      </c>
    </row>
    <row r="2328" spans="1:3" x14ac:dyDescent="0.25">
      <c r="A2328">
        <v>229693</v>
      </c>
      <c r="B2328" t="s">
        <v>3</v>
      </c>
      <c r="C2328" s="2">
        <v>44307.424931623929</v>
      </c>
    </row>
    <row r="2329" spans="1:3" x14ac:dyDescent="0.25">
      <c r="A2329">
        <v>18834</v>
      </c>
      <c r="B2329" t="s">
        <v>3</v>
      </c>
      <c r="C2329" s="2">
        <v>44307.425315384622</v>
      </c>
    </row>
    <row r="2330" spans="1:3" x14ac:dyDescent="0.25">
      <c r="A2330">
        <v>45081</v>
      </c>
      <c r="B2330" t="s">
        <v>18</v>
      </c>
      <c r="C2330" s="2">
        <v>44307.430615705132</v>
      </c>
    </row>
    <row r="2331" spans="1:3" x14ac:dyDescent="0.25">
      <c r="A2331">
        <v>130919</v>
      </c>
      <c r="B2331" t="s">
        <v>2</v>
      </c>
      <c r="C2331" s="2">
        <v>44307.431928383194</v>
      </c>
    </row>
    <row r="2332" spans="1:3" x14ac:dyDescent="0.25">
      <c r="A2332">
        <v>232896</v>
      </c>
      <c r="B2332" t="s">
        <v>5</v>
      </c>
      <c r="C2332" s="2">
        <v>44307.436612820515</v>
      </c>
    </row>
    <row r="2333" spans="1:3" x14ac:dyDescent="0.25">
      <c r="A2333">
        <v>220846</v>
      </c>
      <c r="B2333" t="s">
        <v>2</v>
      </c>
      <c r="C2333" s="2">
        <v>44307.438491346154</v>
      </c>
    </row>
    <row r="2334" spans="1:3" x14ac:dyDescent="0.25">
      <c r="A2334">
        <v>313436</v>
      </c>
      <c r="B2334" t="s">
        <v>6</v>
      </c>
      <c r="C2334" s="2">
        <v>44307.444720263535</v>
      </c>
    </row>
    <row r="2335" spans="1:3" x14ac:dyDescent="0.25">
      <c r="A2335">
        <v>311039</v>
      </c>
      <c r="B2335" t="s">
        <v>3</v>
      </c>
      <c r="C2335" s="2">
        <v>44307.445923076921</v>
      </c>
    </row>
    <row r="2336" spans="1:3" x14ac:dyDescent="0.25">
      <c r="A2336">
        <v>342063</v>
      </c>
      <c r="B2336" t="s">
        <v>18</v>
      </c>
      <c r="C2336" s="2">
        <v>44307.446305199439</v>
      </c>
    </row>
    <row r="2337" spans="1:3" x14ac:dyDescent="0.25">
      <c r="A2337">
        <v>48429</v>
      </c>
      <c r="B2337" t="s">
        <v>3</v>
      </c>
      <c r="C2337" s="2">
        <v>44307.449860576926</v>
      </c>
    </row>
    <row r="2338" spans="1:3" x14ac:dyDescent="0.25">
      <c r="A2338">
        <v>312089</v>
      </c>
      <c r="B2338" t="s">
        <v>2</v>
      </c>
      <c r="C2338" s="2">
        <v>44307.451421011392</v>
      </c>
    </row>
    <row r="2339" spans="1:3" x14ac:dyDescent="0.25">
      <c r="A2339">
        <v>335129</v>
      </c>
      <c r="B2339" t="s">
        <v>5</v>
      </c>
      <c r="C2339" s="2">
        <v>44307.452187856121</v>
      </c>
    </row>
    <row r="2340" spans="1:3" x14ac:dyDescent="0.25">
      <c r="A2340">
        <v>79670</v>
      </c>
      <c r="B2340" t="s">
        <v>2</v>
      </c>
      <c r="C2340" s="2">
        <v>44307.46</v>
      </c>
    </row>
    <row r="2341" spans="1:3" x14ac:dyDescent="0.25">
      <c r="A2341">
        <v>218854</v>
      </c>
      <c r="B2341" t="s">
        <v>3</v>
      </c>
      <c r="C2341" s="2">
        <v>44307.464999999997</v>
      </c>
    </row>
    <row r="2342" spans="1:3" x14ac:dyDescent="0.25">
      <c r="A2342">
        <v>38519</v>
      </c>
      <c r="B2342" t="s">
        <v>12</v>
      </c>
      <c r="C2342" s="2">
        <v>44307.466980235047</v>
      </c>
    </row>
    <row r="2343" spans="1:3" x14ac:dyDescent="0.25">
      <c r="A2343">
        <v>11799</v>
      </c>
      <c r="B2343" t="s">
        <v>5</v>
      </c>
      <c r="C2343" s="2">
        <v>44307.468716809119</v>
      </c>
    </row>
    <row r="2344" spans="1:3" x14ac:dyDescent="0.25">
      <c r="A2344">
        <v>239777</v>
      </c>
      <c r="B2344" t="s">
        <v>7</v>
      </c>
      <c r="C2344" s="2">
        <v>44307.472297044158</v>
      </c>
    </row>
    <row r="2345" spans="1:3" x14ac:dyDescent="0.25">
      <c r="A2345">
        <v>55208</v>
      </c>
      <c r="B2345" t="s">
        <v>2</v>
      </c>
      <c r="C2345" s="2">
        <v>44307.473700284892</v>
      </c>
    </row>
    <row r="2346" spans="1:3" x14ac:dyDescent="0.25">
      <c r="A2346">
        <v>195903</v>
      </c>
      <c r="B2346" t="s">
        <v>7</v>
      </c>
      <c r="C2346" s="2">
        <v>44307.48728625357</v>
      </c>
    </row>
    <row r="2347" spans="1:3" x14ac:dyDescent="0.25">
      <c r="A2347">
        <v>334924</v>
      </c>
      <c r="B2347" t="s">
        <v>2</v>
      </c>
      <c r="C2347" s="2">
        <v>44307.494521438748</v>
      </c>
    </row>
    <row r="2348" spans="1:3" x14ac:dyDescent="0.25">
      <c r="A2348">
        <v>213505</v>
      </c>
      <c r="B2348" t="s">
        <v>10</v>
      </c>
      <c r="C2348" s="2">
        <v>44307.495661752146</v>
      </c>
    </row>
    <row r="2349" spans="1:3" x14ac:dyDescent="0.25">
      <c r="A2349">
        <v>50018</v>
      </c>
      <c r="B2349" t="s">
        <v>3</v>
      </c>
      <c r="C2349" s="2">
        <v>44307.498892307696</v>
      </c>
    </row>
    <row r="2350" spans="1:3" x14ac:dyDescent="0.25">
      <c r="A2350">
        <v>158057</v>
      </c>
      <c r="B2350" t="s">
        <v>5</v>
      </c>
      <c r="C2350" s="2">
        <v>44307.508206944447</v>
      </c>
    </row>
    <row r="2351" spans="1:3" x14ac:dyDescent="0.25">
      <c r="A2351">
        <v>194413</v>
      </c>
      <c r="B2351" t="s">
        <v>7</v>
      </c>
      <c r="C2351" s="2">
        <v>44307.519618198014</v>
      </c>
    </row>
    <row r="2352" spans="1:3" x14ac:dyDescent="0.25">
      <c r="A2352">
        <v>279032</v>
      </c>
      <c r="B2352" t="s">
        <v>2</v>
      </c>
      <c r="C2352" s="2">
        <v>44307.524052457265</v>
      </c>
    </row>
    <row r="2353" spans="1:3" x14ac:dyDescent="0.25">
      <c r="A2353">
        <v>289369</v>
      </c>
      <c r="B2353" t="s">
        <v>5</v>
      </c>
      <c r="C2353" s="2">
        <v>44307.529128169517</v>
      </c>
    </row>
    <row r="2354" spans="1:3" x14ac:dyDescent="0.25">
      <c r="A2354">
        <v>303711</v>
      </c>
      <c r="B2354" t="s">
        <v>3</v>
      </c>
      <c r="C2354" s="2">
        <v>44307.531984650996</v>
      </c>
    </row>
    <row r="2355" spans="1:3" x14ac:dyDescent="0.25">
      <c r="A2355">
        <v>196538</v>
      </c>
      <c r="B2355" t="s">
        <v>5</v>
      </c>
      <c r="C2355" s="2">
        <v>44307.544478133896</v>
      </c>
    </row>
    <row r="2356" spans="1:3" x14ac:dyDescent="0.25">
      <c r="A2356">
        <v>150552</v>
      </c>
      <c r="B2356" t="s">
        <v>3</v>
      </c>
      <c r="C2356" s="2">
        <v>44307.545264280627</v>
      </c>
    </row>
    <row r="2357" spans="1:3" x14ac:dyDescent="0.25">
      <c r="A2357">
        <v>205358</v>
      </c>
      <c r="B2357" t="s">
        <v>3</v>
      </c>
      <c r="C2357" s="2">
        <v>44307.546611965809</v>
      </c>
    </row>
    <row r="2358" spans="1:3" x14ac:dyDescent="0.25">
      <c r="A2358">
        <v>221781</v>
      </c>
      <c r="B2358" t="s">
        <v>7</v>
      </c>
      <c r="C2358" s="2">
        <v>44307.546999999999</v>
      </c>
    </row>
    <row r="2359" spans="1:3" x14ac:dyDescent="0.25">
      <c r="A2359">
        <v>302416</v>
      </c>
      <c r="B2359" t="s">
        <v>7</v>
      </c>
      <c r="C2359" s="2">
        <v>44307.556872293448</v>
      </c>
    </row>
    <row r="2360" spans="1:3" x14ac:dyDescent="0.25">
      <c r="A2360">
        <v>199664</v>
      </c>
      <c r="B2360" t="s">
        <v>3</v>
      </c>
      <c r="C2360" s="2">
        <v>44307.558554059826</v>
      </c>
    </row>
    <row r="2361" spans="1:3" x14ac:dyDescent="0.25">
      <c r="A2361">
        <v>70787</v>
      </c>
      <c r="B2361" t="s">
        <v>8</v>
      </c>
      <c r="C2361" s="2">
        <v>44307.559095975783</v>
      </c>
    </row>
    <row r="2362" spans="1:3" x14ac:dyDescent="0.25">
      <c r="A2362">
        <v>114264</v>
      </c>
      <c r="B2362" t="s">
        <v>5</v>
      </c>
      <c r="C2362" s="2">
        <v>44307.562279558399</v>
      </c>
    </row>
    <row r="2363" spans="1:3" x14ac:dyDescent="0.25">
      <c r="A2363">
        <v>94104</v>
      </c>
      <c r="B2363" t="s">
        <v>3</v>
      </c>
      <c r="C2363" s="2">
        <v>44307.563834188033</v>
      </c>
    </row>
    <row r="2364" spans="1:3" x14ac:dyDescent="0.25">
      <c r="A2364">
        <v>80357</v>
      </c>
      <c r="B2364" t="s">
        <v>7</v>
      </c>
      <c r="C2364" s="2">
        <v>44307.566723076918</v>
      </c>
    </row>
    <row r="2365" spans="1:3" x14ac:dyDescent="0.25">
      <c r="A2365">
        <v>307423</v>
      </c>
      <c r="B2365" t="s">
        <v>12</v>
      </c>
      <c r="C2365" s="2">
        <v>44307.568254772079</v>
      </c>
    </row>
    <row r="2366" spans="1:3" x14ac:dyDescent="0.25">
      <c r="A2366">
        <v>191517</v>
      </c>
      <c r="B2366" t="s">
        <v>5</v>
      </c>
      <c r="C2366" s="2">
        <v>44307.569111502846</v>
      </c>
    </row>
    <row r="2367" spans="1:3" x14ac:dyDescent="0.25">
      <c r="A2367">
        <v>197384</v>
      </c>
      <c r="B2367" t="s">
        <v>2</v>
      </c>
      <c r="C2367" s="2">
        <v>44307.570182549862</v>
      </c>
    </row>
    <row r="2368" spans="1:3" x14ac:dyDescent="0.25">
      <c r="A2368">
        <v>245531</v>
      </c>
      <c r="B2368" t="s">
        <v>5</v>
      </c>
      <c r="C2368" s="2">
        <v>44307.570459188028</v>
      </c>
    </row>
    <row r="2369" spans="1:3" x14ac:dyDescent="0.25">
      <c r="A2369">
        <v>123471</v>
      </c>
      <c r="B2369" t="s">
        <v>2</v>
      </c>
      <c r="C2369" s="2">
        <v>44307.573016132475</v>
      </c>
    </row>
    <row r="2370" spans="1:3" x14ac:dyDescent="0.25">
      <c r="A2370">
        <v>56430</v>
      </c>
      <c r="B2370" t="s">
        <v>5</v>
      </c>
      <c r="C2370" s="2">
        <v>44307.581019373218</v>
      </c>
    </row>
    <row r="2371" spans="1:3" x14ac:dyDescent="0.25">
      <c r="A2371">
        <v>193018</v>
      </c>
      <c r="B2371" t="s">
        <v>7</v>
      </c>
      <c r="C2371" s="2">
        <v>44307.582561538467</v>
      </c>
    </row>
    <row r="2372" spans="1:3" x14ac:dyDescent="0.25">
      <c r="A2372">
        <v>218978</v>
      </c>
      <c r="B2372" t="s">
        <v>2</v>
      </c>
      <c r="C2372" s="2">
        <v>44307.584716132478</v>
      </c>
    </row>
    <row r="2373" spans="1:3" x14ac:dyDescent="0.25">
      <c r="A2373">
        <v>287362</v>
      </c>
      <c r="B2373" t="s">
        <v>3</v>
      </c>
      <c r="C2373" s="2">
        <v>44307.594074928769</v>
      </c>
    </row>
    <row r="2374" spans="1:3" x14ac:dyDescent="0.25">
      <c r="A2374">
        <v>150657</v>
      </c>
      <c r="B2374" t="s">
        <v>3</v>
      </c>
      <c r="C2374" s="2">
        <v>44307.595005377487</v>
      </c>
    </row>
    <row r="2375" spans="1:3" x14ac:dyDescent="0.25">
      <c r="A2375">
        <v>295832</v>
      </c>
      <c r="B2375" t="s">
        <v>9</v>
      </c>
      <c r="C2375" s="2">
        <v>44307.596649216532</v>
      </c>
    </row>
    <row r="2376" spans="1:3" x14ac:dyDescent="0.25">
      <c r="A2376">
        <v>253634</v>
      </c>
      <c r="B2376" t="s">
        <v>5</v>
      </c>
      <c r="C2376" s="2">
        <v>44307.612501780619</v>
      </c>
    </row>
    <row r="2377" spans="1:3" x14ac:dyDescent="0.25">
      <c r="A2377">
        <v>336945</v>
      </c>
      <c r="B2377" t="s">
        <v>3</v>
      </c>
      <c r="C2377" s="2">
        <v>44307.613118447291</v>
      </c>
    </row>
    <row r="2378" spans="1:3" x14ac:dyDescent="0.25">
      <c r="A2378">
        <v>152401</v>
      </c>
      <c r="B2378" t="s">
        <v>2</v>
      </c>
      <c r="C2378" s="2">
        <v>44307.618097115381</v>
      </c>
    </row>
    <row r="2379" spans="1:3" x14ac:dyDescent="0.25">
      <c r="A2379">
        <v>100412</v>
      </c>
      <c r="B2379" t="s">
        <v>3</v>
      </c>
      <c r="C2379" s="2">
        <v>44307.625196937326</v>
      </c>
    </row>
    <row r="2380" spans="1:3" x14ac:dyDescent="0.25">
      <c r="A2380">
        <v>64570</v>
      </c>
      <c r="B2380" t="s">
        <v>5</v>
      </c>
      <c r="C2380" s="2">
        <v>44307.634802706554</v>
      </c>
    </row>
    <row r="2381" spans="1:3" x14ac:dyDescent="0.25">
      <c r="A2381">
        <v>331267</v>
      </c>
      <c r="B2381" t="s">
        <v>8</v>
      </c>
      <c r="C2381" s="2">
        <v>44307.640248076925</v>
      </c>
    </row>
    <row r="2382" spans="1:3" x14ac:dyDescent="0.25">
      <c r="A2382">
        <v>348655</v>
      </c>
      <c r="B2382" t="s">
        <v>2</v>
      </c>
      <c r="C2382" s="2">
        <v>44307.643940206552</v>
      </c>
    </row>
    <row r="2383" spans="1:3" x14ac:dyDescent="0.25">
      <c r="A2383">
        <v>280336</v>
      </c>
      <c r="B2383" t="s">
        <v>7</v>
      </c>
      <c r="C2383" s="2">
        <v>44307.651163354698</v>
      </c>
    </row>
    <row r="2384" spans="1:3" x14ac:dyDescent="0.25">
      <c r="A2384">
        <v>313402</v>
      </c>
      <c r="B2384" t="s">
        <v>2</v>
      </c>
      <c r="C2384" s="2">
        <v>44307.657194871797</v>
      </c>
    </row>
    <row r="2385" spans="1:3" x14ac:dyDescent="0.25">
      <c r="A2385">
        <v>108480</v>
      </c>
      <c r="B2385" t="s">
        <v>8</v>
      </c>
      <c r="C2385" s="2">
        <v>44307.665830270664</v>
      </c>
    </row>
    <row r="2386" spans="1:3" x14ac:dyDescent="0.25">
      <c r="A2386">
        <v>137482</v>
      </c>
      <c r="B2386" t="s">
        <v>2</v>
      </c>
      <c r="C2386" s="2">
        <v>44307.667221011397</v>
      </c>
    </row>
    <row r="2387" spans="1:3" x14ac:dyDescent="0.25">
      <c r="A2387">
        <v>133047</v>
      </c>
      <c r="B2387" t="s">
        <v>7</v>
      </c>
      <c r="C2387" s="2">
        <v>44307.667895299142</v>
      </c>
    </row>
    <row r="2388" spans="1:3" x14ac:dyDescent="0.25">
      <c r="A2388">
        <v>58111</v>
      </c>
      <c r="B2388" t="s">
        <v>3</v>
      </c>
      <c r="C2388" s="2">
        <v>44307.670199928769</v>
      </c>
    </row>
    <row r="2389" spans="1:3" x14ac:dyDescent="0.25">
      <c r="A2389">
        <v>113444</v>
      </c>
      <c r="B2389" t="s">
        <v>2</v>
      </c>
      <c r="C2389" s="2">
        <v>44307.672319978636</v>
      </c>
    </row>
    <row r="2390" spans="1:3" x14ac:dyDescent="0.25">
      <c r="A2390">
        <v>330931</v>
      </c>
      <c r="B2390" t="s">
        <v>7</v>
      </c>
      <c r="C2390" s="2">
        <v>44307.677136039885</v>
      </c>
    </row>
    <row r="2391" spans="1:3" x14ac:dyDescent="0.25">
      <c r="A2391">
        <v>7257</v>
      </c>
      <c r="B2391" t="s">
        <v>2</v>
      </c>
      <c r="C2391" s="2">
        <v>44307.677968447293</v>
      </c>
    </row>
    <row r="2392" spans="1:3" x14ac:dyDescent="0.25">
      <c r="A2392">
        <v>205664</v>
      </c>
      <c r="B2392" t="s">
        <v>2</v>
      </c>
      <c r="C2392" s="2">
        <v>44307.679931410254</v>
      </c>
    </row>
    <row r="2393" spans="1:3" x14ac:dyDescent="0.25">
      <c r="A2393">
        <v>105359</v>
      </c>
      <c r="B2393" t="s">
        <v>7</v>
      </c>
      <c r="C2393" s="2">
        <v>44307.680861538458</v>
      </c>
    </row>
    <row r="2394" spans="1:3" x14ac:dyDescent="0.25">
      <c r="A2394">
        <v>76056</v>
      </c>
      <c r="B2394" t="s">
        <v>17</v>
      </c>
      <c r="C2394" s="2">
        <v>44307.681295797724</v>
      </c>
    </row>
    <row r="2395" spans="1:3" x14ac:dyDescent="0.25">
      <c r="A2395">
        <v>30863</v>
      </c>
      <c r="B2395" t="s">
        <v>5</v>
      </c>
      <c r="C2395" s="2">
        <v>44307.687157086897</v>
      </c>
    </row>
    <row r="2396" spans="1:3" x14ac:dyDescent="0.25">
      <c r="A2396">
        <v>131723</v>
      </c>
      <c r="B2396" t="s">
        <v>6</v>
      </c>
      <c r="C2396" s="2">
        <v>44307.693326317662</v>
      </c>
    </row>
    <row r="2397" spans="1:3" x14ac:dyDescent="0.25">
      <c r="A2397">
        <v>163834</v>
      </c>
      <c r="B2397" t="s">
        <v>7</v>
      </c>
      <c r="C2397" s="2">
        <v>44307.697707799147</v>
      </c>
    </row>
    <row r="2398" spans="1:3" x14ac:dyDescent="0.25">
      <c r="A2398">
        <v>16016</v>
      </c>
      <c r="B2398" t="s">
        <v>7</v>
      </c>
      <c r="C2398" s="2">
        <v>44307.701052991462</v>
      </c>
    </row>
    <row r="2399" spans="1:3" x14ac:dyDescent="0.25">
      <c r="A2399">
        <v>303007</v>
      </c>
      <c r="B2399" t="s">
        <v>3</v>
      </c>
      <c r="C2399" s="2">
        <v>44307.706981267802</v>
      </c>
    </row>
    <row r="2400" spans="1:3" x14ac:dyDescent="0.25">
      <c r="A2400">
        <v>247040</v>
      </c>
      <c r="B2400" t="s">
        <v>3</v>
      </c>
      <c r="C2400" s="2">
        <v>44307.709662179492</v>
      </c>
    </row>
    <row r="2401" spans="1:3" x14ac:dyDescent="0.25">
      <c r="A2401">
        <v>343942</v>
      </c>
      <c r="B2401" t="s">
        <v>14</v>
      </c>
      <c r="C2401" s="2">
        <v>44307.709923076916</v>
      </c>
    </row>
    <row r="2402" spans="1:3" x14ac:dyDescent="0.25">
      <c r="A2402">
        <v>300701</v>
      </c>
      <c r="B2402" t="s">
        <v>2</v>
      </c>
      <c r="C2402" s="2">
        <v>44307.713742770662</v>
      </c>
    </row>
    <row r="2403" spans="1:3" x14ac:dyDescent="0.25">
      <c r="A2403">
        <v>23497</v>
      </c>
      <c r="B2403" t="s">
        <v>7</v>
      </c>
      <c r="C2403" s="2">
        <v>44307.714374928772</v>
      </c>
    </row>
    <row r="2404" spans="1:3" x14ac:dyDescent="0.25">
      <c r="A2404">
        <v>343158</v>
      </c>
      <c r="B2404" t="s">
        <v>2</v>
      </c>
      <c r="C2404" s="2">
        <v>44307.718847257835</v>
      </c>
    </row>
    <row r="2405" spans="1:3" x14ac:dyDescent="0.25">
      <c r="A2405">
        <v>271045</v>
      </c>
      <c r="B2405" t="s">
        <v>5</v>
      </c>
      <c r="C2405" s="2">
        <v>44307.720305484327</v>
      </c>
    </row>
    <row r="2406" spans="1:3" x14ac:dyDescent="0.25">
      <c r="A2406">
        <v>60723</v>
      </c>
      <c r="B2406" t="s">
        <v>7</v>
      </c>
      <c r="C2406" s="2">
        <v>44307.730796509975</v>
      </c>
    </row>
    <row r="2407" spans="1:3" x14ac:dyDescent="0.25">
      <c r="A2407">
        <v>41142</v>
      </c>
      <c r="B2407" t="s">
        <v>2</v>
      </c>
      <c r="C2407" s="2">
        <v>44307.739303881768</v>
      </c>
    </row>
    <row r="2408" spans="1:3" x14ac:dyDescent="0.25">
      <c r="A2408">
        <v>302232</v>
      </c>
      <c r="B2408" t="s">
        <v>2</v>
      </c>
      <c r="C2408" s="2">
        <v>44307.745992556978</v>
      </c>
    </row>
    <row r="2409" spans="1:3" x14ac:dyDescent="0.25">
      <c r="A2409">
        <v>165476</v>
      </c>
      <c r="B2409" t="s">
        <v>5</v>
      </c>
      <c r="C2409" s="2">
        <v>44307.748757086898</v>
      </c>
    </row>
    <row r="2410" spans="1:3" x14ac:dyDescent="0.25">
      <c r="A2410">
        <v>270048</v>
      </c>
      <c r="B2410" t="s">
        <v>3</v>
      </c>
      <c r="C2410" s="2">
        <v>44307.752783262105</v>
      </c>
    </row>
    <row r="2411" spans="1:3" x14ac:dyDescent="0.25">
      <c r="A2411">
        <v>261468</v>
      </c>
      <c r="B2411" t="s">
        <v>8</v>
      </c>
      <c r="C2411" s="2">
        <v>44307.753541631057</v>
      </c>
    </row>
    <row r="2412" spans="1:3" x14ac:dyDescent="0.25">
      <c r="A2412">
        <v>337871</v>
      </c>
      <c r="B2412" t="s">
        <v>2</v>
      </c>
      <c r="C2412" s="2">
        <v>44307.755430484329</v>
      </c>
    </row>
    <row r="2413" spans="1:3" x14ac:dyDescent="0.25">
      <c r="A2413">
        <v>146802</v>
      </c>
      <c r="B2413" t="s">
        <v>7</v>
      </c>
      <c r="C2413" s="2">
        <v>44307.761959401709</v>
      </c>
    </row>
    <row r="2414" spans="1:3" x14ac:dyDescent="0.25">
      <c r="A2414">
        <v>346101</v>
      </c>
      <c r="B2414" t="s">
        <v>5</v>
      </c>
      <c r="C2414" s="2">
        <v>44307.767755947294</v>
      </c>
    </row>
    <row r="2415" spans="1:3" x14ac:dyDescent="0.25">
      <c r="A2415">
        <v>24801</v>
      </c>
      <c r="B2415" t="s">
        <v>2</v>
      </c>
      <c r="C2415" s="2">
        <v>44307.780725178069</v>
      </c>
    </row>
    <row r="2416" spans="1:3" x14ac:dyDescent="0.25">
      <c r="A2416">
        <v>324235</v>
      </c>
      <c r="B2416" t="s">
        <v>5</v>
      </c>
      <c r="C2416" s="2">
        <v>44307.784260576918</v>
      </c>
    </row>
    <row r="2417" spans="1:3" x14ac:dyDescent="0.25">
      <c r="A2417">
        <v>196525</v>
      </c>
      <c r="B2417" t="s">
        <v>8</v>
      </c>
      <c r="C2417" s="2">
        <v>44307.784405733619</v>
      </c>
    </row>
    <row r="2418" spans="1:3" x14ac:dyDescent="0.25">
      <c r="A2418">
        <v>243567</v>
      </c>
      <c r="B2418" t="s">
        <v>3</v>
      </c>
      <c r="C2418" s="2">
        <v>44307.785187678062</v>
      </c>
    </row>
    <row r="2419" spans="1:3" x14ac:dyDescent="0.25">
      <c r="A2419">
        <v>298869</v>
      </c>
      <c r="B2419" t="s">
        <v>3</v>
      </c>
      <c r="C2419" s="2">
        <v>44307.789863853279</v>
      </c>
    </row>
    <row r="2420" spans="1:3" x14ac:dyDescent="0.25">
      <c r="A2420">
        <v>280860</v>
      </c>
      <c r="B2420" t="s">
        <v>5</v>
      </c>
      <c r="C2420" s="2">
        <v>44307.791508831906</v>
      </c>
    </row>
    <row r="2421" spans="1:3" x14ac:dyDescent="0.25">
      <c r="A2421">
        <v>6744</v>
      </c>
      <c r="B2421" t="s">
        <v>2</v>
      </c>
      <c r="C2421" s="2">
        <v>44307.798286431622</v>
      </c>
    </row>
    <row r="2422" spans="1:3" x14ac:dyDescent="0.25">
      <c r="A2422">
        <v>50951</v>
      </c>
      <c r="B2422" t="s">
        <v>2</v>
      </c>
      <c r="C2422" s="2">
        <v>44307.800713105418</v>
      </c>
    </row>
    <row r="2423" spans="1:3" x14ac:dyDescent="0.25">
      <c r="A2423">
        <v>59552</v>
      </c>
      <c r="B2423" t="s">
        <v>7</v>
      </c>
      <c r="C2423" s="2">
        <v>44307.807038817664</v>
      </c>
    </row>
    <row r="2424" spans="1:3" x14ac:dyDescent="0.25">
      <c r="A2424">
        <v>272141</v>
      </c>
      <c r="B2424" t="s">
        <v>5</v>
      </c>
      <c r="C2424" s="2">
        <v>44307.808970227918</v>
      </c>
    </row>
    <row r="2425" spans="1:3" x14ac:dyDescent="0.25">
      <c r="A2425">
        <v>174882</v>
      </c>
      <c r="B2425" t="s">
        <v>5</v>
      </c>
      <c r="C2425" s="2">
        <v>44307.815111039883</v>
      </c>
    </row>
    <row r="2426" spans="1:3" x14ac:dyDescent="0.25">
      <c r="A2426">
        <v>17596</v>
      </c>
      <c r="B2426" t="s">
        <v>7</v>
      </c>
      <c r="C2426" s="2">
        <v>44307.816001566956</v>
      </c>
    </row>
    <row r="2427" spans="1:3" x14ac:dyDescent="0.25">
      <c r="A2427">
        <v>336709</v>
      </c>
      <c r="B2427" t="s">
        <v>17</v>
      </c>
      <c r="C2427" s="2">
        <v>44307.818151460116</v>
      </c>
    </row>
    <row r="2428" spans="1:3" x14ac:dyDescent="0.25">
      <c r="A2428">
        <v>90938</v>
      </c>
      <c r="B2428" t="s">
        <v>5</v>
      </c>
      <c r="C2428" s="2">
        <v>44307.818817450141</v>
      </c>
    </row>
    <row r="2429" spans="1:3" x14ac:dyDescent="0.25">
      <c r="A2429">
        <v>282134</v>
      </c>
      <c r="B2429" t="s">
        <v>7</v>
      </c>
      <c r="C2429" s="2">
        <v>44307.820789992882</v>
      </c>
    </row>
    <row r="2430" spans="1:3" x14ac:dyDescent="0.25">
      <c r="A2430">
        <v>291773</v>
      </c>
      <c r="B2430" t="s">
        <v>2</v>
      </c>
      <c r="C2430" s="2">
        <v>44307.821000000004</v>
      </c>
    </row>
    <row r="2431" spans="1:3" x14ac:dyDescent="0.25">
      <c r="A2431">
        <v>283042</v>
      </c>
      <c r="B2431" t="s">
        <v>2</v>
      </c>
      <c r="C2431" s="2">
        <v>44307.822984579776</v>
      </c>
    </row>
    <row r="2432" spans="1:3" x14ac:dyDescent="0.25">
      <c r="A2432">
        <v>264351</v>
      </c>
      <c r="B2432" t="s">
        <v>2</v>
      </c>
      <c r="C2432" s="2">
        <v>44307.823117948719</v>
      </c>
    </row>
    <row r="2433" spans="1:3" x14ac:dyDescent="0.25">
      <c r="A2433">
        <v>33128</v>
      </c>
      <c r="B2433" t="s">
        <v>2</v>
      </c>
      <c r="C2433" s="2">
        <v>44307.828566844735</v>
      </c>
    </row>
    <row r="2434" spans="1:3" x14ac:dyDescent="0.25">
      <c r="A2434">
        <v>14863</v>
      </c>
      <c r="B2434" t="s">
        <v>3</v>
      </c>
      <c r="C2434" s="2">
        <v>44307.829163853276</v>
      </c>
    </row>
    <row r="2435" spans="1:3" x14ac:dyDescent="0.25">
      <c r="A2435">
        <v>46715</v>
      </c>
      <c r="B2435" t="s">
        <v>7</v>
      </c>
      <c r="C2435" s="2">
        <v>44307.833101994307</v>
      </c>
    </row>
    <row r="2436" spans="1:3" x14ac:dyDescent="0.25">
      <c r="A2436">
        <v>146867</v>
      </c>
      <c r="B2436" t="s">
        <v>19</v>
      </c>
      <c r="C2436" s="2">
        <v>44307.835380911682</v>
      </c>
    </row>
    <row r="2437" spans="1:3" x14ac:dyDescent="0.25">
      <c r="A2437">
        <v>195420</v>
      </c>
      <c r="B2437" t="s">
        <v>2</v>
      </c>
      <c r="C2437" s="2">
        <v>44307.8405980057</v>
      </c>
    </row>
    <row r="2438" spans="1:3" x14ac:dyDescent="0.25">
      <c r="A2438">
        <v>175735</v>
      </c>
      <c r="B2438" t="s">
        <v>6</v>
      </c>
      <c r="C2438" s="2">
        <v>44307.85189341168</v>
      </c>
    </row>
    <row r="2439" spans="1:3" x14ac:dyDescent="0.25">
      <c r="A2439">
        <v>346761</v>
      </c>
      <c r="B2439" t="s">
        <v>3</v>
      </c>
      <c r="C2439" s="2">
        <v>44307.855316844732</v>
      </c>
    </row>
    <row r="2440" spans="1:3" x14ac:dyDescent="0.25">
      <c r="A2440">
        <v>80373</v>
      </c>
      <c r="B2440" t="s">
        <v>5</v>
      </c>
      <c r="C2440" s="2">
        <v>44307.862141061254</v>
      </c>
    </row>
    <row r="2441" spans="1:3" x14ac:dyDescent="0.25">
      <c r="A2441">
        <v>203571</v>
      </c>
      <c r="B2441" t="s">
        <v>2</v>
      </c>
      <c r="C2441" s="2">
        <v>44307.865784864676</v>
      </c>
    </row>
    <row r="2442" spans="1:3" x14ac:dyDescent="0.25">
      <c r="A2442">
        <v>113655</v>
      </c>
      <c r="B2442" t="s">
        <v>3</v>
      </c>
      <c r="C2442" s="2">
        <v>44307.866485113955</v>
      </c>
    </row>
    <row r="2443" spans="1:3" x14ac:dyDescent="0.25">
      <c r="A2443">
        <v>308000</v>
      </c>
      <c r="B2443" t="s">
        <v>5</v>
      </c>
      <c r="C2443" s="2">
        <v>44307.866601246438</v>
      </c>
    </row>
    <row r="2444" spans="1:3" x14ac:dyDescent="0.25">
      <c r="A2444">
        <v>22573</v>
      </c>
      <c r="B2444" t="s">
        <v>2</v>
      </c>
      <c r="C2444" s="2">
        <v>44307.869625641026</v>
      </c>
    </row>
    <row r="2445" spans="1:3" x14ac:dyDescent="0.25">
      <c r="A2445">
        <v>337873</v>
      </c>
      <c r="B2445" t="s">
        <v>5</v>
      </c>
      <c r="C2445" s="2">
        <v>44307.880902172365</v>
      </c>
    </row>
    <row r="2446" spans="1:3" x14ac:dyDescent="0.25">
      <c r="A2446">
        <v>133368</v>
      </c>
      <c r="B2446" t="s">
        <v>9</v>
      </c>
      <c r="C2446" s="2">
        <v>44307.882763853275</v>
      </c>
    </row>
    <row r="2447" spans="1:3" x14ac:dyDescent="0.25">
      <c r="A2447">
        <v>300717</v>
      </c>
      <c r="B2447" t="s">
        <v>2</v>
      </c>
      <c r="C2447" s="2">
        <v>44307.883307585471</v>
      </c>
    </row>
    <row r="2448" spans="1:3" x14ac:dyDescent="0.25">
      <c r="A2448">
        <v>69868</v>
      </c>
      <c r="B2448" t="s">
        <v>18</v>
      </c>
      <c r="C2448" s="2">
        <v>44307.884273539887</v>
      </c>
    </row>
    <row r="2449" spans="1:3" x14ac:dyDescent="0.25">
      <c r="A2449">
        <v>164339</v>
      </c>
      <c r="B2449" t="s">
        <v>7</v>
      </c>
      <c r="C2449" s="2">
        <v>44307.88462378917</v>
      </c>
    </row>
    <row r="2450" spans="1:3" x14ac:dyDescent="0.25">
      <c r="A2450">
        <v>31361</v>
      </c>
      <c r="B2450" t="s">
        <v>2</v>
      </c>
      <c r="C2450" s="2">
        <v>44307.892696937328</v>
      </c>
    </row>
    <row r="2451" spans="1:3" x14ac:dyDescent="0.25">
      <c r="A2451">
        <v>331948</v>
      </c>
      <c r="B2451" t="s">
        <v>5</v>
      </c>
      <c r="C2451" s="2">
        <v>44307.893746652422</v>
      </c>
    </row>
    <row r="2452" spans="1:3" x14ac:dyDescent="0.25">
      <c r="A2452">
        <v>158966</v>
      </c>
      <c r="B2452" t="s">
        <v>2</v>
      </c>
      <c r="C2452" s="2">
        <v>44307.894548326214</v>
      </c>
    </row>
    <row r="2453" spans="1:3" x14ac:dyDescent="0.25">
      <c r="A2453">
        <v>210777</v>
      </c>
      <c r="B2453" t="s">
        <v>5</v>
      </c>
      <c r="C2453" s="2">
        <v>44307.894763141026</v>
      </c>
    </row>
    <row r="2454" spans="1:3" x14ac:dyDescent="0.25">
      <c r="A2454">
        <v>44094</v>
      </c>
      <c r="B2454" t="s">
        <v>12</v>
      </c>
      <c r="C2454" s="2">
        <v>44307.897319195159</v>
      </c>
    </row>
    <row r="2455" spans="1:3" x14ac:dyDescent="0.25">
      <c r="A2455">
        <v>312599</v>
      </c>
      <c r="B2455" t="s">
        <v>5</v>
      </c>
      <c r="C2455" s="2">
        <v>44307.89793397436</v>
      </c>
    </row>
    <row r="2456" spans="1:3" x14ac:dyDescent="0.25">
      <c r="A2456">
        <v>321696</v>
      </c>
      <c r="B2456" t="s">
        <v>6</v>
      </c>
      <c r="C2456" s="2">
        <v>44307.898592058402</v>
      </c>
    </row>
    <row r="2457" spans="1:3" x14ac:dyDescent="0.25">
      <c r="A2457">
        <v>106119</v>
      </c>
      <c r="B2457" t="s">
        <v>5</v>
      </c>
      <c r="C2457" s="2">
        <v>44307.89996513533</v>
      </c>
    </row>
    <row r="2458" spans="1:3" x14ac:dyDescent="0.25">
      <c r="A2458">
        <v>98657</v>
      </c>
      <c r="B2458" t="s">
        <v>5</v>
      </c>
      <c r="C2458" s="2">
        <v>44307.905183511401</v>
      </c>
    </row>
    <row r="2459" spans="1:3" x14ac:dyDescent="0.25">
      <c r="A2459">
        <v>148283</v>
      </c>
      <c r="B2459" t="s">
        <v>5</v>
      </c>
      <c r="C2459" s="2">
        <v>44307.906783511396</v>
      </c>
    </row>
    <row r="2460" spans="1:3" x14ac:dyDescent="0.25">
      <c r="A2460">
        <v>329757</v>
      </c>
      <c r="B2460" t="s">
        <v>5</v>
      </c>
      <c r="C2460" s="2">
        <v>44307.908375641025</v>
      </c>
    </row>
    <row r="2461" spans="1:3" x14ac:dyDescent="0.25">
      <c r="A2461">
        <v>178133</v>
      </c>
      <c r="B2461" t="s">
        <v>3</v>
      </c>
      <c r="C2461" s="2">
        <v>44307.914759437321</v>
      </c>
    </row>
    <row r="2462" spans="1:3" x14ac:dyDescent="0.25">
      <c r="A2462">
        <v>142181</v>
      </c>
      <c r="B2462" t="s">
        <v>3</v>
      </c>
      <c r="C2462" s="2">
        <v>44307.921494622511</v>
      </c>
    </row>
    <row r="2463" spans="1:3" x14ac:dyDescent="0.25">
      <c r="A2463">
        <v>137944</v>
      </c>
      <c r="B2463" t="s">
        <v>2</v>
      </c>
      <c r="C2463" s="2">
        <v>44307.924107585473</v>
      </c>
    </row>
    <row r="2464" spans="1:3" x14ac:dyDescent="0.25">
      <c r="A2464">
        <v>168916</v>
      </c>
      <c r="B2464" t="s">
        <v>5</v>
      </c>
      <c r="C2464" s="2">
        <v>44307.924473789179</v>
      </c>
    </row>
    <row r="2465" spans="1:3" x14ac:dyDescent="0.25">
      <c r="A2465">
        <v>32275</v>
      </c>
      <c r="B2465" t="s">
        <v>3</v>
      </c>
      <c r="C2465" s="2">
        <v>44307.92487795584</v>
      </c>
    </row>
    <row r="2466" spans="1:3" x14ac:dyDescent="0.25">
      <c r="A2466">
        <v>192489</v>
      </c>
      <c r="B2466" t="s">
        <v>5</v>
      </c>
      <c r="C2466" s="2">
        <v>44307.925794159542</v>
      </c>
    </row>
    <row r="2467" spans="1:3" x14ac:dyDescent="0.25">
      <c r="A2467">
        <v>1610</v>
      </c>
      <c r="B2467" t="s">
        <v>3</v>
      </c>
      <c r="C2467" s="2">
        <v>44307.926011039883</v>
      </c>
    </row>
    <row r="2468" spans="1:3" x14ac:dyDescent="0.25">
      <c r="A2468">
        <v>270782</v>
      </c>
      <c r="B2468" t="s">
        <v>7</v>
      </c>
      <c r="C2468" s="2">
        <v>44307.926284188034</v>
      </c>
    </row>
    <row r="2469" spans="1:3" x14ac:dyDescent="0.25">
      <c r="A2469">
        <v>100158</v>
      </c>
      <c r="B2469" t="s">
        <v>16</v>
      </c>
      <c r="C2469" s="2">
        <v>44307.929189280629</v>
      </c>
    </row>
    <row r="2470" spans="1:3" x14ac:dyDescent="0.25">
      <c r="A2470">
        <v>245475</v>
      </c>
      <c r="B2470" t="s">
        <v>8</v>
      </c>
      <c r="C2470" s="2">
        <v>44307.937485113958</v>
      </c>
    </row>
    <row r="2471" spans="1:3" x14ac:dyDescent="0.25">
      <c r="A2471">
        <v>304613</v>
      </c>
      <c r="B2471" t="s">
        <v>19</v>
      </c>
      <c r="C2471" s="2">
        <v>44307.941744871794</v>
      </c>
    </row>
    <row r="2472" spans="1:3" x14ac:dyDescent="0.25">
      <c r="A2472">
        <v>49416</v>
      </c>
      <c r="B2472" t="s">
        <v>5</v>
      </c>
      <c r="C2472" s="2">
        <v>44307.948025178062</v>
      </c>
    </row>
    <row r="2473" spans="1:3" x14ac:dyDescent="0.25">
      <c r="A2473">
        <v>288063</v>
      </c>
      <c r="B2473" t="s">
        <v>3</v>
      </c>
      <c r="C2473" s="2">
        <v>44307.948468233619</v>
      </c>
    </row>
    <row r="2474" spans="1:3" x14ac:dyDescent="0.25">
      <c r="A2474">
        <v>316141</v>
      </c>
      <c r="B2474" t="s">
        <v>2</v>
      </c>
      <c r="C2474" s="2">
        <v>44307.953311502846</v>
      </c>
    </row>
    <row r="2475" spans="1:3" x14ac:dyDescent="0.25">
      <c r="A2475">
        <v>21730</v>
      </c>
      <c r="B2475" t="s">
        <v>5</v>
      </c>
      <c r="C2475" s="2">
        <v>44307.958324252133</v>
      </c>
    </row>
    <row r="2476" spans="1:3" x14ac:dyDescent="0.25">
      <c r="A2476">
        <v>99936</v>
      </c>
      <c r="B2476" t="s">
        <v>5</v>
      </c>
      <c r="C2476" s="2">
        <v>44307.960615242169</v>
      </c>
    </row>
    <row r="2477" spans="1:3" x14ac:dyDescent="0.25">
      <c r="A2477">
        <v>226892</v>
      </c>
      <c r="B2477" t="s">
        <v>9</v>
      </c>
      <c r="C2477" s="2">
        <v>44307.967724964386</v>
      </c>
    </row>
    <row r="2478" spans="1:3" x14ac:dyDescent="0.25">
      <c r="A2478">
        <v>253249</v>
      </c>
      <c r="B2478" t="s">
        <v>5</v>
      </c>
      <c r="C2478" s="2">
        <v>44307.97114383903</v>
      </c>
    </row>
    <row r="2479" spans="1:3" x14ac:dyDescent="0.25">
      <c r="A2479">
        <v>197073</v>
      </c>
      <c r="B2479" t="s">
        <v>5</v>
      </c>
      <c r="C2479" s="2">
        <v>44307.978615455839</v>
      </c>
    </row>
    <row r="2480" spans="1:3" x14ac:dyDescent="0.25">
      <c r="A2480">
        <v>91094</v>
      </c>
      <c r="B2480" t="s">
        <v>8</v>
      </c>
      <c r="C2480" s="2">
        <v>44307.980099715103</v>
      </c>
    </row>
    <row r="2481" spans="1:3" x14ac:dyDescent="0.25">
      <c r="A2481">
        <v>164492</v>
      </c>
      <c r="B2481" t="s">
        <v>2</v>
      </c>
      <c r="C2481" s="2">
        <v>44307.981591631054</v>
      </c>
    </row>
    <row r="2482" spans="1:3" x14ac:dyDescent="0.25">
      <c r="A2482">
        <v>79299</v>
      </c>
      <c r="B2482" t="s">
        <v>13</v>
      </c>
      <c r="C2482" s="2">
        <v>44307.987300605411</v>
      </c>
    </row>
    <row r="2483" spans="1:3" x14ac:dyDescent="0.25">
      <c r="A2483">
        <v>260002</v>
      </c>
      <c r="B2483" t="s">
        <v>5</v>
      </c>
      <c r="C2483" s="2">
        <v>44307.989530519946</v>
      </c>
    </row>
    <row r="2484" spans="1:3" x14ac:dyDescent="0.25">
      <c r="A2484">
        <v>300764</v>
      </c>
      <c r="B2484" t="s">
        <v>5</v>
      </c>
      <c r="C2484" s="2">
        <v>44307.991966844733</v>
      </c>
    </row>
    <row r="2485" spans="1:3" x14ac:dyDescent="0.25">
      <c r="A2485">
        <v>16525</v>
      </c>
      <c r="B2485" t="s">
        <v>3</v>
      </c>
      <c r="C2485" s="2">
        <v>44307.992331410256</v>
      </c>
    </row>
    <row r="2486" spans="1:3" x14ac:dyDescent="0.25">
      <c r="A2486">
        <v>183992</v>
      </c>
      <c r="B2486" t="s">
        <v>2</v>
      </c>
      <c r="C2486" s="2">
        <v>44307.995693910256</v>
      </c>
    </row>
    <row r="2487" spans="1:3" x14ac:dyDescent="0.25">
      <c r="A2487">
        <v>85553</v>
      </c>
      <c r="B2487" t="s">
        <v>5</v>
      </c>
      <c r="C2487" s="2">
        <v>44308.000656196586</v>
      </c>
    </row>
    <row r="2488" spans="1:3" x14ac:dyDescent="0.25">
      <c r="A2488">
        <v>94540</v>
      </c>
      <c r="B2488" t="s">
        <v>8</v>
      </c>
      <c r="C2488" s="2">
        <v>44308.001532834758</v>
      </c>
    </row>
    <row r="2489" spans="1:3" x14ac:dyDescent="0.25">
      <c r="A2489">
        <v>72819</v>
      </c>
      <c r="B2489" t="s">
        <v>9</v>
      </c>
      <c r="C2489" s="2">
        <v>44308.007439102563</v>
      </c>
    </row>
    <row r="2490" spans="1:3" x14ac:dyDescent="0.25">
      <c r="A2490">
        <v>112325</v>
      </c>
      <c r="B2490" t="s">
        <v>9</v>
      </c>
      <c r="C2490" s="2">
        <v>44308.011999643873</v>
      </c>
    </row>
    <row r="2491" spans="1:3" x14ac:dyDescent="0.25">
      <c r="A2491">
        <v>135684</v>
      </c>
      <c r="B2491" t="s">
        <v>3</v>
      </c>
      <c r="C2491" s="2">
        <v>44308.018284366095</v>
      </c>
    </row>
    <row r="2492" spans="1:3" x14ac:dyDescent="0.25">
      <c r="A2492">
        <v>117109</v>
      </c>
      <c r="B2492" t="s">
        <v>5</v>
      </c>
      <c r="C2492" s="2">
        <v>44308.019728810548</v>
      </c>
    </row>
    <row r="2493" spans="1:3" x14ac:dyDescent="0.25">
      <c r="A2493">
        <v>187417</v>
      </c>
      <c r="B2493" t="s">
        <v>18</v>
      </c>
      <c r="C2493" s="2">
        <v>44308.020999679487</v>
      </c>
    </row>
    <row r="2494" spans="1:3" x14ac:dyDescent="0.25">
      <c r="A2494">
        <v>189976</v>
      </c>
      <c r="B2494" t="s">
        <v>2</v>
      </c>
      <c r="C2494" s="2">
        <v>44308.021494551285</v>
      </c>
    </row>
    <row r="2495" spans="1:3" x14ac:dyDescent="0.25">
      <c r="A2495">
        <v>199408</v>
      </c>
      <c r="B2495" t="s">
        <v>5</v>
      </c>
      <c r="C2495" s="2">
        <v>44308.023689779206</v>
      </c>
    </row>
    <row r="2496" spans="1:3" x14ac:dyDescent="0.25">
      <c r="A2496">
        <v>60539</v>
      </c>
      <c r="B2496" t="s">
        <v>19</v>
      </c>
      <c r="C2496" s="2">
        <v>44308.025371296295</v>
      </c>
    </row>
    <row r="2497" spans="1:3" x14ac:dyDescent="0.25">
      <c r="A2497">
        <v>85318</v>
      </c>
      <c r="B2497" t="s">
        <v>2</v>
      </c>
      <c r="C2497" s="2">
        <v>44308.031451780626</v>
      </c>
    </row>
    <row r="2498" spans="1:3" x14ac:dyDescent="0.25">
      <c r="A2498">
        <v>277276</v>
      </c>
      <c r="B2498" t="s">
        <v>7</v>
      </c>
      <c r="C2498" s="2">
        <v>44308.031669301992</v>
      </c>
    </row>
    <row r="2499" spans="1:3" x14ac:dyDescent="0.25">
      <c r="A2499">
        <v>125165</v>
      </c>
      <c r="B2499" t="s">
        <v>2</v>
      </c>
      <c r="C2499" s="2">
        <v>44308.043494551282</v>
      </c>
    </row>
    <row r="2500" spans="1:3" x14ac:dyDescent="0.25">
      <c r="A2500">
        <v>293516</v>
      </c>
      <c r="B2500" t="s">
        <v>11</v>
      </c>
      <c r="C2500" s="2">
        <v>44308.050613568383</v>
      </c>
    </row>
    <row r="2501" spans="1:3" x14ac:dyDescent="0.25">
      <c r="A2501">
        <v>22225</v>
      </c>
      <c r="B2501" t="s">
        <v>5</v>
      </c>
      <c r="C2501" s="2">
        <v>44308.050828205123</v>
      </c>
    </row>
    <row r="2502" spans="1:3" x14ac:dyDescent="0.25">
      <c r="A2502">
        <v>313340</v>
      </c>
      <c r="B2502" t="s">
        <v>3</v>
      </c>
      <c r="C2502" s="2">
        <v>44308.053093019938</v>
      </c>
    </row>
    <row r="2503" spans="1:3" x14ac:dyDescent="0.25">
      <c r="A2503">
        <v>18983</v>
      </c>
      <c r="B2503" t="s">
        <v>5</v>
      </c>
      <c r="C2503" s="2">
        <v>44308.054591631058</v>
      </c>
    </row>
    <row r="2504" spans="1:3" x14ac:dyDescent="0.25">
      <c r="A2504">
        <v>161137</v>
      </c>
      <c r="B2504" t="s">
        <v>2</v>
      </c>
      <c r="C2504" s="2">
        <v>44308.054775890312</v>
      </c>
    </row>
    <row r="2505" spans="1:3" x14ac:dyDescent="0.25">
      <c r="A2505">
        <v>216548</v>
      </c>
      <c r="B2505" t="s">
        <v>2</v>
      </c>
      <c r="C2505" s="2">
        <v>44308.058194551282</v>
      </c>
    </row>
    <row r="2506" spans="1:3" x14ac:dyDescent="0.25">
      <c r="A2506">
        <v>154393</v>
      </c>
      <c r="B2506" t="s">
        <v>5</v>
      </c>
      <c r="C2506" s="2">
        <v>44308.066056659547</v>
      </c>
    </row>
    <row r="2507" spans="1:3" x14ac:dyDescent="0.25">
      <c r="A2507">
        <v>217906</v>
      </c>
      <c r="B2507" t="s">
        <v>2</v>
      </c>
      <c r="C2507" s="2">
        <v>44308.066446403136</v>
      </c>
    </row>
    <row r="2508" spans="1:3" x14ac:dyDescent="0.25">
      <c r="A2508">
        <v>240261</v>
      </c>
      <c r="B2508" t="s">
        <v>5</v>
      </c>
      <c r="C2508" s="2">
        <v>44308.071530519941</v>
      </c>
    </row>
    <row r="2509" spans="1:3" x14ac:dyDescent="0.25">
      <c r="A2509">
        <v>191066</v>
      </c>
      <c r="B2509" t="s">
        <v>18</v>
      </c>
      <c r="C2509" s="2">
        <v>44308.076231908832</v>
      </c>
    </row>
    <row r="2510" spans="1:3" x14ac:dyDescent="0.25">
      <c r="A2510">
        <v>170930</v>
      </c>
      <c r="B2510" t="s">
        <v>3</v>
      </c>
      <c r="C2510" s="2">
        <v>44308.083537393155</v>
      </c>
    </row>
    <row r="2511" spans="1:3" x14ac:dyDescent="0.25">
      <c r="A2511">
        <v>60543</v>
      </c>
      <c r="B2511" t="s">
        <v>2</v>
      </c>
      <c r="C2511" s="2">
        <v>44308.091491809122</v>
      </c>
    </row>
    <row r="2512" spans="1:3" x14ac:dyDescent="0.25">
      <c r="A2512">
        <v>69973</v>
      </c>
      <c r="B2512" t="s">
        <v>2</v>
      </c>
      <c r="C2512" s="2">
        <v>44308.092544088322</v>
      </c>
    </row>
    <row r="2513" spans="1:3" x14ac:dyDescent="0.25">
      <c r="A2513">
        <v>214346</v>
      </c>
      <c r="B2513" t="s">
        <v>5</v>
      </c>
      <c r="C2513" s="2">
        <v>44308.095521723648</v>
      </c>
    </row>
    <row r="2514" spans="1:3" x14ac:dyDescent="0.25">
      <c r="A2514">
        <v>66448</v>
      </c>
      <c r="B2514" t="s">
        <v>5</v>
      </c>
      <c r="C2514" s="2">
        <v>44308.104992058397</v>
      </c>
    </row>
    <row r="2515" spans="1:3" x14ac:dyDescent="0.25">
      <c r="A2515">
        <v>232779</v>
      </c>
      <c r="B2515" t="s">
        <v>2</v>
      </c>
      <c r="C2515" s="2">
        <v>44308.116694871795</v>
      </c>
    </row>
    <row r="2516" spans="1:3" x14ac:dyDescent="0.25">
      <c r="A2516">
        <v>159582</v>
      </c>
      <c r="B2516" t="s">
        <v>7</v>
      </c>
      <c r="C2516" s="2">
        <v>44308.121241631052</v>
      </c>
    </row>
    <row r="2517" spans="1:3" x14ac:dyDescent="0.25">
      <c r="A2517">
        <v>228056</v>
      </c>
      <c r="B2517" t="s">
        <v>3</v>
      </c>
      <c r="C2517" s="2">
        <v>44308.122138603991</v>
      </c>
    </row>
    <row r="2518" spans="1:3" x14ac:dyDescent="0.25">
      <c r="A2518">
        <v>269721</v>
      </c>
      <c r="B2518" t="s">
        <v>2</v>
      </c>
      <c r="C2518" s="2">
        <v>44308.123090242167</v>
      </c>
    </row>
    <row r="2519" spans="1:3" x14ac:dyDescent="0.25">
      <c r="A2519">
        <v>246929</v>
      </c>
      <c r="B2519" t="s">
        <v>8</v>
      </c>
      <c r="C2519" s="2">
        <v>44308.12609782764</v>
      </c>
    </row>
    <row r="2520" spans="1:3" x14ac:dyDescent="0.25">
      <c r="A2520">
        <v>12098</v>
      </c>
      <c r="B2520" t="s">
        <v>2</v>
      </c>
      <c r="C2520" s="2">
        <v>44308.132116844732</v>
      </c>
    </row>
    <row r="2521" spans="1:3" x14ac:dyDescent="0.25">
      <c r="A2521">
        <v>320451</v>
      </c>
      <c r="B2521" t="s">
        <v>2</v>
      </c>
      <c r="C2521" s="2">
        <v>44308.145077884612</v>
      </c>
    </row>
    <row r="2522" spans="1:3" x14ac:dyDescent="0.25">
      <c r="A2522">
        <v>20673</v>
      </c>
      <c r="B2522" t="s">
        <v>8</v>
      </c>
      <c r="C2522" s="2">
        <v>44308.145756445869</v>
      </c>
    </row>
    <row r="2523" spans="1:3" x14ac:dyDescent="0.25">
      <c r="A2523">
        <v>225646</v>
      </c>
      <c r="B2523" t="s">
        <v>8</v>
      </c>
      <c r="C2523" s="2">
        <v>44308.152199038464</v>
      </c>
    </row>
    <row r="2524" spans="1:3" x14ac:dyDescent="0.25">
      <c r="A2524">
        <v>129556</v>
      </c>
      <c r="B2524" t="s">
        <v>7</v>
      </c>
      <c r="C2524" s="2">
        <v>44308.154475641022</v>
      </c>
    </row>
    <row r="2525" spans="1:3" x14ac:dyDescent="0.25">
      <c r="A2525">
        <v>33142</v>
      </c>
      <c r="B2525" t="s">
        <v>7</v>
      </c>
      <c r="C2525" s="2">
        <v>44308.155934686605</v>
      </c>
    </row>
    <row r="2526" spans="1:3" x14ac:dyDescent="0.25">
      <c r="A2526">
        <v>220569</v>
      </c>
      <c r="B2526" t="s">
        <v>3</v>
      </c>
      <c r="C2526" s="2">
        <v>44308.156827884617</v>
      </c>
    </row>
    <row r="2527" spans="1:3" x14ac:dyDescent="0.25">
      <c r="A2527">
        <v>52461</v>
      </c>
      <c r="B2527" t="s">
        <v>5</v>
      </c>
      <c r="C2527" s="2">
        <v>44308.164894408837</v>
      </c>
    </row>
    <row r="2528" spans="1:3" x14ac:dyDescent="0.25">
      <c r="A2528">
        <v>235472</v>
      </c>
      <c r="B2528" t="s">
        <v>7</v>
      </c>
      <c r="C2528" s="2">
        <v>44308.168545477209</v>
      </c>
    </row>
    <row r="2529" spans="1:3" x14ac:dyDescent="0.25">
      <c r="A2529">
        <v>271958</v>
      </c>
      <c r="B2529" t="s">
        <v>3</v>
      </c>
      <c r="C2529" s="2">
        <v>44308.17042774216</v>
      </c>
    </row>
    <row r="2530" spans="1:3" x14ac:dyDescent="0.25">
      <c r="A2530">
        <v>256312</v>
      </c>
      <c r="B2530" t="s">
        <v>2</v>
      </c>
      <c r="C2530" s="2">
        <v>44308.171960078347</v>
      </c>
    </row>
    <row r="2531" spans="1:3" x14ac:dyDescent="0.25">
      <c r="A2531">
        <v>304445</v>
      </c>
      <c r="B2531" t="s">
        <v>2</v>
      </c>
      <c r="C2531" s="2">
        <v>44308.174461039889</v>
      </c>
    </row>
    <row r="2532" spans="1:3" x14ac:dyDescent="0.25">
      <c r="A2532">
        <v>31149</v>
      </c>
      <c r="B2532" t="s">
        <v>5</v>
      </c>
      <c r="C2532" s="2">
        <v>44308.176013995726</v>
      </c>
    </row>
    <row r="2533" spans="1:3" x14ac:dyDescent="0.25">
      <c r="A2533">
        <v>81947</v>
      </c>
      <c r="B2533" t="s">
        <v>2</v>
      </c>
      <c r="C2533" s="2">
        <v>44308.177968945871</v>
      </c>
    </row>
    <row r="2534" spans="1:3" x14ac:dyDescent="0.25">
      <c r="A2534">
        <v>84411</v>
      </c>
      <c r="B2534" t="s">
        <v>5</v>
      </c>
      <c r="C2534" s="2">
        <v>44308.187464316237</v>
      </c>
    </row>
    <row r="2535" spans="1:3" x14ac:dyDescent="0.25">
      <c r="A2535">
        <v>141181</v>
      </c>
      <c r="B2535" t="s">
        <v>2</v>
      </c>
      <c r="C2535" s="2">
        <v>44308.189229273506</v>
      </c>
    </row>
    <row r="2536" spans="1:3" x14ac:dyDescent="0.25">
      <c r="A2536">
        <v>19156</v>
      </c>
      <c r="B2536" t="s">
        <v>3</v>
      </c>
      <c r="C2536" s="2">
        <v>44308.189419586895</v>
      </c>
    </row>
    <row r="2537" spans="1:3" x14ac:dyDescent="0.25">
      <c r="A2537">
        <v>277603</v>
      </c>
      <c r="B2537" t="s">
        <v>5</v>
      </c>
      <c r="C2537" s="2">
        <v>44308.196596474365</v>
      </c>
    </row>
    <row r="2538" spans="1:3" x14ac:dyDescent="0.25">
      <c r="A2538">
        <v>178812</v>
      </c>
      <c r="B2538" t="s">
        <v>2</v>
      </c>
      <c r="C2538" s="2">
        <v>44308.197138853277</v>
      </c>
    </row>
    <row r="2539" spans="1:3" x14ac:dyDescent="0.25">
      <c r="A2539">
        <v>6704</v>
      </c>
      <c r="B2539" t="s">
        <v>11</v>
      </c>
      <c r="C2539" s="2">
        <v>44308.198450854696</v>
      </c>
    </row>
    <row r="2540" spans="1:3" x14ac:dyDescent="0.25">
      <c r="A2540">
        <v>125034</v>
      </c>
      <c r="B2540" t="s">
        <v>2</v>
      </c>
      <c r="C2540" s="2">
        <v>44308.1992318376</v>
      </c>
    </row>
    <row r="2541" spans="1:3" x14ac:dyDescent="0.25">
      <c r="A2541">
        <v>74907</v>
      </c>
      <c r="B2541" t="s">
        <v>5</v>
      </c>
      <c r="C2541" s="2">
        <v>44308.203836289176</v>
      </c>
    </row>
    <row r="2542" spans="1:3" x14ac:dyDescent="0.25">
      <c r="A2542">
        <v>146276</v>
      </c>
      <c r="B2542" t="s">
        <v>7</v>
      </c>
      <c r="C2542" s="2">
        <v>44308.212976566952</v>
      </c>
    </row>
    <row r="2543" spans="1:3" x14ac:dyDescent="0.25">
      <c r="A2543">
        <v>268782</v>
      </c>
      <c r="B2543" t="s">
        <v>5</v>
      </c>
      <c r="C2543" s="2">
        <v>44308.215082051283</v>
      </c>
    </row>
    <row r="2544" spans="1:3" x14ac:dyDescent="0.25">
      <c r="A2544">
        <v>54940</v>
      </c>
      <c r="B2544" t="s">
        <v>7</v>
      </c>
      <c r="C2544" s="2">
        <v>44308.218486289181</v>
      </c>
    </row>
    <row r="2545" spans="1:3" x14ac:dyDescent="0.25">
      <c r="A2545">
        <v>59170</v>
      </c>
      <c r="B2545" t="s">
        <v>5</v>
      </c>
      <c r="C2545" s="2">
        <v>44308.223154736472</v>
      </c>
    </row>
    <row r="2546" spans="1:3" x14ac:dyDescent="0.25">
      <c r="A2546">
        <v>261281</v>
      </c>
      <c r="B2546" t="s">
        <v>2</v>
      </c>
      <c r="C2546" s="2">
        <v>44308.2346710114</v>
      </c>
    </row>
    <row r="2547" spans="1:3" x14ac:dyDescent="0.25">
      <c r="A2547">
        <v>176085</v>
      </c>
      <c r="B2547" t="s">
        <v>7</v>
      </c>
      <c r="C2547" s="2">
        <v>44308.241816168091</v>
      </c>
    </row>
    <row r="2548" spans="1:3" x14ac:dyDescent="0.25">
      <c r="A2548">
        <v>273594</v>
      </c>
      <c r="B2548" t="s">
        <v>2</v>
      </c>
      <c r="C2548" s="2">
        <v>44308.24374341168</v>
      </c>
    </row>
    <row r="2549" spans="1:3" x14ac:dyDescent="0.25">
      <c r="A2549">
        <v>340146</v>
      </c>
      <c r="B2549" t="s">
        <v>2</v>
      </c>
      <c r="C2549" s="2">
        <v>44308.243952492878</v>
      </c>
    </row>
    <row r="2550" spans="1:3" x14ac:dyDescent="0.25">
      <c r="A2550">
        <v>190744</v>
      </c>
      <c r="B2550" t="s">
        <v>5</v>
      </c>
      <c r="C2550" s="2">
        <v>44308.244492058402</v>
      </c>
    </row>
    <row r="2551" spans="1:3" x14ac:dyDescent="0.25">
      <c r="A2551">
        <v>239666</v>
      </c>
      <c r="B2551" t="s">
        <v>5</v>
      </c>
      <c r="C2551" s="2">
        <v>44308.24565644587</v>
      </c>
    </row>
    <row r="2552" spans="1:3" x14ac:dyDescent="0.25">
      <c r="A2552">
        <v>252399</v>
      </c>
      <c r="B2552" t="s">
        <v>7</v>
      </c>
      <c r="C2552" s="2">
        <v>44308.246248254989</v>
      </c>
    </row>
    <row r="2553" spans="1:3" x14ac:dyDescent="0.25">
      <c r="A2553">
        <v>338159</v>
      </c>
      <c r="B2553" t="s">
        <v>2</v>
      </c>
      <c r="C2553" s="2">
        <v>44308.249743411681</v>
      </c>
    </row>
    <row r="2554" spans="1:3" x14ac:dyDescent="0.25">
      <c r="A2554">
        <v>118950</v>
      </c>
      <c r="B2554" t="s">
        <v>2</v>
      </c>
      <c r="C2554" s="2">
        <v>44308.250241844733</v>
      </c>
    </row>
    <row r="2555" spans="1:3" x14ac:dyDescent="0.25">
      <c r="A2555">
        <v>161158</v>
      </c>
      <c r="B2555" t="s">
        <v>2</v>
      </c>
      <c r="C2555" s="2">
        <v>44308.251473504271</v>
      </c>
    </row>
    <row r="2556" spans="1:3" x14ac:dyDescent="0.25">
      <c r="A2556">
        <v>52891</v>
      </c>
      <c r="B2556" t="s">
        <v>17</v>
      </c>
      <c r="C2556" s="2">
        <v>44308.251577706556</v>
      </c>
    </row>
    <row r="2557" spans="1:3" x14ac:dyDescent="0.25">
      <c r="A2557">
        <v>175486</v>
      </c>
      <c r="B2557" t="s">
        <v>2</v>
      </c>
      <c r="C2557" s="2">
        <v>44308.258314245017</v>
      </c>
    </row>
    <row r="2558" spans="1:3" x14ac:dyDescent="0.25">
      <c r="A2558">
        <v>249270</v>
      </c>
      <c r="B2558" t="s">
        <v>10</v>
      </c>
      <c r="C2558" s="2">
        <v>44308.258911111108</v>
      </c>
    </row>
    <row r="2559" spans="1:3" x14ac:dyDescent="0.25">
      <c r="A2559">
        <v>314813</v>
      </c>
      <c r="B2559" t="s">
        <v>5</v>
      </c>
      <c r="C2559" s="2">
        <v>44308.261263603992</v>
      </c>
    </row>
    <row r="2560" spans="1:3" x14ac:dyDescent="0.25">
      <c r="A2560">
        <v>160764</v>
      </c>
      <c r="B2560" t="s">
        <v>2</v>
      </c>
      <c r="C2560" s="2">
        <v>44308.262414458688</v>
      </c>
    </row>
    <row r="2561" spans="1:3" x14ac:dyDescent="0.25">
      <c r="A2561">
        <v>80557</v>
      </c>
      <c r="B2561" t="s">
        <v>2</v>
      </c>
      <c r="C2561" s="2">
        <v>44308.263543696587</v>
      </c>
    </row>
    <row r="2562" spans="1:3" x14ac:dyDescent="0.25">
      <c r="A2562">
        <v>258191</v>
      </c>
      <c r="B2562" t="s">
        <v>13</v>
      </c>
      <c r="C2562" s="2">
        <v>44308.268505270658</v>
      </c>
    </row>
    <row r="2563" spans="1:3" x14ac:dyDescent="0.25">
      <c r="A2563">
        <v>19883</v>
      </c>
      <c r="B2563" t="s">
        <v>2</v>
      </c>
      <c r="C2563" s="2">
        <v>44308.270123041315</v>
      </c>
    </row>
    <row r="2564" spans="1:3" x14ac:dyDescent="0.25">
      <c r="A2564">
        <v>271482</v>
      </c>
      <c r="B2564" t="s">
        <v>5</v>
      </c>
      <c r="C2564" s="2">
        <v>44308.272060683761</v>
      </c>
    </row>
    <row r="2565" spans="1:3" x14ac:dyDescent="0.25">
      <c r="A2565">
        <v>251315</v>
      </c>
      <c r="B2565" t="s">
        <v>3</v>
      </c>
      <c r="C2565" s="2">
        <v>44308.272753596866</v>
      </c>
    </row>
    <row r="2566" spans="1:3" x14ac:dyDescent="0.25">
      <c r="A2566">
        <v>329865</v>
      </c>
      <c r="B2566" t="s">
        <v>2</v>
      </c>
      <c r="C2566" s="2">
        <v>44308.276734472936</v>
      </c>
    </row>
    <row r="2567" spans="1:3" x14ac:dyDescent="0.25">
      <c r="A2567">
        <v>20928</v>
      </c>
      <c r="B2567" t="s">
        <v>5</v>
      </c>
      <c r="C2567" s="2">
        <v>44308.276909615386</v>
      </c>
    </row>
    <row r="2568" spans="1:3" x14ac:dyDescent="0.25">
      <c r="A2568">
        <v>111843</v>
      </c>
      <c r="B2568" t="s">
        <v>7</v>
      </c>
      <c r="C2568" s="2">
        <v>44308.279319159548</v>
      </c>
    </row>
    <row r="2569" spans="1:3" x14ac:dyDescent="0.25">
      <c r="A2569">
        <v>320979</v>
      </c>
      <c r="B2569" t="s">
        <v>7</v>
      </c>
      <c r="C2569" s="2">
        <v>44308.280740170943</v>
      </c>
    </row>
    <row r="2570" spans="1:3" x14ac:dyDescent="0.25">
      <c r="A2570">
        <v>83035</v>
      </c>
      <c r="B2570" t="s">
        <v>6</v>
      </c>
      <c r="C2570" s="2">
        <v>44308.28693027066</v>
      </c>
    </row>
    <row r="2571" spans="1:3" x14ac:dyDescent="0.25">
      <c r="A2571">
        <v>110058</v>
      </c>
      <c r="B2571" t="s">
        <v>2</v>
      </c>
      <c r="C2571" s="2">
        <v>44308.287225819091</v>
      </c>
    </row>
    <row r="2572" spans="1:3" x14ac:dyDescent="0.25">
      <c r="A2572">
        <v>342391</v>
      </c>
      <c r="B2572" t="s">
        <v>7</v>
      </c>
      <c r="C2572" s="2">
        <v>44308.295968411679</v>
      </c>
    </row>
    <row r="2573" spans="1:3" x14ac:dyDescent="0.25">
      <c r="A2573">
        <v>295555</v>
      </c>
      <c r="B2573" t="s">
        <v>5</v>
      </c>
      <c r="C2573" s="2">
        <v>44308.300369658129</v>
      </c>
    </row>
    <row r="2574" spans="1:3" x14ac:dyDescent="0.25">
      <c r="A2574">
        <v>155081</v>
      </c>
      <c r="B2574" t="s">
        <v>5</v>
      </c>
      <c r="C2574" s="2">
        <v>44308.306339565534</v>
      </c>
    </row>
    <row r="2575" spans="1:3" x14ac:dyDescent="0.25">
      <c r="A2575">
        <v>96280</v>
      </c>
      <c r="B2575" t="s">
        <v>3</v>
      </c>
      <c r="C2575" s="2">
        <v>44308.312396972942</v>
      </c>
    </row>
    <row r="2576" spans="1:3" x14ac:dyDescent="0.25">
      <c r="A2576">
        <v>211484</v>
      </c>
      <c r="B2576" t="s">
        <v>7</v>
      </c>
      <c r="C2576" s="2">
        <v>44308.318141880343</v>
      </c>
    </row>
    <row r="2577" spans="1:3" x14ac:dyDescent="0.25">
      <c r="A2577">
        <v>82150</v>
      </c>
      <c r="B2577" t="s">
        <v>2</v>
      </c>
      <c r="C2577" s="2">
        <v>44308.318834472935</v>
      </c>
    </row>
    <row r="2578" spans="1:3" x14ac:dyDescent="0.25">
      <c r="A2578">
        <v>214268</v>
      </c>
      <c r="B2578" t="s">
        <v>2</v>
      </c>
      <c r="C2578" s="2">
        <v>44308.321805306274</v>
      </c>
    </row>
    <row r="2579" spans="1:3" x14ac:dyDescent="0.25">
      <c r="A2579">
        <v>262216</v>
      </c>
      <c r="B2579" t="s">
        <v>2</v>
      </c>
      <c r="C2579" s="2">
        <v>44308.322</v>
      </c>
    </row>
    <row r="2580" spans="1:3" x14ac:dyDescent="0.25">
      <c r="A2580">
        <v>306879</v>
      </c>
      <c r="B2580" t="s">
        <v>2</v>
      </c>
      <c r="C2580" s="2">
        <v>44308.330276282046</v>
      </c>
    </row>
    <row r="2581" spans="1:3" x14ac:dyDescent="0.25">
      <c r="A2581">
        <v>152232</v>
      </c>
      <c r="B2581" t="s">
        <v>10</v>
      </c>
      <c r="C2581" s="2">
        <v>44308.330520762102</v>
      </c>
    </row>
    <row r="2582" spans="1:3" x14ac:dyDescent="0.25">
      <c r="A2582">
        <v>220241</v>
      </c>
      <c r="B2582" t="s">
        <v>2</v>
      </c>
      <c r="C2582" s="2">
        <v>44308.333268732204</v>
      </c>
    </row>
    <row r="2583" spans="1:3" x14ac:dyDescent="0.25">
      <c r="A2583">
        <v>294953</v>
      </c>
      <c r="B2583" t="s">
        <v>6</v>
      </c>
      <c r="C2583" s="2">
        <v>44308.335930306268</v>
      </c>
    </row>
    <row r="2584" spans="1:3" x14ac:dyDescent="0.25">
      <c r="A2584">
        <v>201679</v>
      </c>
      <c r="B2584" t="s">
        <v>3</v>
      </c>
      <c r="C2584" s="2">
        <v>44308.336000000003</v>
      </c>
    </row>
    <row r="2585" spans="1:3" x14ac:dyDescent="0.25">
      <c r="A2585">
        <v>20125</v>
      </c>
      <c r="B2585" t="s">
        <v>5</v>
      </c>
      <c r="C2585" s="2">
        <v>44308.336894373213</v>
      </c>
    </row>
    <row r="2586" spans="1:3" x14ac:dyDescent="0.25">
      <c r="A2586">
        <v>120399</v>
      </c>
      <c r="B2586" t="s">
        <v>2</v>
      </c>
      <c r="C2586" s="2">
        <v>44308.341176994305</v>
      </c>
    </row>
    <row r="2587" spans="1:3" x14ac:dyDescent="0.25">
      <c r="A2587">
        <v>120955</v>
      </c>
      <c r="B2587" t="s">
        <v>7</v>
      </c>
      <c r="C2587" s="2">
        <v>44308.34216054131</v>
      </c>
    </row>
    <row r="2588" spans="1:3" x14ac:dyDescent="0.25">
      <c r="A2588">
        <v>44348</v>
      </c>
      <c r="B2588" t="s">
        <v>3</v>
      </c>
      <c r="C2588" s="2">
        <v>44308.344274893163</v>
      </c>
    </row>
    <row r="2589" spans="1:3" x14ac:dyDescent="0.25">
      <c r="A2589">
        <v>27963</v>
      </c>
      <c r="B2589" t="s">
        <v>2</v>
      </c>
      <c r="C2589" s="2">
        <v>44308.346705448719</v>
      </c>
    </row>
    <row r="2590" spans="1:3" x14ac:dyDescent="0.25">
      <c r="A2590">
        <v>214465</v>
      </c>
      <c r="B2590" t="s">
        <v>9</v>
      </c>
      <c r="C2590" s="2">
        <v>44308.348590242167</v>
      </c>
    </row>
    <row r="2591" spans="1:3" x14ac:dyDescent="0.25">
      <c r="A2591">
        <v>175318</v>
      </c>
      <c r="B2591" t="s">
        <v>7</v>
      </c>
      <c r="C2591" s="2">
        <v>44308.349934829064</v>
      </c>
    </row>
    <row r="2592" spans="1:3" x14ac:dyDescent="0.25">
      <c r="A2592">
        <v>222499</v>
      </c>
      <c r="B2592" t="s">
        <v>7</v>
      </c>
      <c r="C2592" s="2">
        <v>44308.354933084047</v>
      </c>
    </row>
    <row r="2593" spans="1:3" x14ac:dyDescent="0.25">
      <c r="A2593">
        <v>254805</v>
      </c>
      <c r="B2593" t="s">
        <v>7</v>
      </c>
      <c r="C2593" s="2">
        <v>44308.356842806272</v>
      </c>
    </row>
    <row r="2594" spans="1:3" x14ac:dyDescent="0.25">
      <c r="A2594">
        <v>144387</v>
      </c>
      <c r="B2594" t="s">
        <v>5</v>
      </c>
      <c r="C2594" s="2">
        <v>44308.357241417383</v>
      </c>
    </row>
    <row r="2595" spans="1:3" x14ac:dyDescent="0.25">
      <c r="A2595">
        <v>190444</v>
      </c>
      <c r="B2595" t="s">
        <v>3</v>
      </c>
      <c r="C2595" s="2">
        <v>44308.358044800567</v>
      </c>
    </row>
    <row r="2596" spans="1:3" x14ac:dyDescent="0.25">
      <c r="A2596">
        <v>35540</v>
      </c>
      <c r="B2596" t="s">
        <v>3</v>
      </c>
      <c r="C2596" s="2">
        <v>44308.358219195157</v>
      </c>
    </row>
    <row r="2597" spans="1:3" x14ac:dyDescent="0.25">
      <c r="A2597">
        <v>164238</v>
      </c>
      <c r="B2597" t="s">
        <v>9</v>
      </c>
      <c r="C2597" s="2">
        <v>44308.358240633905</v>
      </c>
    </row>
    <row r="2598" spans="1:3" x14ac:dyDescent="0.25">
      <c r="A2598">
        <v>237674</v>
      </c>
      <c r="B2598" t="s">
        <v>5</v>
      </c>
      <c r="C2598" s="2">
        <v>44308.360930163821</v>
      </c>
    </row>
    <row r="2599" spans="1:3" x14ac:dyDescent="0.25">
      <c r="A2599">
        <v>141514</v>
      </c>
      <c r="B2599" t="s">
        <v>2</v>
      </c>
      <c r="C2599" s="2">
        <v>44308.362817022797</v>
      </c>
    </row>
    <row r="2600" spans="1:3" x14ac:dyDescent="0.25">
      <c r="A2600">
        <v>71621</v>
      </c>
      <c r="B2600" t="s">
        <v>2</v>
      </c>
      <c r="C2600" s="2">
        <v>44308.367926745006</v>
      </c>
    </row>
    <row r="2601" spans="1:3" x14ac:dyDescent="0.25">
      <c r="A2601">
        <v>130562</v>
      </c>
      <c r="B2601" t="s">
        <v>2</v>
      </c>
      <c r="C2601" s="2">
        <v>44308.3702869302</v>
      </c>
    </row>
    <row r="2602" spans="1:3" x14ac:dyDescent="0.25">
      <c r="A2602">
        <v>41749</v>
      </c>
      <c r="B2602" t="s">
        <v>3</v>
      </c>
      <c r="C2602" s="2">
        <v>44308.376289992884</v>
      </c>
    </row>
    <row r="2603" spans="1:3" x14ac:dyDescent="0.25">
      <c r="A2603">
        <v>192403</v>
      </c>
      <c r="B2603" t="s">
        <v>3</v>
      </c>
      <c r="C2603" s="2">
        <v>44308.377137856129</v>
      </c>
    </row>
    <row r="2604" spans="1:3" x14ac:dyDescent="0.25">
      <c r="A2604">
        <v>268780</v>
      </c>
      <c r="B2604" t="s">
        <v>9</v>
      </c>
      <c r="C2604" s="2">
        <v>44308.379886930197</v>
      </c>
    </row>
    <row r="2605" spans="1:3" x14ac:dyDescent="0.25">
      <c r="A2605">
        <v>177971</v>
      </c>
      <c r="B2605" t="s">
        <v>2</v>
      </c>
      <c r="C2605" s="2">
        <v>44308.380698504276</v>
      </c>
    </row>
    <row r="2606" spans="1:3" x14ac:dyDescent="0.25">
      <c r="A2606">
        <v>183716</v>
      </c>
      <c r="B2606" t="s">
        <v>2</v>
      </c>
      <c r="C2606" s="2">
        <v>44308.381000000001</v>
      </c>
    </row>
    <row r="2607" spans="1:3" x14ac:dyDescent="0.25">
      <c r="A2607">
        <v>109804</v>
      </c>
      <c r="B2607" t="s">
        <v>7</v>
      </c>
      <c r="C2607" s="2">
        <v>44308.381881837602</v>
      </c>
    </row>
    <row r="2608" spans="1:3" x14ac:dyDescent="0.25">
      <c r="A2608">
        <v>30177</v>
      </c>
      <c r="B2608" t="s">
        <v>3</v>
      </c>
      <c r="C2608" s="2">
        <v>44308.3828494302</v>
      </c>
    </row>
    <row r="2609" spans="1:3" x14ac:dyDescent="0.25">
      <c r="A2609">
        <v>247708</v>
      </c>
      <c r="B2609" t="s">
        <v>3</v>
      </c>
      <c r="C2609" s="2">
        <v>44308.384487464391</v>
      </c>
    </row>
    <row r="2610" spans="1:3" x14ac:dyDescent="0.25">
      <c r="A2610">
        <v>212705</v>
      </c>
      <c r="B2610" t="s">
        <v>11</v>
      </c>
      <c r="C2610" s="2">
        <v>44308.386369622509</v>
      </c>
    </row>
    <row r="2611" spans="1:3" x14ac:dyDescent="0.25">
      <c r="A2611">
        <v>270650</v>
      </c>
      <c r="B2611" t="s">
        <v>2</v>
      </c>
      <c r="C2611" s="2">
        <v>44308.389587856123</v>
      </c>
    </row>
    <row r="2612" spans="1:3" x14ac:dyDescent="0.25">
      <c r="A2612">
        <v>181965</v>
      </c>
      <c r="B2612" t="s">
        <v>5</v>
      </c>
      <c r="C2612" s="2">
        <v>44308.391261004268</v>
      </c>
    </row>
    <row r="2613" spans="1:3" x14ac:dyDescent="0.25">
      <c r="A2613">
        <v>265655</v>
      </c>
      <c r="B2613" t="s">
        <v>9</v>
      </c>
      <c r="C2613" s="2">
        <v>44308.39552489316</v>
      </c>
    </row>
    <row r="2614" spans="1:3" x14ac:dyDescent="0.25">
      <c r="A2614">
        <v>268816</v>
      </c>
      <c r="B2614" t="s">
        <v>5</v>
      </c>
      <c r="C2614" s="2">
        <v>44308.400741987178</v>
      </c>
    </row>
    <row r="2615" spans="1:3" x14ac:dyDescent="0.25">
      <c r="A2615">
        <v>348259</v>
      </c>
      <c r="B2615" t="s">
        <v>5</v>
      </c>
      <c r="C2615" s="2">
        <v>44308.400941559827</v>
      </c>
    </row>
    <row r="2616" spans="1:3" x14ac:dyDescent="0.25">
      <c r="A2616">
        <v>252365</v>
      </c>
      <c r="B2616" t="s">
        <v>2</v>
      </c>
      <c r="C2616" s="2">
        <v>44308.402840170944</v>
      </c>
    </row>
    <row r="2617" spans="1:3" x14ac:dyDescent="0.25">
      <c r="A2617">
        <v>129315</v>
      </c>
      <c r="B2617" t="s">
        <v>5</v>
      </c>
      <c r="C2617" s="2">
        <v>44308.413556659551</v>
      </c>
    </row>
    <row r="2618" spans="1:3" x14ac:dyDescent="0.25">
      <c r="A2618">
        <v>83128</v>
      </c>
      <c r="B2618" t="s">
        <v>7</v>
      </c>
      <c r="C2618" s="2">
        <v>44308.413794195156</v>
      </c>
    </row>
    <row r="2619" spans="1:3" x14ac:dyDescent="0.25">
      <c r="A2619">
        <v>72062</v>
      </c>
      <c r="B2619" t="s">
        <v>5</v>
      </c>
      <c r="C2619" s="2">
        <v>44308.414544408828</v>
      </c>
    </row>
    <row r="2620" spans="1:3" x14ac:dyDescent="0.25">
      <c r="A2620">
        <v>99686</v>
      </c>
      <c r="B2620" t="s">
        <v>11</v>
      </c>
      <c r="C2620" s="2">
        <v>44308.421858974361</v>
      </c>
    </row>
    <row r="2621" spans="1:3" x14ac:dyDescent="0.25">
      <c r="A2621">
        <v>56345</v>
      </c>
      <c r="B2621" t="s">
        <v>5</v>
      </c>
      <c r="C2621" s="2">
        <v>44308.422813390309</v>
      </c>
    </row>
    <row r="2622" spans="1:3" x14ac:dyDescent="0.25">
      <c r="A2622">
        <v>86279</v>
      </c>
      <c r="B2622" t="s">
        <v>9</v>
      </c>
      <c r="C2622" s="2">
        <v>44308.423253561254</v>
      </c>
    </row>
    <row r="2623" spans="1:3" x14ac:dyDescent="0.25">
      <c r="A2623">
        <v>238133</v>
      </c>
      <c r="B2623" t="s">
        <v>2</v>
      </c>
      <c r="C2623" s="2">
        <v>44308.423758547018</v>
      </c>
    </row>
    <row r="2624" spans="1:3" x14ac:dyDescent="0.25">
      <c r="A2624">
        <v>192531</v>
      </c>
      <c r="B2624" t="s">
        <v>2</v>
      </c>
      <c r="C2624" s="2">
        <v>44308.427521011399</v>
      </c>
    </row>
    <row r="2625" spans="1:3" x14ac:dyDescent="0.25">
      <c r="A2625">
        <v>49441</v>
      </c>
      <c r="B2625" t="s">
        <v>18</v>
      </c>
      <c r="C2625" s="2">
        <v>44308.430114066956</v>
      </c>
    </row>
    <row r="2626" spans="1:3" x14ac:dyDescent="0.25">
      <c r="A2626">
        <v>19473</v>
      </c>
      <c r="B2626" t="s">
        <v>5</v>
      </c>
      <c r="C2626" s="2">
        <v>44308.431125819086</v>
      </c>
    </row>
    <row r="2627" spans="1:3" x14ac:dyDescent="0.25">
      <c r="A2627">
        <v>263750</v>
      </c>
      <c r="B2627" t="s">
        <v>5</v>
      </c>
      <c r="C2627" s="2">
        <v>44308.433403454415</v>
      </c>
    </row>
    <row r="2628" spans="1:3" x14ac:dyDescent="0.25">
      <c r="A2628">
        <v>94732</v>
      </c>
      <c r="B2628" t="s">
        <v>2</v>
      </c>
      <c r="C2628" s="2">
        <v>44308.438266417383</v>
      </c>
    </row>
    <row r="2629" spans="1:3" x14ac:dyDescent="0.25">
      <c r="A2629">
        <v>39867</v>
      </c>
      <c r="B2629" t="s">
        <v>2</v>
      </c>
      <c r="C2629" s="2">
        <v>44308.439358689458</v>
      </c>
    </row>
    <row r="2630" spans="1:3" x14ac:dyDescent="0.25">
      <c r="A2630">
        <v>191974</v>
      </c>
      <c r="B2630" t="s">
        <v>7</v>
      </c>
      <c r="C2630" s="2">
        <v>44308.455627207979</v>
      </c>
    </row>
    <row r="2631" spans="1:3" x14ac:dyDescent="0.25">
      <c r="A2631">
        <v>63524</v>
      </c>
      <c r="B2631" t="s">
        <v>5</v>
      </c>
      <c r="C2631" s="2">
        <v>44308.45855690883</v>
      </c>
    </row>
    <row r="2632" spans="1:3" x14ac:dyDescent="0.25">
      <c r="A2632">
        <v>130397</v>
      </c>
      <c r="B2632" t="s">
        <v>2</v>
      </c>
      <c r="C2632" s="2">
        <v>44308.458990491461</v>
      </c>
    </row>
    <row r="2633" spans="1:3" x14ac:dyDescent="0.25">
      <c r="A2633">
        <v>143729</v>
      </c>
      <c r="B2633" t="s">
        <v>2</v>
      </c>
      <c r="C2633" s="2">
        <v>44308.459488532768</v>
      </c>
    </row>
    <row r="2634" spans="1:3" x14ac:dyDescent="0.25">
      <c r="A2634">
        <v>85520</v>
      </c>
      <c r="B2634" t="s">
        <v>7</v>
      </c>
      <c r="C2634" s="2">
        <v>44308.460057086901</v>
      </c>
    </row>
    <row r="2635" spans="1:3" x14ac:dyDescent="0.25">
      <c r="A2635">
        <v>239449</v>
      </c>
      <c r="B2635" t="s">
        <v>5</v>
      </c>
      <c r="C2635" s="2">
        <v>44308.464624038461</v>
      </c>
    </row>
    <row r="2636" spans="1:3" x14ac:dyDescent="0.25">
      <c r="A2636">
        <v>259919</v>
      </c>
      <c r="B2636" t="s">
        <v>5</v>
      </c>
      <c r="C2636" s="2">
        <v>44308.464754059823</v>
      </c>
    </row>
    <row r="2637" spans="1:3" x14ac:dyDescent="0.25">
      <c r="A2637">
        <v>308541</v>
      </c>
      <c r="B2637" t="s">
        <v>7</v>
      </c>
      <c r="C2637" s="2">
        <v>44308.473867022789</v>
      </c>
    </row>
    <row r="2638" spans="1:3" x14ac:dyDescent="0.25">
      <c r="A2638">
        <v>223316</v>
      </c>
      <c r="B2638" t="s">
        <v>18</v>
      </c>
      <c r="C2638" s="2">
        <v>44308.474298041307</v>
      </c>
    </row>
    <row r="2639" spans="1:3" x14ac:dyDescent="0.25">
      <c r="A2639">
        <v>19902</v>
      </c>
      <c r="B2639" t="s">
        <v>7</v>
      </c>
      <c r="C2639" s="2">
        <v>44308.476196937328</v>
      </c>
    </row>
    <row r="2640" spans="1:3" x14ac:dyDescent="0.25">
      <c r="A2640">
        <v>147237</v>
      </c>
      <c r="B2640" t="s">
        <v>7</v>
      </c>
      <c r="C2640" s="2">
        <v>44308.479107763531</v>
      </c>
    </row>
    <row r="2641" spans="1:3" x14ac:dyDescent="0.25">
      <c r="A2641">
        <v>116017</v>
      </c>
      <c r="B2641" t="s">
        <v>5</v>
      </c>
      <c r="C2641" s="2">
        <v>44308.480077920234</v>
      </c>
    </row>
    <row r="2642" spans="1:3" x14ac:dyDescent="0.25">
      <c r="A2642">
        <v>61825</v>
      </c>
      <c r="B2642" t="s">
        <v>3</v>
      </c>
      <c r="C2642" s="2">
        <v>44308.493423682339</v>
      </c>
    </row>
    <row r="2643" spans="1:3" x14ac:dyDescent="0.25">
      <c r="A2643">
        <v>16318</v>
      </c>
      <c r="B2643" t="s">
        <v>11</v>
      </c>
      <c r="C2643" s="2">
        <v>44308.494812927354</v>
      </c>
    </row>
    <row r="2644" spans="1:3" x14ac:dyDescent="0.25">
      <c r="A2644">
        <v>156945</v>
      </c>
      <c r="B2644" t="s">
        <v>3</v>
      </c>
      <c r="C2644" s="2">
        <v>44308.495761004269</v>
      </c>
    </row>
    <row r="2645" spans="1:3" x14ac:dyDescent="0.25">
      <c r="A2645">
        <v>46010</v>
      </c>
      <c r="B2645" t="s">
        <v>2</v>
      </c>
      <c r="C2645" s="2">
        <v>44308.499702207977</v>
      </c>
    </row>
    <row r="2646" spans="1:3" x14ac:dyDescent="0.25">
      <c r="A2646">
        <v>138796</v>
      </c>
      <c r="B2646" t="s">
        <v>7</v>
      </c>
      <c r="C2646" s="2">
        <v>44308.50306766382</v>
      </c>
    </row>
    <row r="2647" spans="1:3" x14ac:dyDescent="0.25">
      <c r="A2647">
        <v>133095</v>
      </c>
      <c r="B2647" t="s">
        <v>20</v>
      </c>
      <c r="C2647" s="2">
        <v>44308.505588782049</v>
      </c>
    </row>
    <row r="2648" spans="1:3" x14ac:dyDescent="0.25">
      <c r="A2648">
        <v>158586</v>
      </c>
      <c r="B2648" t="s">
        <v>20</v>
      </c>
      <c r="C2648" s="2">
        <v>44308.505997649576</v>
      </c>
    </row>
    <row r="2649" spans="1:3" x14ac:dyDescent="0.25">
      <c r="A2649">
        <v>339517</v>
      </c>
      <c r="B2649" t="s">
        <v>5</v>
      </c>
      <c r="C2649" s="2">
        <v>44308.5077982906</v>
      </c>
    </row>
    <row r="2650" spans="1:3" x14ac:dyDescent="0.25">
      <c r="A2650">
        <v>220967</v>
      </c>
      <c r="B2650" t="s">
        <v>5</v>
      </c>
      <c r="C2650" s="2">
        <v>44308.509597364675</v>
      </c>
    </row>
    <row r="2651" spans="1:3" x14ac:dyDescent="0.25">
      <c r="A2651">
        <v>177487</v>
      </c>
      <c r="B2651" t="s">
        <v>3</v>
      </c>
      <c r="C2651" s="2">
        <v>44308.516246153842</v>
      </c>
    </row>
    <row r="2652" spans="1:3" x14ac:dyDescent="0.25">
      <c r="A2652">
        <v>149031</v>
      </c>
      <c r="B2652" t="s">
        <v>5</v>
      </c>
      <c r="C2652" s="2">
        <v>44308.524819586899</v>
      </c>
    </row>
    <row r="2653" spans="1:3" x14ac:dyDescent="0.25">
      <c r="A2653">
        <v>155514</v>
      </c>
      <c r="B2653" t="s">
        <v>5</v>
      </c>
      <c r="C2653" s="2">
        <v>44308.528269123934</v>
      </c>
    </row>
    <row r="2654" spans="1:3" x14ac:dyDescent="0.25">
      <c r="A2654">
        <v>26973</v>
      </c>
      <c r="B2654" t="s">
        <v>2</v>
      </c>
      <c r="C2654" s="2">
        <v>44308.529553383189</v>
      </c>
    </row>
    <row r="2655" spans="1:3" x14ac:dyDescent="0.25">
      <c r="A2655">
        <v>303617</v>
      </c>
      <c r="B2655" t="s">
        <v>5</v>
      </c>
      <c r="C2655" s="2">
        <v>44308.53047004986</v>
      </c>
    </row>
    <row r="2656" spans="1:3" x14ac:dyDescent="0.25">
      <c r="A2656">
        <v>136135</v>
      </c>
      <c r="B2656" t="s">
        <v>2</v>
      </c>
      <c r="C2656" s="2">
        <v>44308.537584864673</v>
      </c>
    </row>
    <row r="2657" spans="1:3" x14ac:dyDescent="0.25">
      <c r="A2657">
        <v>262624</v>
      </c>
      <c r="B2657" t="s">
        <v>2</v>
      </c>
      <c r="C2657" s="2">
        <v>44308.538121723643</v>
      </c>
    </row>
    <row r="2658" spans="1:3" x14ac:dyDescent="0.25">
      <c r="A2658">
        <v>270185</v>
      </c>
      <c r="B2658" t="s">
        <v>2</v>
      </c>
      <c r="C2658" s="2">
        <v>44308.540764245015</v>
      </c>
    </row>
    <row r="2659" spans="1:3" x14ac:dyDescent="0.25">
      <c r="A2659">
        <v>257174</v>
      </c>
      <c r="B2659" t="s">
        <v>5</v>
      </c>
      <c r="C2659" s="2">
        <v>44308.541048967236</v>
      </c>
    </row>
    <row r="2660" spans="1:3" x14ac:dyDescent="0.25">
      <c r="A2660">
        <v>240396</v>
      </c>
      <c r="B2660" t="s">
        <v>5</v>
      </c>
      <c r="C2660" s="2">
        <v>44308.541790420226</v>
      </c>
    </row>
    <row r="2661" spans="1:3" x14ac:dyDescent="0.25">
      <c r="A2661">
        <v>319758</v>
      </c>
      <c r="B2661" t="s">
        <v>5</v>
      </c>
      <c r="C2661" s="2">
        <v>44308.551638782053</v>
      </c>
    </row>
    <row r="2662" spans="1:3" x14ac:dyDescent="0.25">
      <c r="A2662">
        <v>125035</v>
      </c>
      <c r="B2662" t="s">
        <v>7</v>
      </c>
      <c r="C2662" s="2">
        <v>44308.551870512827</v>
      </c>
    </row>
    <row r="2663" spans="1:3" x14ac:dyDescent="0.25">
      <c r="A2663">
        <v>280316</v>
      </c>
      <c r="B2663" t="s">
        <v>5</v>
      </c>
      <c r="C2663" s="2">
        <v>44308.55252930912</v>
      </c>
    </row>
    <row r="2664" spans="1:3" x14ac:dyDescent="0.25">
      <c r="A2664">
        <v>231568</v>
      </c>
      <c r="B2664" t="s">
        <v>3</v>
      </c>
      <c r="C2664" s="2">
        <v>44308.560974216525</v>
      </c>
    </row>
    <row r="2665" spans="1:3" x14ac:dyDescent="0.25">
      <c r="A2665">
        <v>89971</v>
      </c>
      <c r="B2665" t="s">
        <v>5</v>
      </c>
      <c r="C2665" s="2">
        <v>44308.562188425924</v>
      </c>
    </row>
    <row r="2666" spans="1:3" x14ac:dyDescent="0.25">
      <c r="A2666">
        <v>72352</v>
      </c>
      <c r="B2666" t="s">
        <v>2</v>
      </c>
      <c r="C2666" s="2">
        <v>44308.567253240741</v>
      </c>
    </row>
    <row r="2667" spans="1:3" x14ac:dyDescent="0.25">
      <c r="A2667">
        <v>35105</v>
      </c>
      <c r="B2667" t="s">
        <v>2</v>
      </c>
      <c r="C2667" s="2">
        <v>44308.567685327631</v>
      </c>
    </row>
    <row r="2668" spans="1:3" x14ac:dyDescent="0.25">
      <c r="A2668">
        <v>195781</v>
      </c>
      <c r="B2668" t="s">
        <v>7</v>
      </c>
      <c r="C2668" s="2">
        <v>44308.573589957268</v>
      </c>
    </row>
    <row r="2669" spans="1:3" x14ac:dyDescent="0.25">
      <c r="A2669">
        <v>99266</v>
      </c>
      <c r="B2669" t="s">
        <v>3</v>
      </c>
      <c r="C2669" s="2">
        <v>44308.574676780627</v>
      </c>
    </row>
    <row r="2670" spans="1:3" x14ac:dyDescent="0.25">
      <c r="A2670">
        <v>260127</v>
      </c>
      <c r="B2670" t="s">
        <v>3</v>
      </c>
      <c r="C2670" s="2">
        <v>44308.574884864669</v>
      </c>
    </row>
    <row r="2671" spans="1:3" x14ac:dyDescent="0.25">
      <c r="A2671">
        <v>228384</v>
      </c>
      <c r="B2671" t="s">
        <v>2</v>
      </c>
      <c r="C2671" s="2">
        <v>44308.575526994304</v>
      </c>
    </row>
    <row r="2672" spans="1:3" x14ac:dyDescent="0.25">
      <c r="A2672">
        <v>310361</v>
      </c>
      <c r="B2672" t="s">
        <v>5</v>
      </c>
      <c r="C2672" s="2">
        <v>44308.578482407407</v>
      </c>
    </row>
    <row r="2673" spans="1:3" x14ac:dyDescent="0.25">
      <c r="A2673">
        <v>236752</v>
      </c>
      <c r="B2673" t="s">
        <v>3</v>
      </c>
      <c r="C2673" s="2">
        <v>44308.583287642454</v>
      </c>
    </row>
    <row r="2674" spans="1:3" x14ac:dyDescent="0.25">
      <c r="A2674">
        <v>122679</v>
      </c>
      <c r="B2674" t="s">
        <v>3</v>
      </c>
      <c r="C2674" s="2">
        <v>44308.58370523504</v>
      </c>
    </row>
    <row r="2675" spans="1:3" x14ac:dyDescent="0.25">
      <c r="A2675">
        <v>117079</v>
      </c>
      <c r="B2675" t="s">
        <v>2</v>
      </c>
      <c r="C2675" s="2">
        <v>44308.591955235046</v>
      </c>
    </row>
    <row r="2676" spans="1:3" x14ac:dyDescent="0.25">
      <c r="A2676">
        <v>334492</v>
      </c>
      <c r="B2676" t="s">
        <v>7</v>
      </c>
      <c r="C2676" s="2">
        <v>44308.59348116097</v>
      </c>
    </row>
    <row r="2677" spans="1:3" x14ac:dyDescent="0.25">
      <c r="A2677">
        <v>7056</v>
      </c>
      <c r="B2677" t="s">
        <v>7</v>
      </c>
      <c r="C2677" s="2">
        <v>44308.593970512826</v>
      </c>
    </row>
    <row r="2678" spans="1:3" x14ac:dyDescent="0.25">
      <c r="A2678">
        <v>299441</v>
      </c>
      <c r="B2678" t="s">
        <v>5</v>
      </c>
      <c r="C2678" s="2">
        <v>44308.596751531339</v>
      </c>
    </row>
    <row r="2679" spans="1:3" x14ac:dyDescent="0.25">
      <c r="A2679">
        <v>106453</v>
      </c>
      <c r="B2679" t="s">
        <v>7</v>
      </c>
      <c r="C2679" s="2">
        <v>44308.599033475788</v>
      </c>
    </row>
    <row r="2680" spans="1:3" x14ac:dyDescent="0.25">
      <c r="A2680">
        <v>333766</v>
      </c>
      <c r="B2680" t="s">
        <v>6</v>
      </c>
      <c r="C2680" s="2">
        <v>44308.601540349002</v>
      </c>
    </row>
    <row r="2681" spans="1:3" x14ac:dyDescent="0.25">
      <c r="A2681">
        <v>235052</v>
      </c>
      <c r="B2681" t="s">
        <v>7</v>
      </c>
      <c r="C2681" s="2">
        <v>44308.60708329772</v>
      </c>
    </row>
    <row r="2682" spans="1:3" x14ac:dyDescent="0.25">
      <c r="A2682">
        <v>162171</v>
      </c>
      <c r="B2682" t="s">
        <v>7</v>
      </c>
      <c r="C2682" s="2">
        <v>44308.612362606837</v>
      </c>
    </row>
    <row r="2683" spans="1:3" x14ac:dyDescent="0.25">
      <c r="A2683">
        <v>280914</v>
      </c>
      <c r="B2683" t="s">
        <v>2</v>
      </c>
      <c r="C2683" s="2">
        <v>44308.620118198007</v>
      </c>
    </row>
    <row r="2684" spans="1:3" x14ac:dyDescent="0.25">
      <c r="A2684">
        <v>176487</v>
      </c>
      <c r="B2684" t="s">
        <v>5</v>
      </c>
      <c r="C2684" s="2">
        <v>44308.626641809118</v>
      </c>
    </row>
    <row r="2685" spans="1:3" x14ac:dyDescent="0.25">
      <c r="A2685">
        <v>274455</v>
      </c>
      <c r="B2685" t="s">
        <v>7</v>
      </c>
      <c r="C2685" s="2">
        <v>44308.627380235041</v>
      </c>
    </row>
    <row r="2686" spans="1:3" x14ac:dyDescent="0.25">
      <c r="A2686">
        <v>266500</v>
      </c>
      <c r="B2686" t="s">
        <v>7</v>
      </c>
      <c r="C2686" s="2">
        <v>44308.629201388889</v>
      </c>
    </row>
    <row r="2687" spans="1:3" x14ac:dyDescent="0.25">
      <c r="A2687">
        <v>1446</v>
      </c>
      <c r="B2687" t="s">
        <v>5</v>
      </c>
      <c r="C2687" s="2">
        <v>44308.631442236467</v>
      </c>
    </row>
    <row r="2688" spans="1:3" x14ac:dyDescent="0.25">
      <c r="A2688">
        <v>295190</v>
      </c>
      <c r="B2688" t="s">
        <v>2</v>
      </c>
      <c r="C2688" s="2">
        <v>44308.63838717949</v>
      </c>
    </row>
    <row r="2689" spans="1:3" x14ac:dyDescent="0.25">
      <c r="A2689">
        <v>318193</v>
      </c>
      <c r="B2689" t="s">
        <v>7</v>
      </c>
      <c r="C2689" s="2">
        <v>44308.647043198005</v>
      </c>
    </row>
    <row r="2690" spans="1:3" x14ac:dyDescent="0.25">
      <c r="A2690">
        <v>338964</v>
      </c>
      <c r="B2690" t="s">
        <v>2</v>
      </c>
      <c r="C2690" s="2">
        <v>44308.647897827643</v>
      </c>
    </row>
    <row r="2691" spans="1:3" x14ac:dyDescent="0.25">
      <c r="A2691">
        <v>141203</v>
      </c>
      <c r="B2691" t="s">
        <v>5</v>
      </c>
      <c r="C2691" s="2">
        <v>44308.647914494308</v>
      </c>
    </row>
    <row r="2692" spans="1:3" x14ac:dyDescent="0.25">
      <c r="A2692">
        <v>82653</v>
      </c>
      <c r="B2692" t="s">
        <v>2</v>
      </c>
      <c r="C2692" s="2">
        <v>44308.652109401715</v>
      </c>
    </row>
    <row r="2693" spans="1:3" x14ac:dyDescent="0.25">
      <c r="A2693">
        <v>232819</v>
      </c>
      <c r="B2693" t="s">
        <v>7</v>
      </c>
      <c r="C2693" s="2">
        <v>44308.658395512823</v>
      </c>
    </row>
    <row r="2694" spans="1:3" x14ac:dyDescent="0.25">
      <c r="A2694">
        <v>157321</v>
      </c>
      <c r="B2694" t="s">
        <v>7</v>
      </c>
      <c r="C2694" s="2">
        <v>44308.661466987178</v>
      </c>
    </row>
    <row r="2695" spans="1:3" x14ac:dyDescent="0.25">
      <c r="A2695">
        <v>71391</v>
      </c>
      <c r="B2695" t="s">
        <v>5</v>
      </c>
      <c r="C2695" s="2">
        <v>44308.662012642453</v>
      </c>
    </row>
    <row r="2696" spans="1:3" x14ac:dyDescent="0.25">
      <c r="A2696">
        <v>304076</v>
      </c>
      <c r="B2696" t="s">
        <v>12</v>
      </c>
      <c r="C2696" s="2">
        <v>44308.663967556982</v>
      </c>
    </row>
    <row r="2697" spans="1:3" x14ac:dyDescent="0.25">
      <c r="A2697">
        <v>299892</v>
      </c>
      <c r="B2697" t="s">
        <v>2</v>
      </c>
      <c r="C2697" s="2">
        <v>44308.676447364676</v>
      </c>
    </row>
    <row r="2698" spans="1:3" x14ac:dyDescent="0.25">
      <c r="A2698">
        <v>312531</v>
      </c>
      <c r="B2698" t="s">
        <v>2</v>
      </c>
      <c r="C2698" s="2">
        <v>44308.678760790601</v>
      </c>
    </row>
    <row r="2699" spans="1:3" x14ac:dyDescent="0.25">
      <c r="A2699">
        <v>281500</v>
      </c>
      <c r="B2699" t="s">
        <v>5</v>
      </c>
      <c r="C2699" s="2">
        <v>44308.685945512821</v>
      </c>
    </row>
    <row r="2700" spans="1:3" x14ac:dyDescent="0.25">
      <c r="A2700">
        <v>79743</v>
      </c>
      <c r="B2700" t="s">
        <v>7</v>
      </c>
      <c r="C2700" s="2">
        <v>44308.686822827636</v>
      </c>
    </row>
    <row r="2701" spans="1:3" x14ac:dyDescent="0.25">
      <c r="A2701">
        <v>323645</v>
      </c>
      <c r="B2701" t="s">
        <v>5</v>
      </c>
      <c r="C2701" s="2">
        <v>44308.688946225069</v>
      </c>
    </row>
    <row r="2702" spans="1:3" x14ac:dyDescent="0.25">
      <c r="A2702">
        <v>312051</v>
      </c>
      <c r="B2702" t="s">
        <v>7</v>
      </c>
      <c r="C2702" s="2">
        <v>44308.690312856124</v>
      </c>
    </row>
    <row r="2703" spans="1:3" x14ac:dyDescent="0.25">
      <c r="A2703">
        <v>78316</v>
      </c>
      <c r="B2703" t="s">
        <v>5</v>
      </c>
      <c r="C2703" s="2">
        <v>44308.694209579764</v>
      </c>
    </row>
    <row r="2704" spans="1:3" x14ac:dyDescent="0.25">
      <c r="A2704">
        <v>197663</v>
      </c>
      <c r="B2704" t="s">
        <v>2</v>
      </c>
      <c r="C2704" s="2">
        <v>44308.702630769236</v>
      </c>
    </row>
    <row r="2705" spans="1:3" x14ac:dyDescent="0.25">
      <c r="A2705">
        <v>92891</v>
      </c>
      <c r="B2705" t="s">
        <v>3</v>
      </c>
      <c r="C2705" s="2">
        <v>44308.703722150996</v>
      </c>
    </row>
    <row r="2706" spans="1:3" x14ac:dyDescent="0.25">
      <c r="A2706">
        <v>138632</v>
      </c>
      <c r="B2706" t="s">
        <v>2</v>
      </c>
      <c r="C2706" s="2">
        <v>44308.714190883191</v>
      </c>
    </row>
    <row r="2707" spans="1:3" x14ac:dyDescent="0.25">
      <c r="A2707">
        <v>91018</v>
      </c>
      <c r="B2707" t="s">
        <v>7</v>
      </c>
      <c r="C2707" s="2">
        <v>44308.715827457265</v>
      </c>
    </row>
    <row r="2708" spans="1:3" x14ac:dyDescent="0.25">
      <c r="A2708">
        <v>157119</v>
      </c>
      <c r="B2708" t="s">
        <v>2</v>
      </c>
      <c r="C2708" s="2">
        <v>44308.716403169521</v>
      </c>
    </row>
    <row r="2709" spans="1:3" x14ac:dyDescent="0.25">
      <c r="A2709">
        <v>18080</v>
      </c>
      <c r="B2709" t="s">
        <v>11</v>
      </c>
      <c r="C2709" s="2">
        <v>44308.71928668092</v>
      </c>
    </row>
    <row r="2710" spans="1:3" x14ac:dyDescent="0.25">
      <c r="A2710">
        <v>139782</v>
      </c>
      <c r="B2710" t="s">
        <v>5</v>
      </c>
      <c r="C2710" s="2">
        <v>44308.719616987175</v>
      </c>
    </row>
    <row r="2711" spans="1:3" x14ac:dyDescent="0.25">
      <c r="A2711">
        <v>204367</v>
      </c>
      <c r="B2711" t="s">
        <v>7</v>
      </c>
      <c r="C2711" s="2">
        <v>44308.719647613958</v>
      </c>
    </row>
    <row r="2712" spans="1:3" x14ac:dyDescent="0.25">
      <c r="A2712">
        <v>318974</v>
      </c>
      <c r="B2712" t="s">
        <v>3</v>
      </c>
      <c r="C2712" s="2">
        <v>44308.7218894943</v>
      </c>
    </row>
    <row r="2713" spans="1:3" x14ac:dyDescent="0.25">
      <c r="A2713">
        <v>194291</v>
      </c>
      <c r="B2713" t="s">
        <v>3</v>
      </c>
      <c r="C2713" s="2">
        <v>44308.722616310544</v>
      </c>
    </row>
    <row r="2714" spans="1:3" x14ac:dyDescent="0.25">
      <c r="A2714">
        <v>269328</v>
      </c>
      <c r="B2714" t="s">
        <v>5</v>
      </c>
      <c r="C2714" s="2">
        <v>44308.724555235043</v>
      </c>
    </row>
    <row r="2715" spans="1:3" x14ac:dyDescent="0.25">
      <c r="A2715">
        <v>32086</v>
      </c>
      <c r="B2715" t="s">
        <v>3</v>
      </c>
      <c r="C2715" s="2">
        <v>44308.726532015673</v>
      </c>
    </row>
    <row r="2716" spans="1:3" x14ac:dyDescent="0.25">
      <c r="A2716">
        <v>57524</v>
      </c>
      <c r="B2716" t="s">
        <v>2</v>
      </c>
      <c r="C2716" s="2">
        <v>44308.730701602566</v>
      </c>
    </row>
    <row r="2717" spans="1:3" x14ac:dyDescent="0.25">
      <c r="A2717">
        <v>77986</v>
      </c>
      <c r="B2717" t="s">
        <v>2</v>
      </c>
      <c r="C2717" s="2">
        <v>44308.730983012822</v>
      </c>
    </row>
    <row r="2718" spans="1:3" x14ac:dyDescent="0.25">
      <c r="A2718">
        <v>142123</v>
      </c>
      <c r="B2718" t="s">
        <v>2</v>
      </c>
      <c r="C2718" s="2">
        <v>44308.733633262105</v>
      </c>
    </row>
    <row r="2719" spans="1:3" x14ac:dyDescent="0.25">
      <c r="A2719">
        <v>305223</v>
      </c>
      <c r="B2719" t="s">
        <v>5</v>
      </c>
      <c r="C2719" s="2">
        <v>44308.735498539885</v>
      </c>
    </row>
    <row r="2720" spans="1:3" x14ac:dyDescent="0.25">
      <c r="A2720">
        <v>49206</v>
      </c>
      <c r="B2720" t="s">
        <v>2</v>
      </c>
      <c r="C2720" s="2">
        <v>44308.736320049858</v>
      </c>
    </row>
    <row r="2721" spans="1:3" x14ac:dyDescent="0.25">
      <c r="A2721">
        <v>13620</v>
      </c>
      <c r="B2721" t="s">
        <v>9</v>
      </c>
      <c r="C2721" s="2">
        <v>44308.740063853278</v>
      </c>
    </row>
    <row r="2722" spans="1:3" x14ac:dyDescent="0.25">
      <c r="A2722">
        <v>75778</v>
      </c>
      <c r="B2722" t="s">
        <v>3</v>
      </c>
      <c r="C2722" s="2">
        <v>44308.74075224359</v>
      </c>
    </row>
    <row r="2723" spans="1:3" x14ac:dyDescent="0.25">
      <c r="A2723">
        <v>134254</v>
      </c>
      <c r="B2723" t="s">
        <v>5</v>
      </c>
      <c r="C2723" s="2">
        <v>44308.74219782764</v>
      </c>
    </row>
    <row r="2724" spans="1:3" x14ac:dyDescent="0.25">
      <c r="A2724">
        <v>4705</v>
      </c>
      <c r="B2724" t="s">
        <v>2</v>
      </c>
      <c r="C2724" s="2">
        <v>44308.743651068376</v>
      </c>
    </row>
    <row r="2725" spans="1:3" x14ac:dyDescent="0.25">
      <c r="A2725">
        <v>165760</v>
      </c>
      <c r="B2725" t="s">
        <v>3</v>
      </c>
      <c r="C2725" s="2">
        <v>44308.745695263533</v>
      </c>
    </row>
    <row r="2726" spans="1:3" x14ac:dyDescent="0.25">
      <c r="A2726">
        <v>24387</v>
      </c>
      <c r="B2726" t="s">
        <v>2</v>
      </c>
      <c r="C2726" s="2">
        <v>44308.745763354702</v>
      </c>
    </row>
    <row r="2727" spans="1:3" x14ac:dyDescent="0.25">
      <c r="A2727">
        <v>222084</v>
      </c>
      <c r="B2727" t="s">
        <v>18</v>
      </c>
      <c r="C2727" s="2">
        <v>44308.74599807692</v>
      </c>
    </row>
    <row r="2728" spans="1:3" x14ac:dyDescent="0.25">
      <c r="A2728">
        <v>167489</v>
      </c>
      <c r="B2728" t="s">
        <v>2</v>
      </c>
      <c r="C2728" s="2">
        <v>44308.747081873218</v>
      </c>
    </row>
    <row r="2729" spans="1:3" x14ac:dyDescent="0.25">
      <c r="A2729">
        <v>85501</v>
      </c>
      <c r="B2729" t="s">
        <v>12</v>
      </c>
      <c r="C2729" s="2">
        <v>44308.748149964391</v>
      </c>
    </row>
    <row r="2730" spans="1:3" x14ac:dyDescent="0.25">
      <c r="A2730">
        <v>322896</v>
      </c>
      <c r="B2730" t="s">
        <v>3</v>
      </c>
      <c r="C2730" s="2">
        <v>44308.75499298433</v>
      </c>
    </row>
    <row r="2731" spans="1:3" x14ac:dyDescent="0.25">
      <c r="A2731">
        <v>182021</v>
      </c>
      <c r="B2731" t="s">
        <v>6</v>
      </c>
      <c r="C2731" s="2">
        <v>44308.755437606844</v>
      </c>
    </row>
    <row r="2732" spans="1:3" x14ac:dyDescent="0.25">
      <c r="A2732">
        <v>86083</v>
      </c>
      <c r="B2732" t="s">
        <v>5</v>
      </c>
      <c r="C2732" s="2">
        <v>44308.756588817661</v>
      </c>
    </row>
    <row r="2733" spans="1:3" x14ac:dyDescent="0.25">
      <c r="A2733">
        <v>297455</v>
      </c>
      <c r="B2733" t="s">
        <v>18</v>
      </c>
      <c r="C2733" s="2">
        <v>44308.756819586895</v>
      </c>
    </row>
    <row r="2734" spans="1:3" x14ac:dyDescent="0.25">
      <c r="A2734">
        <v>167806</v>
      </c>
      <c r="B2734" t="s">
        <v>7</v>
      </c>
      <c r="C2734" s="2">
        <v>44308.757947827631</v>
      </c>
    </row>
    <row r="2735" spans="1:3" x14ac:dyDescent="0.25">
      <c r="A2735">
        <v>44259</v>
      </c>
      <c r="B2735" t="s">
        <v>11</v>
      </c>
      <c r="C2735" s="2">
        <v>44308.761253205128</v>
      </c>
    </row>
    <row r="2736" spans="1:3" x14ac:dyDescent="0.25">
      <c r="A2736">
        <v>112651</v>
      </c>
      <c r="B2736" t="s">
        <v>3</v>
      </c>
      <c r="C2736" s="2">
        <v>44308.762341809117</v>
      </c>
    </row>
    <row r="2737" spans="1:3" x14ac:dyDescent="0.25">
      <c r="A2737">
        <v>60589</v>
      </c>
      <c r="B2737" t="s">
        <v>3</v>
      </c>
      <c r="C2737" s="2">
        <v>44308.765454095439</v>
      </c>
    </row>
    <row r="2738" spans="1:3" x14ac:dyDescent="0.25">
      <c r="A2738">
        <v>132476</v>
      </c>
      <c r="B2738" t="s">
        <v>2</v>
      </c>
      <c r="C2738" s="2">
        <v>44308.766683725065</v>
      </c>
    </row>
    <row r="2739" spans="1:3" x14ac:dyDescent="0.25">
      <c r="A2739">
        <v>273747</v>
      </c>
      <c r="B2739" t="s">
        <v>18</v>
      </c>
      <c r="C2739" s="2">
        <v>44308.768510861832</v>
      </c>
    </row>
    <row r="2740" spans="1:3" x14ac:dyDescent="0.25">
      <c r="A2740">
        <v>273251</v>
      </c>
      <c r="B2740" t="s">
        <v>12</v>
      </c>
      <c r="C2740" s="2">
        <v>44308.76959483618</v>
      </c>
    </row>
    <row r="2741" spans="1:3" x14ac:dyDescent="0.25">
      <c r="A2741">
        <v>28556</v>
      </c>
      <c r="B2741" t="s">
        <v>3</v>
      </c>
      <c r="C2741" s="2">
        <v>44308.76964437322</v>
      </c>
    </row>
    <row r="2742" spans="1:3" x14ac:dyDescent="0.25">
      <c r="A2742">
        <v>340073</v>
      </c>
      <c r="B2742" t="s">
        <v>3</v>
      </c>
      <c r="C2742" s="2">
        <v>44308.773113354699</v>
      </c>
    </row>
    <row r="2743" spans="1:3" x14ac:dyDescent="0.25">
      <c r="A2743">
        <v>60728</v>
      </c>
      <c r="B2743" t="s">
        <v>5</v>
      </c>
      <c r="C2743" s="2">
        <v>44308.774809116803</v>
      </c>
    </row>
    <row r="2744" spans="1:3" x14ac:dyDescent="0.25">
      <c r="A2744">
        <v>12388</v>
      </c>
      <c r="B2744" t="s">
        <v>7</v>
      </c>
      <c r="C2744" s="2">
        <v>44308.775417521363</v>
      </c>
    </row>
    <row r="2745" spans="1:3" x14ac:dyDescent="0.25">
      <c r="A2745">
        <v>104914</v>
      </c>
      <c r="B2745" t="s">
        <v>2</v>
      </c>
      <c r="C2745" s="2">
        <v>44308.775983012827</v>
      </c>
    </row>
    <row r="2746" spans="1:3" x14ac:dyDescent="0.25">
      <c r="A2746">
        <v>48317</v>
      </c>
      <c r="B2746" t="s">
        <v>6</v>
      </c>
      <c r="C2746" s="2">
        <v>44308.778889494301</v>
      </c>
    </row>
    <row r="2747" spans="1:3" x14ac:dyDescent="0.25">
      <c r="A2747">
        <v>123805</v>
      </c>
      <c r="B2747" t="s">
        <v>7</v>
      </c>
      <c r="C2747" s="2">
        <v>44308.779588354701</v>
      </c>
    </row>
    <row r="2748" spans="1:3" x14ac:dyDescent="0.25">
      <c r="A2748">
        <v>267212</v>
      </c>
      <c r="B2748" t="s">
        <v>2</v>
      </c>
      <c r="C2748" s="2">
        <v>44308.782122613957</v>
      </c>
    </row>
    <row r="2749" spans="1:3" x14ac:dyDescent="0.25">
      <c r="A2749">
        <v>25822</v>
      </c>
      <c r="B2749" t="s">
        <v>2</v>
      </c>
      <c r="C2749" s="2">
        <v>44308.782542984329</v>
      </c>
    </row>
    <row r="2750" spans="1:3" x14ac:dyDescent="0.25">
      <c r="A2750">
        <v>203994</v>
      </c>
      <c r="B2750" t="s">
        <v>3</v>
      </c>
      <c r="C2750" s="2">
        <v>44308.785862179495</v>
      </c>
    </row>
    <row r="2751" spans="1:3" x14ac:dyDescent="0.25">
      <c r="A2751">
        <v>233357</v>
      </c>
      <c r="B2751" t="s">
        <v>2</v>
      </c>
      <c r="C2751" s="2">
        <v>44308.789860541307</v>
      </c>
    </row>
    <row r="2752" spans="1:3" x14ac:dyDescent="0.25">
      <c r="A2752">
        <v>321811</v>
      </c>
      <c r="B2752" t="s">
        <v>2</v>
      </c>
      <c r="C2752" s="2">
        <v>44308.789962642455</v>
      </c>
    </row>
    <row r="2753" spans="1:3" x14ac:dyDescent="0.25">
      <c r="A2753">
        <v>271168</v>
      </c>
      <c r="B2753" t="s">
        <v>6</v>
      </c>
      <c r="C2753" s="2">
        <v>44308.792439707977</v>
      </c>
    </row>
    <row r="2754" spans="1:3" x14ac:dyDescent="0.25">
      <c r="A2754">
        <v>147481</v>
      </c>
      <c r="B2754" t="s">
        <v>5</v>
      </c>
      <c r="C2754" s="2">
        <v>44308.79369066951</v>
      </c>
    </row>
    <row r="2755" spans="1:3" x14ac:dyDescent="0.25">
      <c r="A2755">
        <v>27004</v>
      </c>
      <c r="B2755" t="s">
        <v>2</v>
      </c>
      <c r="C2755" s="2">
        <v>44308.795793447294</v>
      </c>
    </row>
    <row r="2756" spans="1:3" x14ac:dyDescent="0.25">
      <c r="A2756">
        <v>312519</v>
      </c>
      <c r="B2756" t="s">
        <v>2</v>
      </c>
      <c r="C2756" s="2">
        <v>44308.795864280626</v>
      </c>
    </row>
    <row r="2757" spans="1:3" x14ac:dyDescent="0.25">
      <c r="A2757">
        <v>167600</v>
      </c>
      <c r="B2757" t="s">
        <v>3</v>
      </c>
      <c r="C2757" s="2">
        <v>44308.797425391742</v>
      </c>
    </row>
    <row r="2758" spans="1:3" x14ac:dyDescent="0.25">
      <c r="A2758">
        <v>263436</v>
      </c>
      <c r="B2758" t="s">
        <v>5</v>
      </c>
      <c r="C2758" s="2">
        <v>44308.798339066954</v>
      </c>
    </row>
    <row r="2759" spans="1:3" x14ac:dyDescent="0.25">
      <c r="A2759">
        <v>314419</v>
      </c>
      <c r="B2759" t="s">
        <v>7</v>
      </c>
      <c r="C2759" s="2">
        <v>44308.799119586896</v>
      </c>
    </row>
    <row r="2760" spans="1:3" x14ac:dyDescent="0.25">
      <c r="A2760">
        <v>206674</v>
      </c>
      <c r="B2760" t="s">
        <v>5</v>
      </c>
      <c r="C2760" s="2">
        <v>44308.806288817665</v>
      </c>
    </row>
    <row r="2761" spans="1:3" x14ac:dyDescent="0.25">
      <c r="A2761">
        <v>200461</v>
      </c>
      <c r="B2761" t="s">
        <v>7</v>
      </c>
      <c r="C2761" s="2">
        <v>44308.808008938751</v>
      </c>
    </row>
    <row r="2762" spans="1:3" x14ac:dyDescent="0.25">
      <c r="A2762">
        <v>150232</v>
      </c>
      <c r="B2762" t="s">
        <v>10</v>
      </c>
      <c r="C2762" s="2">
        <v>44308.80911353277</v>
      </c>
    </row>
    <row r="2763" spans="1:3" x14ac:dyDescent="0.25">
      <c r="A2763">
        <v>156154</v>
      </c>
      <c r="B2763" t="s">
        <v>2</v>
      </c>
      <c r="C2763" s="2">
        <v>44308.814082549856</v>
      </c>
    </row>
    <row r="2764" spans="1:3" x14ac:dyDescent="0.25">
      <c r="A2764">
        <v>176423</v>
      </c>
      <c r="B2764" t="s">
        <v>7</v>
      </c>
      <c r="C2764" s="2">
        <v>44308.814128098289</v>
      </c>
    </row>
    <row r="2765" spans="1:3" x14ac:dyDescent="0.25">
      <c r="A2765">
        <v>333532</v>
      </c>
      <c r="B2765" t="s">
        <v>6</v>
      </c>
      <c r="C2765" s="2">
        <v>44308.814168910256</v>
      </c>
    </row>
    <row r="2766" spans="1:3" x14ac:dyDescent="0.25">
      <c r="A2766">
        <v>225283</v>
      </c>
      <c r="B2766" t="s">
        <v>3</v>
      </c>
      <c r="C2766" s="2">
        <v>44308.815625854695</v>
      </c>
    </row>
    <row r="2767" spans="1:3" x14ac:dyDescent="0.25">
      <c r="A2767">
        <v>180015</v>
      </c>
      <c r="B2767" t="s">
        <v>2</v>
      </c>
      <c r="C2767" s="2">
        <v>44308.816065847575</v>
      </c>
    </row>
    <row r="2768" spans="1:3" x14ac:dyDescent="0.25">
      <c r="A2768">
        <v>319890</v>
      </c>
      <c r="B2768" t="s">
        <v>5</v>
      </c>
      <c r="C2768" s="2">
        <v>44308.822501246432</v>
      </c>
    </row>
    <row r="2769" spans="1:3" x14ac:dyDescent="0.25">
      <c r="A2769">
        <v>35797</v>
      </c>
      <c r="B2769" t="s">
        <v>3</v>
      </c>
      <c r="C2769" s="2">
        <v>44308.82659483618</v>
      </c>
    </row>
    <row r="2770" spans="1:3" x14ac:dyDescent="0.25">
      <c r="A2770">
        <v>220877</v>
      </c>
      <c r="B2770" t="s">
        <v>2</v>
      </c>
      <c r="C2770" s="2">
        <v>44308.83022724359</v>
      </c>
    </row>
    <row r="2771" spans="1:3" x14ac:dyDescent="0.25">
      <c r="A2771">
        <v>31256</v>
      </c>
      <c r="B2771" t="s">
        <v>3</v>
      </c>
      <c r="C2771" s="2">
        <v>44308.832594836182</v>
      </c>
    </row>
    <row r="2772" spans="1:3" x14ac:dyDescent="0.25">
      <c r="A2772">
        <v>323976</v>
      </c>
      <c r="B2772" t="s">
        <v>5</v>
      </c>
      <c r="C2772" s="2">
        <v>44308.834741132479</v>
      </c>
    </row>
    <row r="2773" spans="1:3" x14ac:dyDescent="0.25">
      <c r="A2773">
        <v>283571</v>
      </c>
      <c r="B2773" t="s">
        <v>5</v>
      </c>
      <c r="C2773" s="2">
        <v>44308.835050854701</v>
      </c>
    </row>
    <row r="2774" spans="1:3" x14ac:dyDescent="0.25">
      <c r="A2774">
        <v>133317</v>
      </c>
      <c r="B2774" t="s">
        <v>7</v>
      </c>
      <c r="C2774" s="2">
        <v>44308.835781410256</v>
      </c>
    </row>
    <row r="2775" spans="1:3" x14ac:dyDescent="0.25">
      <c r="A2775">
        <v>98463</v>
      </c>
      <c r="B2775" t="s">
        <v>5</v>
      </c>
      <c r="C2775" s="2">
        <v>44308.840020762109</v>
      </c>
    </row>
    <row r="2776" spans="1:3" x14ac:dyDescent="0.25">
      <c r="A2776">
        <v>239100</v>
      </c>
      <c r="B2776" t="s">
        <v>5</v>
      </c>
      <c r="C2776" s="2">
        <v>44308.840331410254</v>
      </c>
    </row>
    <row r="2777" spans="1:3" x14ac:dyDescent="0.25">
      <c r="A2777">
        <v>88108</v>
      </c>
      <c r="B2777" t="s">
        <v>7</v>
      </c>
      <c r="C2777" s="2">
        <v>44308.84046196581</v>
      </c>
    </row>
    <row r="2778" spans="1:3" x14ac:dyDescent="0.25">
      <c r="A2778">
        <v>37462</v>
      </c>
      <c r="B2778" t="s">
        <v>5</v>
      </c>
      <c r="C2778" s="2">
        <v>44308.846212891738</v>
      </c>
    </row>
    <row r="2779" spans="1:3" x14ac:dyDescent="0.25">
      <c r="A2779">
        <v>108509</v>
      </c>
      <c r="B2779" t="s">
        <v>2</v>
      </c>
      <c r="C2779" s="2">
        <v>44308.850307799141</v>
      </c>
    </row>
    <row r="2780" spans="1:3" x14ac:dyDescent="0.25">
      <c r="A2780">
        <v>319126</v>
      </c>
      <c r="B2780" t="s">
        <v>12</v>
      </c>
      <c r="C2780" s="2">
        <v>44308.850575890312</v>
      </c>
    </row>
    <row r="2781" spans="1:3" x14ac:dyDescent="0.25">
      <c r="A2781">
        <v>144841</v>
      </c>
      <c r="B2781" t="s">
        <v>7</v>
      </c>
      <c r="C2781" s="2">
        <v>44308.850812428776</v>
      </c>
    </row>
    <row r="2782" spans="1:3" x14ac:dyDescent="0.25">
      <c r="A2782">
        <v>40082</v>
      </c>
      <c r="B2782" t="s">
        <v>2</v>
      </c>
      <c r="C2782" s="2">
        <v>44308.851000000002</v>
      </c>
    </row>
    <row r="2783" spans="1:3" x14ac:dyDescent="0.25">
      <c r="A2783">
        <v>287942</v>
      </c>
      <c r="B2783" t="s">
        <v>12</v>
      </c>
      <c r="C2783" s="2">
        <v>44308.851816987182</v>
      </c>
    </row>
    <row r="2784" spans="1:3" x14ac:dyDescent="0.25">
      <c r="A2784">
        <v>266349</v>
      </c>
      <c r="B2784" t="s">
        <v>2</v>
      </c>
      <c r="C2784" s="2">
        <v>44308.858506873221</v>
      </c>
    </row>
    <row r="2785" spans="1:3" x14ac:dyDescent="0.25">
      <c r="A2785">
        <v>166134</v>
      </c>
      <c r="B2785" t="s">
        <v>16</v>
      </c>
      <c r="C2785" s="2">
        <v>44308.866516595444</v>
      </c>
    </row>
    <row r="2786" spans="1:3" x14ac:dyDescent="0.25">
      <c r="A2786">
        <v>293065</v>
      </c>
      <c r="B2786" t="s">
        <v>5</v>
      </c>
      <c r="C2786" s="2">
        <v>44308.868502065532</v>
      </c>
    </row>
    <row r="2787" spans="1:3" x14ac:dyDescent="0.25">
      <c r="A2787">
        <v>233146</v>
      </c>
      <c r="B2787" t="s">
        <v>2</v>
      </c>
      <c r="C2787" s="2">
        <v>44308.873176780631</v>
      </c>
    </row>
    <row r="2788" spans="1:3" x14ac:dyDescent="0.25">
      <c r="A2788">
        <v>121112</v>
      </c>
      <c r="B2788" t="s">
        <v>8</v>
      </c>
      <c r="C2788" s="2">
        <v>44308.876288995722</v>
      </c>
    </row>
    <row r="2789" spans="1:3" x14ac:dyDescent="0.25">
      <c r="A2789">
        <v>73659</v>
      </c>
      <c r="B2789" t="s">
        <v>5</v>
      </c>
      <c r="C2789" s="2">
        <v>44308.87647122507</v>
      </c>
    </row>
    <row r="2790" spans="1:3" x14ac:dyDescent="0.25">
      <c r="A2790">
        <v>320039</v>
      </c>
      <c r="B2790" t="s">
        <v>5</v>
      </c>
      <c r="C2790" s="2">
        <v>44308.879412962968</v>
      </c>
    </row>
    <row r="2791" spans="1:3" x14ac:dyDescent="0.25">
      <c r="A2791">
        <v>26094</v>
      </c>
      <c r="B2791" t="s">
        <v>7</v>
      </c>
      <c r="C2791" s="2">
        <v>44308.884441595445</v>
      </c>
    </row>
    <row r="2792" spans="1:3" x14ac:dyDescent="0.25">
      <c r="A2792">
        <v>62087</v>
      </c>
      <c r="B2792" t="s">
        <v>5</v>
      </c>
      <c r="C2792" s="2">
        <v>44308.88855270655</v>
      </c>
    </row>
    <row r="2793" spans="1:3" x14ac:dyDescent="0.25">
      <c r="A2793">
        <v>47589</v>
      </c>
      <c r="B2793" t="s">
        <v>2</v>
      </c>
      <c r="C2793" s="2">
        <v>44308.889117521365</v>
      </c>
    </row>
    <row r="2794" spans="1:3" x14ac:dyDescent="0.25">
      <c r="A2794">
        <v>15963</v>
      </c>
      <c r="B2794" t="s">
        <v>2</v>
      </c>
      <c r="C2794" s="2">
        <v>44308.890679558404</v>
      </c>
    </row>
    <row r="2795" spans="1:3" x14ac:dyDescent="0.25">
      <c r="A2795">
        <v>278845</v>
      </c>
      <c r="B2795" t="s">
        <v>5</v>
      </c>
      <c r="C2795" s="2">
        <v>44308.896342984328</v>
      </c>
    </row>
    <row r="2796" spans="1:3" x14ac:dyDescent="0.25">
      <c r="A2796">
        <v>160904</v>
      </c>
      <c r="B2796" t="s">
        <v>2</v>
      </c>
      <c r="C2796" s="2">
        <v>44308.897129095443</v>
      </c>
    </row>
    <row r="2797" spans="1:3" x14ac:dyDescent="0.25">
      <c r="A2797">
        <v>162975</v>
      </c>
      <c r="B2797" t="s">
        <v>2</v>
      </c>
      <c r="C2797" s="2">
        <v>44308.903582549858</v>
      </c>
    </row>
    <row r="2798" spans="1:3" x14ac:dyDescent="0.25">
      <c r="A2798">
        <v>52924</v>
      </c>
      <c r="B2798" t="s">
        <v>2</v>
      </c>
      <c r="C2798" s="2">
        <v>44308.904126317662</v>
      </c>
    </row>
    <row r="2799" spans="1:3" x14ac:dyDescent="0.25">
      <c r="A2799">
        <v>348645</v>
      </c>
      <c r="B2799" t="s">
        <v>6</v>
      </c>
      <c r="C2799" s="2">
        <v>44308.908000000003</v>
      </c>
    </row>
    <row r="2800" spans="1:3" x14ac:dyDescent="0.25">
      <c r="A2800">
        <v>86674</v>
      </c>
      <c r="B2800" t="s">
        <v>5</v>
      </c>
      <c r="C2800" s="2">
        <v>44308.912811930197</v>
      </c>
    </row>
    <row r="2801" spans="1:3" x14ac:dyDescent="0.25">
      <c r="A2801">
        <v>9612</v>
      </c>
      <c r="B2801" t="s">
        <v>2</v>
      </c>
      <c r="C2801" s="2">
        <v>44308.913550569807</v>
      </c>
    </row>
    <row r="2802" spans="1:3" x14ac:dyDescent="0.25">
      <c r="A2802">
        <v>323339</v>
      </c>
      <c r="B2802" t="s">
        <v>5</v>
      </c>
      <c r="C2802" s="2">
        <v>44308.916074002853</v>
      </c>
    </row>
    <row r="2803" spans="1:3" x14ac:dyDescent="0.25">
      <c r="A2803">
        <v>9298</v>
      </c>
      <c r="B2803" t="s">
        <v>11</v>
      </c>
      <c r="C2803" s="2">
        <v>44308.916210648145</v>
      </c>
    </row>
    <row r="2804" spans="1:3" x14ac:dyDescent="0.25">
      <c r="A2804">
        <v>72556</v>
      </c>
      <c r="B2804" t="s">
        <v>2</v>
      </c>
      <c r="C2804" s="2">
        <v>44308.919829736471</v>
      </c>
    </row>
    <row r="2805" spans="1:3" x14ac:dyDescent="0.25">
      <c r="A2805">
        <v>294568</v>
      </c>
      <c r="B2805" t="s">
        <v>5</v>
      </c>
      <c r="C2805" s="2">
        <v>44308.922205733623</v>
      </c>
    </row>
    <row r="2806" spans="1:3" x14ac:dyDescent="0.25">
      <c r="A2806">
        <v>25349</v>
      </c>
      <c r="B2806" t="s">
        <v>7</v>
      </c>
      <c r="C2806" s="2">
        <v>44308.93343539886</v>
      </c>
    </row>
    <row r="2807" spans="1:3" x14ac:dyDescent="0.25">
      <c r="A2807">
        <v>275998</v>
      </c>
      <c r="B2807" t="s">
        <v>5</v>
      </c>
      <c r="C2807" s="2">
        <v>44308.933702243587</v>
      </c>
    </row>
    <row r="2808" spans="1:3" x14ac:dyDescent="0.25">
      <c r="A2808">
        <v>160940</v>
      </c>
      <c r="B2808" t="s">
        <v>5</v>
      </c>
      <c r="C2808" s="2">
        <v>44308.936136752141</v>
      </c>
    </row>
    <row r="2809" spans="1:3" x14ac:dyDescent="0.25">
      <c r="A2809">
        <v>284761</v>
      </c>
      <c r="B2809" t="s">
        <v>5</v>
      </c>
      <c r="C2809" s="2">
        <v>44308.940557051283</v>
      </c>
    </row>
    <row r="2810" spans="1:3" x14ac:dyDescent="0.25">
      <c r="A2810">
        <v>182286</v>
      </c>
      <c r="B2810" t="s">
        <v>2</v>
      </c>
      <c r="C2810" s="2">
        <v>44308.942053810541</v>
      </c>
    </row>
    <row r="2811" spans="1:3" x14ac:dyDescent="0.25">
      <c r="A2811">
        <v>272457</v>
      </c>
      <c r="B2811" t="s">
        <v>2</v>
      </c>
      <c r="C2811" s="2">
        <v>44308.942904309122</v>
      </c>
    </row>
    <row r="2812" spans="1:3" x14ac:dyDescent="0.25">
      <c r="A2812">
        <v>10640</v>
      </c>
      <c r="B2812" t="s">
        <v>3</v>
      </c>
      <c r="C2812" s="2">
        <v>44308.943868376067</v>
      </c>
    </row>
    <row r="2813" spans="1:3" x14ac:dyDescent="0.25">
      <c r="A2813">
        <v>75332</v>
      </c>
      <c r="B2813" t="s">
        <v>7</v>
      </c>
      <c r="C2813" s="2">
        <v>44308.946245227919</v>
      </c>
    </row>
    <row r="2814" spans="1:3" x14ac:dyDescent="0.25">
      <c r="A2814">
        <v>292913</v>
      </c>
      <c r="B2814" t="s">
        <v>5</v>
      </c>
      <c r="C2814" s="2">
        <v>44308.947265847579</v>
      </c>
    </row>
    <row r="2815" spans="1:3" x14ac:dyDescent="0.25">
      <c r="A2815">
        <v>103283</v>
      </c>
      <c r="B2815" t="s">
        <v>9</v>
      </c>
      <c r="C2815" s="2">
        <v>44308.956825819085</v>
      </c>
    </row>
    <row r="2816" spans="1:3" x14ac:dyDescent="0.25">
      <c r="A2816">
        <v>102634</v>
      </c>
      <c r="B2816" t="s">
        <v>7</v>
      </c>
      <c r="C2816" s="2">
        <v>44308.957005484328</v>
      </c>
    </row>
    <row r="2817" spans="1:3" x14ac:dyDescent="0.25">
      <c r="A2817">
        <v>325381</v>
      </c>
      <c r="B2817" t="s">
        <v>2</v>
      </c>
      <c r="C2817" s="2">
        <v>44308.957202706551</v>
      </c>
    </row>
    <row r="2818" spans="1:3" x14ac:dyDescent="0.25">
      <c r="A2818">
        <v>108035</v>
      </c>
      <c r="B2818" t="s">
        <v>2</v>
      </c>
      <c r="C2818" s="2">
        <v>44308.957240598284</v>
      </c>
    </row>
    <row r="2819" spans="1:3" x14ac:dyDescent="0.25">
      <c r="A2819">
        <v>281194</v>
      </c>
      <c r="B2819" t="s">
        <v>5</v>
      </c>
      <c r="C2819" s="2">
        <v>44308.964805733624</v>
      </c>
    </row>
    <row r="2820" spans="1:3" x14ac:dyDescent="0.25">
      <c r="A2820">
        <v>306474</v>
      </c>
      <c r="B2820" t="s">
        <v>5</v>
      </c>
      <c r="C2820" s="2">
        <v>44308.967227243586</v>
      </c>
    </row>
    <row r="2821" spans="1:3" x14ac:dyDescent="0.25">
      <c r="A2821">
        <v>203418</v>
      </c>
      <c r="B2821" t="s">
        <v>10</v>
      </c>
      <c r="C2821" s="2">
        <v>44308.969540420236</v>
      </c>
    </row>
    <row r="2822" spans="1:3" x14ac:dyDescent="0.25">
      <c r="A2822">
        <v>143755</v>
      </c>
      <c r="B2822" t="s">
        <v>5</v>
      </c>
      <c r="C2822" s="2">
        <v>44308.971787428774</v>
      </c>
    </row>
    <row r="2823" spans="1:3" x14ac:dyDescent="0.25">
      <c r="A2823">
        <v>179110</v>
      </c>
      <c r="B2823" t="s">
        <v>7</v>
      </c>
      <c r="C2823" s="2">
        <v>44308.973684188029</v>
      </c>
    </row>
    <row r="2824" spans="1:3" x14ac:dyDescent="0.25">
      <c r="A2824">
        <v>217204</v>
      </c>
      <c r="B2824" t="s">
        <v>2</v>
      </c>
      <c r="C2824" s="2">
        <v>44308.978730733623</v>
      </c>
    </row>
    <row r="2825" spans="1:3" x14ac:dyDescent="0.25">
      <c r="A2825">
        <v>137262</v>
      </c>
      <c r="B2825" t="s">
        <v>3</v>
      </c>
      <c r="C2825" s="2">
        <v>44308.982680733621</v>
      </c>
    </row>
    <row r="2826" spans="1:3" x14ac:dyDescent="0.25">
      <c r="A2826">
        <v>108497</v>
      </c>
      <c r="B2826" t="s">
        <v>7</v>
      </c>
      <c r="C2826" s="2">
        <v>44308.988147863252</v>
      </c>
    </row>
    <row r="2827" spans="1:3" x14ac:dyDescent="0.25">
      <c r="A2827">
        <v>126465</v>
      </c>
      <c r="B2827" t="s">
        <v>7</v>
      </c>
      <c r="C2827" s="2">
        <v>44308.988566595443</v>
      </c>
    </row>
    <row r="2828" spans="1:3" x14ac:dyDescent="0.25">
      <c r="A2828">
        <v>231300</v>
      </c>
      <c r="B2828" t="s">
        <v>2</v>
      </c>
      <c r="C2828" s="2">
        <v>44308.990581196587</v>
      </c>
    </row>
    <row r="2829" spans="1:3" x14ac:dyDescent="0.25">
      <c r="A2829">
        <v>22085</v>
      </c>
      <c r="B2829" t="s">
        <v>2</v>
      </c>
      <c r="C2829" s="2">
        <v>44308.991723504274</v>
      </c>
    </row>
    <row r="2830" spans="1:3" x14ac:dyDescent="0.25">
      <c r="A2830">
        <v>69728</v>
      </c>
      <c r="B2830" t="s">
        <v>7</v>
      </c>
      <c r="C2830" s="2">
        <v>44308.991837143876</v>
      </c>
    </row>
    <row r="2831" spans="1:3" x14ac:dyDescent="0.25">
      <c r="A2831">
        <v>80738</v>
      </c>
      <c r="B2831" t="s">
        <v>2</v>
      </c>
      <c r="C2831" s="2">
        <v>44308.992061752142</v>
      </c>
    </row>
    <row r="2832" spans="1:3" x14ac:dyDescent="0.25">
      <c r="A2832">
        <v>273819</v>
      </c>
      <c r="B2832" t="s">
        <v>2</v>
      </c>
      <c r="C2832" s="2">
        <v>44308.993231873217</v>
      </c>
    </row>
    <row r="2833" spans="1:3" x14ac:dyDescent="0.25">
      <c r="A2833">
        <v>127174</v>
      </c>
      <c r="B2833" t="s">
        <v>7</v>
      </c>
      <c r="C2833" s="2">
        <v>44308.996468233621</v>
      </c>
    </row>
    <row r="2834" spans="1:3" x14ac:dyDescent="0.25">
      <c r="A2834">
        <v>337545</v>
      </c>
      <c r="B2834" t="s">
        <v>5</v>
      </c>
      <c r="C2834" s="2">
        <v>44308.996528810538</v>
      </c>
    </row>
    <row r="2835" spans="1:3" x14ac:dyDescent="0.25">
      <c r="A2835">
        <v>163267</v>
      </c>
      <c r="B2835" t="s">
        <v>7</v>
      </c>
      <c r="C2835" s="2">
        <v>44309.000597613958</v>
      </c>
    </row>
    <row r="2836" spans="1:3" x14ac:dyDescent="0.25">
      <c r="A2836">
        <v>134193</v>
      </c>
      <c r="B2836" t="s">
        <v>12</v>
      </c>
      <c r="C2836" s="2">
        <v>44309.00157286325</v>
      </c>
    </row>
    <row r="2837" spans="1:3" x14ac:dyDescent="0.25">
      <c r="A2837">
        <v>3308</v>
      </c>
      <c r="B2837" t="s">
        <v>3</v>
      </c>
      <c r="C2837" s="2">
        <v>44309.001743696579</v>
      </c>
    </row>
    <row r="2838" spans="1:3" x14ac:dyDescent="0.25">
      <c r="A2838">
        <v>225769</v>
      </c>
      <c r="B2838" t="s">
        <v>2</v>
      </c>
      <c r="C2838" s="2">
        <v>44309.002673326213</v>
      </c>
    </row>
    <row r="2839" spans="1:3" x14ac:dyDescent="0.25">
      <c r="A2839">
        <v>72411</v>
      </c>
      <c r="B2839" t="s">
        <v>5</v>
      </c>
      <c r="C2839" s="2">
        <v>44309.003468376068</v>
      </c>
    </row>
    <row r="2840" spans="1:3" x14ac:dyDescent="0.25">
      <c r="A2840">
        <v>60792</v>
      </c>
      <c r="B2840" t="s">
        <v>7</v>
      </c>
      <c r="C2840" s="2">
        <v>44309.004656659548</v>
      </c>
    </row>
    <row r="2841" spans="1:3" x14ac:dyDescent="0.25">
      <c r="A2841">
        <v>187882</v>
      </c>
      <c r="B2841" t="s">
        <v>2</v>
      </c>
      <c r="C2841" s="2">
        <v>44309.005211502852</v>
      </c>
    </row>
    <row r="2842" spans="1:3" x14ac:dyDescent="0.25">
      <c r="A2842">
        <v>333225</v>
      </c>
      <c r="B2842" t="s">
        <v>3</v>
      </c>
      <c r="C2842" s="2">
        <v>44309.005739245011</v>
      </c>
    </row>
    <row r="2843" spans="1:3" x14ac:dyDescent="0.25">
      <c r="A2843">
        <v>194407</v>
      </c>
      <c r="B2843" t="s">
        <v>2</v>
      </c>
      <c r="C2843" s="2">
        <v>44309.006262428775</v>
      </c>
    </row>
    <row r="2844" spans="1:3" x14ac:dyDescent="0.25">
      <c r="A2844">
        <v>118935</v>
      </c>
      <c r="B2844" t="s">
        <v>5</v>
      </c>
      <c r="C2844" s="2">
        <v>44309.006518233618</v>
      </c>
    </row>
    <row r="2845" spans="1:3" x14ac:dyDescent="0.25">
      <c r="A2845">
        <v>161983</v>
      </c>
      <c r="B2845" t="s">
        <v>7</v>
      </c>
      <c r="C2845" s="2">
        <v>44309.006721901707</v>
      </c>
    </row>
    <row r="2846" spans="1:3" x14ac:dyDescent="0.25">
      <c r="A2846">
        <v>295939</v>
      </c>
      <c r="B2846" t="s">
        <v>2</v>
      </c>
      <c r="C2846" s="2">
        <v>44309.009471652418</v>
      </c>
    </row>
    <row r="2847" spans="1:3" x14ac:dyDescent="0.25">
      <c r="A2847">
        <v>176723</v>
      </c>
      <c r="B2847" t="s">
        <v>3</v>
      </c>
      <c r="C2847" s="2">
        <v>44309.010021403134</v>
      </c>
    </row>
    <row r="2848" spans="1:3" x14ac:dyDescent="0.25">
      <c r="A2848">
        <v>53341</v>
      </c>
      <c r="B2848" t="s">
        <v>2</v>
      </c>
      <c r="C2848" s="2">
        <v>44309.010222150995</v>
      </c>
    </row>
    <row r="2849" spans="1:3" x14ac:dyDescent="0.25">
      <c r="A2849">
        <v>99032</v>
      </c>
      <c r="B2849" t="s">
        <v>6</v>
      </c>
      <c r="C2849" s="2">
        <v>44309.010348789176</v>
      </c>
    </row>
    <row r="2850" spans="1:3" x14ac:dyDescent="0.25">
      <c r="A2850">
        <v>267179</v>
      </c>
      <c r="B2850" t="s">
        <v>2</v>
      </c>
      <c r="C2850" s="2">
        <v>44309.010929522789</v>
      </c>
    </row>
    <row r="2851" spans="1:3" x14ac:dyDescent="0.25">
      <c r="A2851">
        <v>82206</v>
      </c>
      <c r="B2851" t="s">
        <v>5</v>
      </c>
      <c r="C2851" s="2">
        <v>44309.015546688039</v>
      </c>
    </row>
    <row r="2852" spans="1:3" x14ac:dyDescent="0.25">
      <c r="A2852">
        <v>219742</v>
      </c>
      <c r="B2852" t="s">
        <v>12</v>
      </c>
      <c r="C2852" s="2">
        <v>44309.016244195162</v>
      </c>
    </row>
    <row r="2853" spans="1:3" x14ac:dyDescent="0.25">
      <c r="A2853">
        <v>317508</v>
      </c>
      <c r="B2853" t="s">
        <v>2</v>
      </c>
      <c r="C2853" s="2">
        <v>44309.01851499288</v>
      </c>
    </row>
    <row r="2854" spans="1:3" x14ac:dyDescent="0.25">
      <c r="A2854">
        <v>109263</v>
      </c>
      <c r="B2854" t="s">
        <v>5</v>
      </c>
      <c r="C2854" s="2">
        <v>44309.022537891738</v>
      </c>
    </row>
    <row r="2855" spans="1:3" x14ac:dyDescent="0.25">
      <c r="A2855">
        <v>154970</v>
      </c>
      <c r="B2855" t="s">
        <v>5</v>
      </c>
      <c r="C2855" s="2">
        <v>44309.025439529913</v>
      </c>
    </row>
    <row r="2856" spans="1:3" x14ac:dyDescent="0.25">
      <c r="A2856">
        <v>279053</v>
      </c>
      <c r="B2856" t="s">
        <v>6</v>
      </c>
      <c r="C2856" s="2">
        <v>44309.02640797721</v>
      </c>
    </row>
    <row r="2857" spans="1:3" x14ac:dyDescent="0.25">
      <c r="A2857">
        <v>221051</v>
      </c>
      <c r="B2857" t="s">
        <v>2</v>
      </c>
      <c r="C2857" s="2">
        <v>44309.033204309118</v>
      </c>
    </row>
    <row r="2858" spans="1:3" x14ac:dyDescent="0.25">
      <c r="A2858">
        <v>23720</v>
      </c>
      <c r="B2858" t="s">
        <v>7</v>
      </c>
      <c r="C2858" s="2">
        <v>44309.033510826215</v>
      </c>
    </row>
    <row r="2859" spans="1:3" x14ac:dyDescent="0.25">
      <c r="A2859">
        <v>343852</v>
      </c>
      <c r="B2859" t="s">
        <v>2</v>
      </c>
      <c r="C2859" s="2">
        <v>44309.035724715104</v>
      </c>
    </row>
    <row r="2860" spans="1:3" x14ac:dyDescent="0.25">
      <c r="A2860">
        <v>301441</v>
      </c>
      <c r="B2860" t="s">
        <v>7</v>
      </c>
      <c r="C2860" s="2">
        <v>44309.036558511398</v>
      </c>
    </row>
    <row r="2861" spans="1:3" x14ac:dyDescent="0.25">
      <c r="A2861">
        <v>203564</v>
      </c>
      <c r="B2861" t="s">
        <v>2</v>
      </c>
      <c r="C2861" s="2">
        <v>44309.037765170935</v>
      </c>
    </row>
    <row r="2862" spans="1:3" x14ac:dyDescent="0.25">
      <c r="A2862">
        <v>134434</v>
      </c>
      <c r="B2862" t="s">
        <v>3</v>
      </c>
      <c r="C2862" s="2">
        <v>44309.039981659545</v>
      </c>
    </row>
    <row r="2863" spans="1:3" x14ac:dyDescent="0.25">
      <c r="A2863">
        <v>234938</v>
      </c>
      <c r="B2863" t="s">
        <v>7</v>
      </c>
      <c r="C2863" s="2">
        <v>44309.043877670934</v>
      </c>
    </row>
    <row r="2864" spans="1:3" x14ac:dyDescent="0.25">
      <c r="A2864">
        <v>27738</v>
      </c>
      <c r="B2864" t="s">
        <v>2</v>
      </c>
      <c r="C2864" s="2">
        <v>44309.045311004273</v>
      </c>
    </row>
    <row r="2865" spans="1:3" x14ac:dyDescent="0.25">
      <c r="A2865">
        <v>227660</v>
      </c>
      <c r="B2865" t="s">
        <v>5</v>
      </c>
      <c r="C2865" s="2">
        <v>44309.045880911675</v>
      </c>
    </row>
    <row r="2866" spans="1:3" x14ac:dyDescent="0.25">
      <c r="A2866">
        <v>78626</v>
      </c>
      <c r="B2866" t="s">
        <v>12</v>
      </c>
      <c r="C2866" s="2">
        <v>44309.047504380345</v>
      </c>
    </row>
    <row r="2867" spans="1:3" x14ac:dyDescent="0.25">
      <c r="A2867">
        <v>267345</v>
      </c>
      <c r="B2867" t="s">
        <v>6</v>
      </c>
      <c r="C2867" s="2">
        <v>44309.051028347581</v>
      </c>
    </row>
    <row r="2868" spans="1:3" x14ac:dyDescent="0.25">
      <c r="A2868">
        <v>32299</v>
      </c>
      <c r="B2868" t="s">
        <v>3</v>
      </c>
      <c r="C2868" s="2">
        <v>44309.051483226496</v>
      </c>
    </row>
    <row r="2869" spans="1:3" x14ac:dyDescent="0.25">
      <c r="A2869">
        <v>142775</v>
      </c>
      <c r="B2869" t="s">
        <v>2</v>
      </c>
      <c r="C2869" s="2">
        <v>44309.051895263532</v>
      </c>
    </row>
    <row r="2870" spans="1:3" x14ac:dyDescent="0.25">
      <c r="A2870">
        <v>211162</v>
      </c>
      <c r="B2870" t="s">
        <v>5</v>
      </c>
      <c r="C2870" s="2">
        <v>44309.05319280627</v>
      </c>
    </row>
    <row r="2871" spans="1:3" x14ac:dyDescent="0.25">
      <c r="A2871">
        <v>196524</v>
      </c>
      <c r="B2871" t="s">
        <v>7</v>
      </c>
      <c r="C2871" s="2">
        <v>44309.055178881768</v>
      </c>
    </row>
    <row r="2872" spans="1:3" x14ac:dyDescent="0.25">
      <c r="A2872">
        <v>241050</v>
      </c>
      <c r="B2872" t="s">
        <v>2</v>
      </c>
      <c r="C2872" s="2">
        <v>44309.057774252135</v>
      </c>
    </row>
    <row r="2873" spans="1:3" x14ac:dyDescent="0.25">
      <c r="A2873">
        <v>90720</v>
      </c>
      <c r="B2873" t="s">
        <v>3</v>
      </c>
      <c r="C2873" s="2">
        <v>44309.059903810543</v>
      </c>
    </row>
    <row r="2874" spans="1:3" x14ac:dyDescent="0.25">
      <c r="A2874">
        <v>134449</v>
      </c>
      <c r="B2874" t="s">
        <v>5</v>
      </c>
      <c r="C2874" s="2">
        <v>44309.070601566957</v>
      </c>
    </row>
    <row r="2875" spans="1:3" x14ac:dyDescent="0.25">
      <c r="A2875">
        <v>175047</v>
      </c>
      <c r="B2875" t="s">
        <v>9</v>
      </c>
      <c r="C2875" s="2">
        <v>44309.077752670935</v>
      </c>
    </row>
    <row r="2876" spans="1:3" x14ac:dyDescent="0.25">
      <c r="A2876">
        <v>144940</v>
      </c>
      <c r="B2876" t="s">
        <v>7</v>
      </c>
      <c r="C2876" s="2">
        <v>44309.07984846866</v>
      </c>
    </row>
    <row r="2877" spans="1:3" x14ac:dyDescent="0.25">
      <c r="A2877">
        <v>45619</v>
      </c>
      <c r="B2877" t="s">
        <v>2</v>
      </c>
      <c r="C2877" s="2">
        <v>44309.084121438747</v>
      </c>
    </row>
    <row r="2878" spans="1:3" x14ac:dyDescent="0.25">
      <c r="A2878">
        <v>89808</v>
      </c>
      <c r="B2878" t="s">
        <v>2</v>
      </c>
      <c r="C2878" s="2">
        <v>44309.085985505699</v>
      </c>
    </row>
    <row r="2879" spans="1:3" x14ac:dyDescent="0.25">
      <c r="A2879">
        <v>250802</v>
      </c>
      <c r="B2879" t="s">
        <v>5</v>
      </c>
      <c r="C2879" s="2">
        <v>44309.092190847579</v>
      </c>
    </row>
    <row r="2880" spans="1:3" x14ac:dyDescent="0.25">
      <c r="A2880">
        <v>49751</v>
      </c>
      <c r="B2880" t="s">
        <v>2</v>
      </c>
      <c r="C2880" s="2">
        <v>44309.092931873216</v>
      </c>
    </row>
    <row r="2881" spans="1:3" x14ac:dyDescent="0.25">
      <c r="A2881">
        <v>24926</v>
      </c>
      <c r="B2881" t="s">
        <v>19</v>
      </c>
      <c r="C2881" s="2">
        <v>44309.09504896724</v>
      </c>
    </row>
    <row r="2882" spans="1:3" x14ac:dyDescent="0.25">
      <c r="A2882">
        <v>39933</v>
      </c>
      <c r="B2882" t="s">
        <v>2</v>
      </c>
      <c r="C2882" s="2">
        <v>44309.097276958688</v>
      </c>
    </row>
    <row r="2883" spans="1:3" x14ac:dyDescent="0.25">
      <c r="A2883">
        <v>348194</v>
      </c>
      <c r="B2883" t="s">
        <v>12</v>
      </c>
      <c r="C2883" s="2">
        <v>44309.10099650998</v>
      </c>
    </row>
    <row r="2884" spans="1:3" x14ac:dyDescent="0.25">
      <c r="A2884">
        <v>343742</v>
      </c>
      <c r="B2884" t="s">
        <v>12</v>
      </c>
      <c r="C2884" s="2">
        <v>44309.102561467233</v>
      </c>
    </row>
    <row r="2885" spans="1:3" x14ac:dyDescent="0.25">
      <c r="A2885">
        <v>79535</v>
      </c>
      <c r="B2885" t="s">
        <v>2</v>
      </c>
      <c r="C2885" s="2">
        <v>44309.102576032768</v>
      </c>
    </row>
    <row r="2886" spans="1:3" x14ac:dyDescent="0.25">
      <c r="A2886">
        <v>333010</v>
      </c>
      <c r="B2886" t="s">
        <v>5</v>
      </c>
      <c r="C2886" s="2">
        <v>44309.104621438753</v>
      </c>
    </row>
    <row r="2887" spans="1:3" x14ac:dyDescent="0.25">
      <c r="A2887">
        <v>111664</v>
      </c>
      <c r="B2887" t="s">
        <v>5</v>
      </c>
      <c r="C2887" s="2">
        <v>44309.10878742877</v>
      </c>
    </row>
    <row r="2888" spans="1:3" x14ac:dyDescent="0.25">
      <c r="A2888">
        <v>284249</v>
      </c>
      <c r="B2888" t="s">
        <v>2</v>
      </c>
      <c r="C2888" s="2">
        <v>44309.112324643873</v>
      </c>
    </row>
    <row r="2889" spans="1:3" x14ac:dyDescent="0.25">
      <c r="A2889">
        <v>219388</v>
      </c>
      <c r="B2889" t="s">
        <v>5</v>
      </c>
      <c r="C2889" s="2">
        <v>44309.112432585476</v>
      </c>
    </row>
    <row r="2890" spans="1:3" x14ac:dyDescent="0.25">
      <c r="A2890">
        <v>67796</v>
      </c>
      <c r="B2890" t="s">
        <v>5</v>
      </c>
      <c r="C2890" s="2">
        <v>44309.114141381775</v>
      </c>
    </row>
    <row r="2891" spans="1:3" x14ac:dyDescent="0.25">
      <c r="A2891">
        <v>115909</v>
      </c>
      <c r="B2891" t="s">
        <v>2</v>
      </c>
      <c r="C2891" s="2">
        <v>44309.117128347578</v>
      </c>
    </row>
    <row r="2892" spans="1:3" x14ac:dyDescent="0.25">
      <c r="A2892">
        <v>30448</v>
      </c>
      <c r="B2892" t="s">
        <v>5</v>
      </c>
      <c r="C2892" s="2">
        <v>44309.119466132477</v>
      </c>
    </row>
    <row r="2893" spans="1:3" x14ac:dyDescent="0.25">
      <c r="A2893">
        <v>166763</v>
      </c>
      <c r="B2893" t="s">
        <v>3</v>
      </c>
      <c r="C2893" s="2">
        <v>44309.120540170938</v>
      </c>
    </row>
    <row r="2894" spans="1:3" x14ac:dyDescent="0.25">
      <c r="A2894">
        <v>232212</v>
      </c>
      <c r="B2894" t="s">
        <v>7</v>
      </c>
      <c r="C2894" s="2">
        <v>44309.122843696583</v>
      </c>
    </row>
    <row r="2895" spans="1:3" x14ac:dyDescent="0.25">
      <c r="A2895">
        <v>327048</v>
      </c>
      <c r="B2895" t="s">
        <v>8</v>
      </c>
      <c r="C2895" s="2">
        <v>44309.123248967233</v>
      </c>
    </row>
    <row r="2896" spans="1:3" x14ac:dyDescent="0.25">
      <c r="A2896">
        <v>243799</v>
      </c>
      <c r="B2896" t="s">
        <v>3</v>
      </c>
      <c r="C2896" s="2">
        <v>44309.124327884616</v>
      </c>
    </row>
    <row r="2897" spans="1:3" x14ac:dyDescent="0.25">
      <c r="A2897">
        <v>235487</v>
      </c>
      <c r="B2897" t="s">
        <v>2</v>
      </c>
      <c r="C2897" s="2">
        <v>44309.128429558405</v>
      </c>
    </row>
    <row r="2898" spans="1:3" x14ac:dyDescent="0.25">
      <c r="A2898">
        <v>216116</v>
      </c>
      <c r="B2898" t="s">
        <v>13</v>
      </c>
      <c r="C2898" s="2">
        <v>44309.128445512826</v>
      </c>
    </row>
    <row r="2899" spans="1:3" x14ac:dyDescent="0.25">
      <c r="A2899">
        <v>207763</v>
      </c>
      <c r="B2899" t="s">
        <v>5</v>
      </c>
      <c r="C2899" s="2">
        <v>44309.128472613957</v>
      </c>
    </row>
    <row r="2900" spans="1:3" x14ac:dyDescent="0.25">
      <c r="A2900">
        <v>105855</v>
      </c>
      <c r="B2900" t="s">
        <v>2</v>
      </c>
      <c r="C2900" s="2">
        <v>44309.131408974361</v>
      </c>
    </row>
    <row r="2901" spans="1:3" x14ac:dyDescent="0.25">
      <c r="A2901">
        <v>303927</v>
      </c>
      <c r="B2901" t="s">
        <v>5</v>
      </c>
      <c r="C2901" s="2">
        <v>44309.134757051288</v>
      </c>
    </row>
    <row r="2902" spans="1:3" x14ac:dyDescent="0.25">
      <c r="A2902">
        <v>214197</v>
      </c>
      <c r="B2902" t="s">
        <v>9</v>
      </c>
      <c r="C2902" s="2">
        <v>44309.135620940171</v>
      </c>
    </row>
    <row r="2903" spans="1:3" x14ac:dyDescent="0.25">
      <c r="A2903">
        <v>4028</v>
      </c>
      <c r="B2903" t="s">
        <v>2</v>
      </c>
      <c r="C2903" s="2">
        <v>44309.138259615385</v>
      </c>
    </row>
    <row r="2904" spans="1:3" x14ac:dyDescent="0.25">
      <c r="A2904">
        <v>284555</v>
      </c>
      <c r="B2904" t="s">
        <v>5</v>
      </c>
      <c r="C2904" s="2">
        <v>44309.139703846158</v>
      </c>
    </row>
    <row r="2905" spans="1:3" x14ac:dyDescent="0.25">
      <c r="A2905">
        <v>51279</v>
      </c>
      <c r="B2905" t="s">
        <v>5</v>
      </c>
      <c r="C2905" s="2">
        <v>44309.140053596864</v>
      </c>
    </row>
    <row r="2906" spans="1:3" x14ac:dyDescent="0.25">
      <c r="A2906">
        <v>312946</v>
      </c>
      <c r="B2906" t="s">
        <v>2</v>
      </c>
      <c r="C2906" s="2">
        <v>44309.140656659547</v>
      </c>
    </row>
    <row r="2907" spans="1:3" x14ac:dyDescent="0.25">
      <c r="A2907">
        <v>14827</v>
      </c>
      <c r="B2907" t="s">
        <v>3</v>
      </c>
      <c r="C2907" s="2">
        <v>44309.142401958692</v>
      </c>
    </row>
    <row r="2908" spans="1:3" x14ac:dyDescent="0.25">
      <c r="A2908">
        <v>326589</v>
      </c>
      <c r="B2908" t="s">
        <v>2</v>
      </c>
      <c r="C2908" s="2">
        <v>44309.14417610399</v>
      </c>
    </row>
    <row r="2909" spans="1:3" x14ac:dyDescent="0.25">
      <c r="A2909">
        <v>9521</v>
      </c>
      <c r="B2909" t="s">
        <v>3</v>
      </c>
      <c r="C2909" s="2">
        <v>44309.146296937324</v>
      </c>
    </row>
    <row r="2910" spans="1:3" x14ac:dyDescent="0.25">
      <c r="A2910">
        <v>292072</v>
      </c>
      <c r="B2910" t="s">
        <v>3</v>
      </c>
      <c r="C2910" s="2">
        <v>44309.146628810544</v>
      </c>
    </row>
    <row r="2911" spans="1:3" x14ac:dyDescent="0.25">
      <c r="A2911">
        <v>299085</v>
      </c>
      <c r="B2911" t="s">
        <v>2</v>
      </c>
      <c r="C2911" s="2">
        <v>44309.147017770658</v>
      </c>
    </row>
    <row r="2912" spans="1:3" x14ac:dyDescent="0.25">
      <c r="A2912">
        <v>137791</v>
      </c>
      <c r="B2912" t="s">
        <v>2</v>
      </c>
      <c r="C2912" s="2">
        <v>44309.151528205126</v>
      </c>
    </row>
    <row r="2913" spans="1:3" x14ac:dyDescent="0.25">
      <c r="A2913">
        <v>330846</v>
      </c>
      <c r="B2913" t="s">
        <v>2</v>
      </c>
      <c r="C2913" s="2">
        <v>44309.155571866104</v>
      </c>
    </row>
    <row r="2914" spans="1:3" x14ac:dyDescent="0.25">
      <c r="A2914">
        <v>53376</v>
      </c>
      <c r="B2914" t="s">
        <v>7</v>
      </c>
      <c r="C2914" s="2">
        <v>44309.156999999999</v>
      </c>
    </row>
    <row r="2915" spans="1:3" x14ac:dyDescent="0.25">
      <c r="A2915">
        <v>190332</v>
      </c>
      <c r="B2915" t="s">
        <v>2</v>
      </c>
      <c r="C2915" s="2">
        <v>44309.157605484332</v>
      </c>
    </row>
    <row r="2916" spans="1:3" x14ac:dyDescent="0.25">
      <c r="A2916">
        <v>65546</v>
      </c>
      <c r="B2916" t="s">
        <v>4</v>
      </c>
      <c r="C2916" s="2">
        <v>44309.160839957265</v>
      </c>
    </row>
    <row r="2917" spans="1:3" x14ac:dyDescent="0.25">
      <c r="A2917">
        <v>196342</v>
      </c>
      <c r="B2917" t="s">
        <v>5</v>
      </c>
      <c r="C2917" s="2">
        <v>44309.162873326211</v>
      </c>
    </row>
    <row r="2918" spans="1:3" x14ac:dyDescent="0.25">
      <c r="A2918">
        <v>348696</v>
      </c>
      <c r="B2918" t="s">
        <v>2</v>
      </c>
      <c r="C2918" s="2">
        <v>44309.164100178066</v>
      </c>
    </row>
    <row r="2919" spans="1:3" x14ac:dyDescent="0.25">
      <c r="A2919">
        <v>29004</v>
      </c>
      <c r="B2919" t="s">
        <v>2</v>
      </c>
      <c r="C2919" s="2">
        <v>44309.165502670941</v>
      </c>
    </row>
    <row r="2920" spans="1:3" x14ac:dyDescent="0.25">
      <c r="A2920">
        <v>245490</v>
      </c>
      <c r="B2920" t="s">
        <v>10</v>
      </c>
      <c r="C2920" s="2">
        <v>44309.170389957268</v>
      </c>
    </row>
    <row r="2921" spans="1:3" x14ac:dyDescent="0.25">
      <c r="A2921">
        <v>309914</v>
      </c>
      <c r="B2921" t="s">
        <v>2</v>
      </c>
      <c r="C2921" s="2">
        <v>44309.171689245013</v>
      </c>
    </row>
    <row r="2922" spans="1:3" x14ac:dyDescent="0.25">
      <c r="A2922">
        <v>31348</v>
      </c>
      <c r="B2922" t="s">
        <v>3</v>
      </c>
      <c r="C2922" s="2">
        <v>44309.174451103994</v>
      </c>
    </row>
    <row r="2923" spans="1:3" x14ac:dyDescent="0.25">
      <c r="A2923">
        <v>116306</v>
      </c>
      <c r="B2923" t="s">
        <v>5</v>
      </c>
      <c r="C2923" s="2">
        <v>44309.174705982907</v>
      </c>
    </row>
    <row r="2924" spans="1:3" x14ac:dyDescent="0.25">
      <c r="A2924">
        <v>258321</v>
      </c>
      <c r="B2924" t="s">
        <v>2</v>
      </c>
      <c r="C2924" s="2">
        <v>44309.175108903131</v>
      </c>
    </row>
    <row r="2925" spans="1:3" x14ac:dyDescent="0.25">
      <c r="A2925">
        <v>251870</v>
      </c>
      <c r="B2925" t="s">
        <v>2</v>
      </c>
      <c r="C2925" s="2">
        <v>44309.176079807694</v>
      </c>
    </row>
    <row r="2926" spans="1:3" x14ac:dyDescent="0.25">
      <c r="A2926">
        <v>180883</v>
      </c>
      <c r="B2926" t="s">
        <v>2</v>
      </c>
      <c r="C2926" s="2">
        <v>44309.176317735044</v>
      </c>
    </row>
    <row r="2927" spans="1:3" x14ac:dyDescent="0.25">
      <c r="A2927">
        <v>222705</v>
      </c>
      <c r="B2927" t="s">
        <v>7</v>
      </c>
      <c r="C2927" s="2">
        <v>44309.179273789174</v>
      </c>
    </row>
    <row r="2928" spans="1:3" x14ac:dyDescent="0.25">
      <c r="A2928">
        <v>323915</v>
      </c>
      <c r="B2928" t="s">
        <v>9</v>
      </c>
      <c r="C2928" s="2">
        <v>44309.180853596867</v>
      </c>
    </row>
    <row r="2929" spans="1:3" x14ac:dyDescent="0.25">
      <c r="A2929">
        <v>215011</v>
      </c>
      <c r="B2929" t="s">
        <v>2</v>
      </c>
      <c r="C2929" s="2">
        <v>44309.182778596863</v>
      </c>
    </row>
    <row r="2930" spans="1:3" x14ac:dyDescent="0.25">
      <c r="A2930">
        <v>159949</v>
      </c>
      <c r="B2930" t="s">
        <v>5</v>
      </c>
      <c r="C2930" s="2">
        <v>44309.183245762106</v>
      </c>
    </row>
    <row r="2931" spans="1:3" x14ac:dyDescent="0.25">
      <c r="A2931">
        <v>122024</v>
      </c>
      <c r="B2931" t="s">
        <v>7</v>
      </c>
      <c r="C2931" s="2">
        <v>44309.183494800571</v>
      </c>
    </row>
    <row r="2932" spans="1:3" x14ac:dyDescent="0.25">
      <c r="A2932">
        <v>91523</v>
      </c>
      <c r="B2932" t="s">
        <v>2</v>
      </c>
      <c r="C2932" s="2">
        <v>44309.183718696586</v>
      </c>
    </row>
    <row r="2933" spans="1:3" x14ac:dyDescent="0.25">
      <c r="A2933">
        <v>131730</v>
      </c>
      <c r="B2933" t="s">
        <v>2</v>
      </c>
      <c r="C2933" s="2">
        <v>44309.183858511395</v>
      </c>
    </row>
    <row r="2934" spans="1:3" x14ac:dyDescent="0.25">
      <c r="A2934">
        <v>297493</v>
      </c>
      <c r="B2934" t="s">
        <v>3</v>
      </c>
      <c r="C2934" s="2">
        <v>44309.186060612534</v>
      </c>
    </row>
    <row r="2935" spans="1:3" x14ac:dyDescent="0.25">
      <c r="A2935">
        <v>251893</v>
      </c>
      <c r="B2935" t="s">
        <v>16</v>
      </c>
      <c r="C2935" s="2">
        <v>44309.188590455844</v>
      </c>
    </row>
    <row r="2936" spans="1:3" x14ac:dyDescent="0.25">
      <c r="A2936">
        <v>40707</v>
      </c>
      <c r="B2936" t="s">
        <v>2</v>
      </c>
      <c r="C2936" s="2">
        <v>44309.19014786325</v>
      </c>
    </row>
    <row r="2937" spans="1:3" x14ac:dyDescent="0.25">
      <c r="A2937">
        <v>222811</v>
      </c>
      <c r="B2937" t="s">
        <v>2</v>
      </c>
      <c r="C2937" s="2">
        <v>44309.196899252136</v>
      </c>
    </row>
    <row r="2938" spans="1:3" x14ac:dyDescent="0.25">
      <c r="A2938">
        <v>112038</v>
      </c>
      <c r="B2938" t="s">
        <v>3</v>
      </c>
      <c r="C2938" s="2">
        <v>44309.197760541305</v>
      </c>
    </row>
    <row r="2939" spans="1:3" x14ac:dyDescent="0.25">
      <c r="A2939">
        <v>219269</v>
      </c>
      <c r="B2939" t="s">
        <v>2</v>
      </c>
      <c r="C2939" s="2">
        <v>44309.198962179486</v>
      </c>
    </row>
    <row r="2940" spans="1:3" x14ac:dyDescent="0.25">
      <c r="A2940">
        <v>268917</v>
      </c>
      <c r="B2940" t="s">
        <v>4</v>
      </c>
      <c r="C2940" s="2">
        <v>44309.201666132474</v>
      </c>
    </row>
    <row r="2941" spans="1:3" x14ac:dyDescent="0.25">
      <c r="A2941">
        <v>264491</v>
      </c>
      <c r="B2941" t="s">
        <v>7</v>
      </c>
      <c r="C2941" s="2">
        <v>44309.201794088316</v>
      </c>
    </row>
    <row r="2942" spans="1:3" x14ac:dyDescent="0.25">
      <c r="A2942">
        <v>345885</v>
      </c>
      <c r="B2942" t="s">
        <v>3</v>
      </c>
      <c r="C2942" s="2">
        <v>44309.204082300574</v>
      </c>
    </row>
    <row r="2943" spans="1:3" x14ac:dyDescent="0.25">
      <c r="A2943">
        <v>121835</v>
      </c>
      <c r="B2943" t="s">
        <v>10</v>
      </c>
      <c r="C2943" s="2">
        <v>44309.210959864671</v>
      </c>
    </row>
    <row r="2944" spans="1:3" x14ac:dyDescent="0.25">
      <c r="A2944">
        <v>126442</v>
      </c>
      <c r="B2944" t="s">
        <v>16</v>
      </c>
      <c r="C2944" s="2">
        <v>44309.212210541307</v>
      </c>
    </row>
    <row r="2945" spans="1:3" x14ac:dyDescent="0.25">
      <c r="A2945">
        <v>342703</v>
      </c>
      <c r="B2945" t="s">
        <v>2</v>
      </c>
      <c r="C2945" s="2">
        <v>44309.21383098291</v>
      </c>
    </row>
    <row r="2946" spans="1:3" x14ac:dyDescent="0.25">
      <c r="A2946">
        <v>227841</v>
      </c>
      <c r="B2946" t="s">
        <v>7</v>
      </c>
      <c r="C2946" s="2">
        <v>44309.216306445873</v>
      </c>
    </row>
    <row r="2947" spans="1:3" x14ac:dyDescent="0.25">
      <c r="A2947">
        <v>105124</v>
      </c>
      <c r="B2947" t="s">
        <v>3</v>
      </c>
      <c r="C2947" s="2">
        <v>44309.216510149578</v>
      </c>
    </row>
    <row r="2948" spans="1:3" x14ac:dyDescent="0.25">
      <c r="A2948">
        <v>32300</v>
      </c>
      <c r="B2948" t="s">
        <v>2</v>
      </c>
      <c r="C2948" s="2">
        <v>44309.219611680914</v>
      </c>
    </row>
    <row r="2949" spans="1:3" x14ac:dyDescent="0.25">
      <c r="A2949">
        <v>259850</v>
      </c>
      <c r="B2949" t="s">
        <v>7</v>
      </c>
      <c r="C2949" s="2">
        <v>44309.222087927352</v>
      </c>
    </row>
    <row r="2950" spans="1:3" x14ac:dyDescent="0.25">
      <c r="A2950">
        <v>321503</v>
      </c>
      <c r="B2950" t="s">
        <v>3</v>
      </c>
      <c r="C2950" s="2">
        <v>44309.224323682334</v>
      </c>
    </row>
    <row r="2951" spans="1:3" x14ac:dyDescent="0.25">
      <c r="A2951">
        <v>160119</v>
      </c>
      <c r="B2951" t="s">
        <v>7</v>
      </c>
      <c r="C2951" s="2">
        <v>44309.231279059823</v>
      </c>
    </row>
    <row r="2952" spans="1:3" x14ac:dyDescent="0.25">
      <c r="A2952">
        <v>164820</v>
      </c>
      <c r="B2952" t="s">
        <v>2</v>
      </c>
      <c r="C2952" s="2">
        <v>44309.232220263526</v>
      </c>
    </row>
    <row r="2953" spans="1:3" x14ac:dyDescent="0.25">
      <c r="A2953">
        <v>30758</v>
      </c>
      <c r="B2953" t="s">
        <v>2</v>
      </c>
      <c r="C2953" s="2">
        <v>44309.233694088318</v>
      </c>
    </row>
    <row r="2954" spans="1:3" x14ac:dyDescent="0.25">
      <c r="A2954">
        <v>51362</v>
      </c>
      <c r="B2954" t="s">
        <v>3</v>
      </c>
      <c r="C2954" s="2">
        <v>44309.234222649568</v>
      </c>
    </row>
    <row r="2955" spans="1:3" x14ac:dyDescent="0.25">
      <c r="A2955">
        <v>304216</v>
      </c>
      <c r="B2955" t="s">
        <v>2</v>
      </c>
      <c r="C2955" s="2">
        <v>44309.240448076918</v>
      </c>
    </row>
    <row r="2956" spans="1:3" x14ac:dyDescent="0.25">
      <c r="A2956">
        <v>275802</v>
      </c>
      <c r="B2956" t="s">
        <v>21</v>
      </c>
      <c r="C2956" s="2">
        <v>44309.240851460112</v>
      </c>
    </row>
    <row r="2957" spans="1:3" x14ac:dyDescent="0.25">
      <c r="A2957">
        <v>342418</v>
      </c>
      <c r="B2957" t="s">
        <v>7</v>
      </c>
      <c r="C2957" s="2">
        <v>44309.24198301282</v>
      </c>
    </row>
    <row r="2958" spans="1:3" x14ac:dyDescent="0.25">
      <c r="A2958">
        <v>153085</v>
      </c>
      <c r="B2958" t="s">
        <v>3</v>
      </c>
      <c r="C2958" s="2">
        <v>44309.243407763533</v>
      </c>
    </row>
    <row r="2959" spans="1:3" x14ac:dyDescent="0.25">
      <c r="A2959">
        <v>319078</v>
      </c>
      <c r="B2959" t="s">
        <v>2</v>
      </c>
      <c r="C2959" s="2">
        <v>44309.246131908832</v>
      </c>
    </row>
    <row r="2960" spans="1:3" x14ac:dyDescent="0.25">
      <c r="A2960">
        <v>1923</v>
      </c>
      <c r="B2960" t="s">
        <v>3</v>
      </c>
      <c r="C2960" s="2">
        <v>44309.24885366809</v>
      </c>
    </row>
    <row r="2961" spans="1:3" x14ac:dyDescent="0.25">
      <c r="A2961">
        <v>82528</v>
      </c>
      <c r="B2961" t="s">
        <v>9</v>
      </c>
      <c r="C2961" s="2">
        <v>44309.249876531343</v>
      </c>
    </row>
    <row r="2962" spans="1:3" x14ac:dyDescent="0.25">
      <c r="A2962">
        <v>298658</v>
      </c>
      <c r="B2962" t="s">
        <v>17</v>
      </c>
      <c r="C2962" s="2">
        <v>44309.251317521368</v>
      </c>
    </row>
    <row r="2963" spans="1:3" x14ac:dyDescent="0.25">
      <c r="A2963">
        <v>81277</v>
      </c>
      <c r="B2963" t="s">
        <v>7</v>
      </c>
      <c r="C2963" s="2">
        <v>44309.25164615384</v>
      </c>
    </row>
    <row r="2964" spans="1:3" x14ac:dyDescent="0.25">
      <c r="A2964">
        <v>284376</v>
      </c>
      <c r="B2964" t="s">
        <v>2</v>
      </c>
      <c r="C2964" s="2">
        <v>44309.254469836182</v>
      </c>
    </row>
    <row r="2965" spans="1:3" x14ac:dyDescent="0.25">
      <c r="A2965">
        <v>346746</v>
      </c>
      <c r="B2965" t="s">
        <v>3</v>
      </c>
      <c r="C2965" s="2">
        <v>44309.2558383547</v>
      </c>
    </row>
    <row r="2966" spans="1:3" x14ac:dyDescent="0.25">
      <c r="A2966">
        <v>284314</v>
      </c>
      <c r="B2966" t="s">
        <v>5</v>
      </c>
      <c r="C2966" s="2">
        <v>44309.256109615388</v>
      </c>
    </row>
    <row r="2967" spans="1:3" x14ac:dyDescent="0.25">
      <c r="A2967">
        <v>223199</v>
      </c>
      <c r="B2967" t="s">
        <v>2</v>
      </c>
      <c r="C2967" s="2">
        <v>44309.256972507123</v>
      </c>
    </row>
    <row r="2968" spans="1:3" x14ac:dyDescent="0.25">
      <c r="A2968">
        <v>179155</v>
      </c>
      <c r="B2968" t="s">
        <v>2</v>
      </c>
      <c r="C2968" s="2">
        <v>44309.258335648148</v>
      </c>
    </row>
    <row r="2969" spans="1:3" x14ac:dyDescent="0.25">
      <c r="A2969">
        <v>56370</v>
      </c>
      <c r="B2969" t="s">
        <v>2</v>
      </c>
      <c r="C2969" s="2">
        <v>44309.258532727916</v>
      </c>
    </row>
    <row r="2970" spans="1:3" x14ac:dyDescent="0.25">
      <c r="A2970">
        <v>164216</v>
      </c>
      <c r="B2970" t="s">
        <v>5</v>
      </c>
      <c r="C2970" s="2">
        <v>44309.259689316241</v>
      </c>
    </row>
    <row r="2971" spans="1:3" x14ac:dyDescent="0.25">
      <c r="A2971">
        <v>159774</v>
      </c>
      <c r="B2971" t="s">
        <v>2</v>
      </c>
      <c r="C2971" s="2">
        <v>44309.26335384616</v>
      </c>
    </row>
    <row r="2972" spans="1:3" x14ac:dyDescent="0.25">
      <c r="A2972">
        <v>63435</v>
      </c>
      <c r="B2972" t="s">
        <v>5</v>
      </c>
      <c r="C2972" s="2">
        <v>44309.265160149567</v>
      </c>
    </row>
    <row r="2973" spans="1:3" x14ac:dyDescent="0.25">
      <c r="A2973">
        <v>39387</v>
      </c>
      <c r="B2973" t="s">
        <v>5</v>
      </c>
      <c r="C2973" s="2">
        <v>44309.265968019943</v>
      </c>
    </row>
    <row r="2974" spans="1:3" x14ac:dyDescent="0.25">
      <c r="A2974">
        <v>290804</v>
      </c>
      <c r="B2974" t="s">
        <v>3</v>
      </c>
      <c r="C2974" s="2">
        <v>44309.265982122517</v>
      </c>
    </row>
    <row r="2975" spans="1:3" x14ac:dyDescent="0.25">
      <c r="A2975">
        <v>251923</v>
      </c>
      <c r="B2975" t="s">
        <v>8</v>
      </c>
      <c r="C2975" s="2">
        <v>44309.272825854699</v>
      </c>
    </row>
    <row r="2976" spans="1:3" x14ac:dyDescent="0.25">
      <c r="A2976">
        <v>118955</v>
      </c>
      <c r="B2976" t="s">
        <v>18</v>
      </c>
      <c r="C2976" s="2">
        <v>44309.274126958691</v>
      </c>
    </row>
    <row r="2977" spans="1:3" x14ac:dyDescent="0.25">
      <c r="A2977">
        <v>302362</v>
      </c>
      <c r="B2977" t="s">
        <v>7</v>
      </c>
      <c r="C2977" s="2">
        <v>44309.275156908829</v>
      </c>
    </row>
    <row r="2978" spans="1:3" x14ac:dyDescent="0.25">
      <c r="A2978">
        <v>43612</v>
      </c>
      <c r="B2978" t="s">
        <v>2</v>
      </c>
      <c r="C2978" s="2">
        <v>44309.276424608259</v>
      </c>
    </row>
    <row r="2979" spans="1:3" x14ac:dyDescent="0.25">
      <c r="A2979">
        <v>225783</v>
      </c>
      <c r="B2979" t="s">
        <v>3</v>
      </c>
      <c r="C2979" s="2">
        <v>44309.277715705131</v>
      </c>
    </row>
    <row r="2980" spans="1:3" x14ac:dyDescent="0.25">
      <c r="A2980">
        <v>216352</v>
      </c>
      <c r="B2980" t="s">
        <v>3</v>
      </c>
      <c r="C2980" s="2">
        <v>44309.281031445869</v>
      </c>
    </row>
    <row r="2981" spans="1:3" x14ac:dyDescent="0.25">
      <c r="A2981">
        <v>93840</v>
      </c>
      <c r="B2981" t="s">
        <v>7</v>
      </c>
      <c r="C2981" s="2">
        <v>44309.282868482907</v>
      </c>
    </row>
    <row r="2982" spans="1:3" x14ac:dyDescent="0.25">
      <c r="A2982">
        <v>219819</v>
      </c>
      <c r="B2982" t="s">
        <v>7</v>
      </c>
      <c r="C2982" s="2">
        <v>44309.284370334761</v>
      </c>
    </row>
    <row r="2983" spans="1:3" x14ac:dyDescent="0.25">
      <c r="A2983">
        <v>14494</v>
      </c>
      <c r="B2983" t="s">
        <v>7</v>
      </c>
      <c r="C2983" s="2">
        <v>44309.288941168095</v>
      </c>
    </row>
    <row r="2984" spans="1:3" x14ac:dyDescent="0.25">
      <c r="A2984">
        <v>158046</v>
      </c>
      <c r="B2984" t="s">
        <v>2</v>
      </c>
      <c r="C2984" s="2">
        <v>44309.289524964384</v>
      </c>
    </row>
    <row r="2985" spans="1:3" x14ac:dyDescent="0.25">
      <c r="A2985">
        <v>259141</v>
      </c>
      <c r="B2985" t="s">
        <v>6</v>
      </c>
      <c r="C2985" s="2">
        <v>44309.291149679491</v>
      </c>
    </row>
    <row r="2986" spans="1:3" x14ac:dyDescent="0.25">
      <c r="A2986">
        <v>126247</v>
      </c>
      <c r="B2986" t="s">
        <v>2</v>
      </c>
      <c r="C2986" s="2">
        <v>44309.293123112533</v>
      </c>
    </row>
    <row r="2987" spans="1:3" x14ac:dyDescent="0.25">
      <c r="A2987">
        <v>28076</v>
      </c>
      <c r="B2987" t="s">
        <v>3</v>
      </c>
      <c r="C2987" s="2">
        <v>44309.294595548439</v>
      </c>
    </row>
    <row r="2988" spans="1:3" x14ac:dyDescent="0.25">
      <c r="A2988">
        <v>106262</v>
      </c>
      <c r="B2988" t="s">
        <v>2</v>
      </c>
      <c r="C2988" s="2">
        <v>44309.294895512823</v>
      </c>
    </row>
    <row r="2989" spans="1:3" x14ac:dyDescent="0.25">
      <c r="A2989">
        <v>180129</v>
      </c>
      <c r="B2989" t="s">
        <v>7</v>
      </c>
      <c r="C2989" s="2">
        <v>44309.299780698006</v>
      </c>
    </row>
    <row r="2990" spans="1:3" x14ac:dyDescent="0.25">
      <c r="A2990">
        <v>35539</v>
      </c>
      <c r="B2990" t="s">
        <v>5</v>
      </c>
      <c r="C2990" s="2">
        <v>44309.302850427346</v>
      </c>
    </row>
    <row r="2991" spans="1:3" x14ac:dyDescent="0.25">
      <c r="A2991">
        <v>5961</v>
      </c>
      <c r="B2991" t="s">
        <v>7</v>
      </c>
      <c r="C2991" s="2">
        <v>44309.305079131052</v>
      </c>
    </row>
    <row r="2992" spans="1:3" x14ac:dyDescent="0.25">
      <c r="A2992">
        <v>66120</v>
      </c>
      <c r="B2992" t="s">
        <v>9</v>
      </c>
      <c r="C2992" s="2">
        <v>44309.305289245014</v>
      </c>
    </row>
    <row r="2993" spans="1:3" x14ac:dyDescent="0.25">
      <c r="A2993">
        <v>19332</v>
      </c>
      <c r="B2993" t="s">
        <v>2</v>
      </c>
      <c r="C2993" s="2">
        <v>44309.30571609686</v>
      </c>
    </row>
    <row r="2994" spans="1:3" x14ac:dyDescent="0.25">
      <c r="A2994">
        <v>171667</v>
      </c>
      <c r="B2994" t="s">
        <v>2</v>
      </c>
      <c r="C2994" s="2">
        <v>44309.307888568379</v>
      </c>
    </row>
    <row r="2995" spans="1:3" x14ac:dyDescent="0.25">
      <c r="A2995">
        <v>83158</v>
      </c>
      <c r="B2995" t="s">
        <v>5</v>
      </c>
      <c r="C2995" s="2">
        <v>44309.310478668092</v>
      </c>
    </row>
    <row r="2996" spans="1:3" x14ac:dyDescent="0.25">
      <c r="A2996">
        <v>94676</v>
      </c>
      <c r="B2996" t="s">
        <v>2</v>
      </c>
      <c r="C2996" s="2">
        <v>44309.31227542735</v>
      </c>
    </row>
    <row r="2997" spans="1:3" x14ac:dyDescent="0.25">
      <c r="A2997">
        <v>166282</v>
      </c>
      <c r="B2997" t="s">
        <v>3</v>
      </c>
      <c r="C2997" s="2">
        <v>44309.312414779204</v>
      </c>
    </row>
    <row r="2998" spans="1:3" x14ac:dyDescent="0.25">
      <c r="A2998">
        <v>343366</v>
      </c>
      <c r="B2998" t="s">
        <v>2</v>
      </c>
      <c r="C2998" s="2">
        <v>44309.316085149578</v>
      </c>
    </row>
    <row r="2999" spans="1:3" x14ac:dyDescent="0.25">
      <c r="A2999">
        <v>125842</v>
      </c>
      <c r="B2999" t="s">
        <v>2</v>
      </c>
      <c r="C2999" s="2">
        <v>44309.316733760679</v>
      </c>
    </row>
    <row r="3000" spans="1:3" x14ac:dyDescent="0.25">
      <c r="A3000">
        <v>115131</v>
      </c>
      <c r="B3000" t="s">
        <v>7</v>
      </c>
      <c r="C3000" s="2">
        <v>44309.317031445869</v>
      </c>
    </row>
    <row r="3001" spans="1:3" x14ac:dyDescent="0.25">
      <c r="A3001">
        <v>249647</v>
      </c>
      <c r="B3001" t="s">
        <v>7</v>
      </c>
      <c r="C3001" s="2">
        <v>44309.319728668088</v>
      </c>
    </row>
    <row r="3002" spans="1:3" x14ac:dyDescent="0.25">
      <c r="A3002">
        <v>167215</v>
      </c>
      <c r="B3002" t="s">
        <v>7</v>
      </c>
      <c r="C3002" s="2">
        <v>44309.320659686608</v>
      </c>
    </row>
    <row r="3003" spans="1:3" x14ac:dyDescent="0.25">
      <c r="A3003">
        <v>238604</v>
      </c>
      <c r="B3003" t="s">
        <v>2</v>
      </c>
      <c r="C3003" s="2">
        <v>44309.3273357906</v>
      </c>
    </row>
    <row r="3004" spans="1:3" x14ac:dyDescent="0.25">
      <c r="A3004">
        <v>249031</v>
      </c>
      <c r="B3004" t="s">
        <v>2</v>
      </c>
      <c r="C3004" s="2">
        <v>44309.329610576926</v>
      </c>
    </row>
    <row r="3005" spans="1:3" x14ac:dyDescent="0.25">
      <c r="A3005">
        <v>153968</v>
      </c>
      <c r="B3005" t="s">
        <v>2</v>
      </c>
      <c r="C3005" s="2">
        <v>44309.330607371798</v>
      </c>
    </row>
    <row r="3006" spans="1:3" x14ac:dyDescent="0.25">
      <c r="A3006">
        <v>300067</v>
      </c>
      <c r="B3006" t="s">
        <v>3</v>
      </c>
      <c r="C3006" s="2">
        <v>44309.331824430199</v>
      </c>
    </row>
    <row r="3007" spans="1:3" x14ac:dyDescent="0.25">
      <c r="A3007">
        <v>299993</v>
      </c>
      <c r="B3007" t="s">
        <v>19</v>
      </c>
      <c r="C3007" s="2">
        <v>44309.337331160968</v>
      </c>
    </row>
    <row r="3008" spans="1:3" x14ac:dyDescent="0.25">
      <c r="A3008">
        <v>151503</v>
      </c>
      <c r="B3008" t="s">
        <v>7</v>
      </c>
      <c r="C3008" s="2">
        <v>44309.340520797727</v>
      </c>
    </row>
    <row r="3009" spans="1:3" x14ac:dyDescent="0.25">
      <c r="A3009">
        <v>203480</v>
      </c>
      <c r="B3009" t="s">
        <v>10</v>
      </c>
      <c r="C3009" s="2">
        <v>44309.342997150998</v>
      </c>
    </row>
    <row r="3010" spans="1:3" x14ac:dyDescent="0.25">
      <c r="A3010">
        <v>219205</v>
      </c>
      <c r="B3010" t="s">
        <v>3</v>
      </c>
      <c r="C3010" s="2">
        <v>44309.343707834756</v>
      </c>
    </row>
    <row r="3011" spans="1:3" x14ac:dyDescent="0.25">
      <c r="A3011">
        <v>16636</v>
      </c>
      <c r="B3011" t="s">
        <v>3</v>
      </c>
      <c r="C3011" s="2">
        <v>44309.344506837602</v>
      </c>
    </row>
    <row r="3012" spans="1:3" x14ac:dyDescent="0.25">
      <c r="A3012">
        <v>35737</v>
      </c>
      <c r="B3012" t="s">
        <v>3</v>
      </c>
      <c r="C3012" s="2">
        <v>44309.346814494304</v>
      </c>
    </row>
    <row r="3013" spans="1:3" x14ac:dyDescent="0.25">
      <c r="A3013">
        <v>190881</v>
      </c>
      <c r="B3013" t="s">
        <v>7</v>
      </c>
      <c r="C3013" s="2">
        <v>44309.34724301994</v>
      </c>
    </row>
    <row r="3014" spans="1:3" x14ac:dyDescent="0.25">
      <c r="A3014">
        <v>192401</v>
      </c>
      <c r="B3014" t="s">
        <v>5</v>
      </c>
      <c r="C3014" s="2">
        <v>44309.348982300566</v>
      </c>
    </row>
    <row r="3015" spans="1:3" x14ac:dyDescent="0.25">
      <c r="A3015">
        <v>182822</v>
      </c>
      <c r="B3015" t="s">
        <v>7</v>
      </c>
      <c r="C3015" s="2">
        <v>44309.351393411678</v>
      </c>
    </row>
    <row r="3016" spans="1:3" x14ac:dyDescent="0.25">
      <c r="A3016">
        <v>348174</v>
      </c>
      <c r="B3016" t="s">
        <v>2</v>
      </c>
      <c r="C3016" s="2">
        <v>44309.351836253561</v>
      </c>
    </row>
    <row r="3017" spans="1:3" x14ac:dyDescent="0.25">
      <c r="A3017">
        <v>321320</v>
      </c>
      <c r="B3017" t="s">
        <v>3</v>
      </c>
      <c r="C3017" s="2">
        <v>44309.356035790595</v>
      </c>
    </row>
    <row r="3018" spans="1:3" x14ac:dyDescent="0.25">
      <c r="A3018">
        <v>254310</v>
      </c>
      <c r="B3018" t="s">
        <v>7</v>
      </c>
      <c r="C3018" s="2">
        <v>44309.362189779204</v>
      </c>
    </row>
    <row r="3019" spans="1:3" x14ac:dyDescent="0.25">
      <c r="A3019">
        <v>271948</v>
      </c>
      <c r="B3019" t="s">
        <v>2</v>
      </c>
      <c r="C3019" s="2">
        <v>44309.363785078349</v>
      </c>
    </row>
    <row r="3020" spans="1:3" x14ac:dyDescent="0.25">
      <c r="A3020">
        <v>13881</v>
      </c>
      <c r="B3020" t="s">
        <v>5</v>
      </c>
      <c r="C3020" s="2">
        <v>44309.370861930198</v>
      </c>
    </row>
    <row r="3021" spans="1:3" x14ac:dyDescent="0.25">
      <c r="A3021">
        <v>85215</v>
      </c>
      <c r="B3021" t="s">
        <v>5</v>
      </c>
      <c r="C3021" s="2">
        <v>44309.372908974365</v>
      </c>
    </row>
    <row r="3022" spans="1:3" x14ac:dyDescent="0.25">
      <c r="A3022">
        <v>316816</v>
      </c>
      <c r="B3022" t="s">
        <v>3</v>
      </c>
      <c r="C3022" s="2">
        <v>44309.378931766383</v>
      </c>
    </row>
    <row r="3023" spans="1:3" x14ac:dyDescent="0.25">
      <c r="A3023">
        <v>326623</v>
      </c>
      <c r="B3023" t="s">
        <v>2</v>
      </c>
      <c r="C3023" s="2">
        <v>44309.379037179489</v>
      </c>
    </row>
    <row r="3024" spans="1:3" x14ac:dyDescent="0.25">
      <c r="A3024">
        <v>339048</v>
      </c>
      <c r="B3024" t="s">
        <v>5</v>
      </c>
      <c r="C3024" s="2">
        <v>44309.379050356125</v>
      </c>
    </row>
    <row r="3025" spans="1:3" x14ac:dyDescent="0.25">
      <c r="A3025">
        <v>132270</v>
      </c>
      <c r="B3025" t="s">
        <v>2</v>
      </c>
      <c r="C3025" s="2">
        <v>44309.379922578344</v>
      </c>
    </row>
    <row r="3026" spans="1:3" x14ac:dyDescent="0.25">
      <c r="A3026">
        <v>18475</v>
      </c>
      <c r="B3026" t="s">
        <v>8</v>
      </c>
      <c r="C3026" s="2">
        <v>44309.380768482908</v>
      </c>
    </row>
    <row r="3027" spans="1:3" x14ac:dyDescent="0.25">
      <c r="A3027">
        <v>151059</v>
      </c>
      <c r="B3027" t="s">
        <v>2</v>
      </c>
      <c r="C3027" s="2">
        <v>44309.381787642458</v>
      </c>
    </row>
    <row r="3028" spans="1:3" x14ac:dyDescent="0.25">
      <c r="A3028">
        <v>11352</v>
      </c>
      <c r="B3028" t="s">
        <v>3</v>
      </c>
      <c r="C3028" s="2">
        <v>44309.383479594013</v>
      </c>
    </row>
    <row r="3029" spans="1:3" x14ac:dyDescent="0.25">
      <c r="A3029">
        <v>276186</v>
      </c>
      <c r="B3029" t="s">
        <v>12</v>
      </c>
      <c r="C3029" s="2">
        <v>44309.383882549861</v>
      </c>
    </row>
    <row r="3030" spans="1:3" x14ac:dyDescent="0.25">
      <c r="A3030">
        <v>190900</v>
      </c>
      <c r="B3030" t="s">
        <v>7</v>
      </c>
      <c r="C3030" s="2">
        <v>44309.390542094014</v>
      </c>
    </row>
    <row r="3031" spans="1:3" x14ac:dyDescent="0.25">
      <c r="A3031">
        <v>191816</v>
      </c>
      <c r="B3031" t="s">
        <v>7</v>
      </c>
      <c r="C3031" s="2">
        <v>44309.393301495729</v>
      </c>
    </row>
    <row r="3032" spans="1:3" x14ac:dyDescent="0.25">
      <c r="A3032">
        <v>209815</v>
      </c>
      <c r="B3032" t="s">
        <v>2</v>
      </c>
      <c r="C3032" s="2">
        <v>44309.394788782047</v>
      </c>
    </row>
    <row r="3033" spans="1:3" x14ac:dyDescent="0.25">
      <c r="A3033">
        <v>161470</v>
      </c>
      <c r="B3033" t="s">
        <v>8</v>
      </c>
      <c r="C3033" s="2">
        <v>44309.396000000001</v>
      </c>
    </row>
    <row r="3034" spans="1:3" x14ac:dyDescent="0.25">
      <c r="A3034">
        <v>313218</v>
      </c>
      <c r="B3034" t="s">
        <v>5</v>
      </c>
      <c r="C3034" s="2">
        <v>44309.399701566959</v>
      </c>
    </row>
    <row r="3035" spans="1:3" x14ac:dyDescent="0.25">
      <c r="A3035">
        <v>244279</v>
      </c>
      <c r="B3035" t="s">
        <v>22</v>
      </c>
      <c r="C3035" s="2">
        <v>44309.401889743589</v>
      </c>
    </row>
    <row r="3036" spans="1:3" x14ac:dyDescent="0.25">
      <c r="A3036">
        <v>296563</v>
      </c>
      <c r="B3036" t="s">
        <v>7</v>
      </c>
      <c r="C3036" s="2">
        <v>44309.40261844729</v>
      </c>
    </row>
    <row r="3037" spans="1:3" x14ac:dyDescent="0.25">
      <c r="A3037">
        <v>126674</v>
      </c>
      <c r="B3037" t="s">
        <v>2</v>
      </c>
      <c r="C3037" s="2">
        <v>44309.403726745011</v>
      </c>
    </row>
    <row r="3038" spans="1:3" x14ac:dyDescent="0.25">
      <c r="A3038">
        <v>129654</v>
      </c>
      <c r="B3038" t="s">
        <v>6</v>
      </c>
      <c r="C3038" s="2">
        <v>44309.404688319089</v>
      </c>
    </row>
    <row r="3039" spans="1:3" x14ac:dyDescent="0.25">
      <c r="A3039">
        <v>89679</v>
      </c>
      <c r="B3039" t="s">
        <v>5</v>
      </c>
      <c r="C3039" s="2">
        <v>44309.405201495727</v>
      </c>
    </row>
    <row r="3040" spans="1:3" x14ac:dyDescent="0.25">
      <c r="A3040">
        <v>258031</v>
      </c>
      <c r="B3040" t="s">
        <v>2</v>
      </c>
      <c r="C3040" s="2">
        <v>44309.405368411681</v>
      </c>
    </row>
    <row r="3041" spans="1:3" x14ac:dyDescent="0.25">
      <c r="A3041">
        <v>335417</v>
      </c>
      <c r="B3041" t="s">
        <v>2</v>
      </c>
      <c r="C3041" s="2">
        <v>44309.405828454423</v>
      </c>
    </row>
    <row r="3042" spans="1:3" x14ac:dyDescent="0.25">
      <c r="A3042">
        <v>116263</v>
      </c>
      <c r="B3042" t="s">
        <v>7</v>
      </c>
      <c r="C3042" s="2">
        <v>44309.408735078345</v>
      </c>
    </row>
    <row r="3043" spans="1:3" x14ac:dyDescent="0.25">
      <c r="A3043">
        <v>170516</v>
      </c>
      <c r="B3043" t="s">
        <v>2</v>
      </c>
      <c r="C3043" s="2">
        <v>44309.41057104701</v>
      </c>
    </row>
    <row r="3044" spans="1:3" x14ac:dyDescent="0.25">
      <c r="A3044">
        <v>58042</v>
      </c>
      <c r="B3044" t="s">
        <v>9</v>
      </c>
      <c r="C3044" s="2">
        <v>44309.413393589748</v>
      </c>
    </row>
    <row r="3045" spans="1:3" x14ac:dyDescent="0.25">
      <c r="A3045">
        <v>97225</v>
      </c>
      <c r="B3045" t="s">
        <v>7</v>
      </c>
      <c r="C3045" s="2">
        <v>44309.414062642456</v>
      </c>
    </row>
    <row r="3046" spans="1:3" x14ac:dyDescent="0.25">
      <c r="A3046">
        <v>87638</v>
      </c>
      <c r="B3046" t="s">
        <v>5</v>
      </c>
      <c r="C3046" s="2">
        <v>44309.414574501425</v>
      </c>
    </row>
    <row r="3047" spans="1:3" x14ac:dyDescent="0.25">
      <c r="A3047">
        <v>244838</v>
      </c>
      <c r="B3047" t="s">
        <v>2</v>
      </c>
      <c r="C3047" s="2">
        <v>44309.415087179485</v>
      </c>
    </row>
    <row r="3048" spans="1:3" x14ac:dyDescent="0.25">
      <c r="A3048">
        <v>23488</v>
      </c>
      <c r="B3048" t="s">
        <v>5</v>
      </c>
      <c r="C3048" s="2">
        <v>44309.416403668089</v>
      </c>
    </row>
    <row r="3049" spans="1:3" x14ac:dyDescent="0.25">
      <c r="A3049">
        <v>204589</v>
      </c>
      <c r="B3049" t="s">
        <v>5</v>
      </c>
      <c r="C3049" s="2">
        <v>44309.416694551284</v>
      </c>
    </row>
    <row r="3050" spans="1:3" x14ac:dyDescent="0.25">
      <c r="A3050">
        <v>318695</v>
      </c>
      <c r="B3050" t="s">
        <v>5</v>
      </c>
      <c r="C3050" s="2">
        <v>44309.417535327637</v>
      </c>
    </row>
    <row r="3051" spans="1:3" x14ac:dyDescent="0.25">
      <c r="A3051">
        <v>181511</v>
      </c>
      <c r="B3051" t="s">
        <v>5</v>
      </c>
      <c r="C3051" s="2">
        <v>44309.419384152417</v>
      </c>
    </row>
    <row r="3052" spans="1:3" x14ac:dyDescent="0.25">
      <c r="A3052">
        <v>343340</v>
      </c>
      <c r="B3052" t="s">
        <v>5</v>
      </c>
      <c r="C3052" s="2">
        <v>44309.420792735051</v>
      </c>
    </row>
    <row r="3053" spans="1:3" x14ac:dyDescent="0.25">
      <c r="A3053">
        <v>89842</v>
      </c>
      <c r="B3053" t="s">
        <v>7</v>
      </c>
      <c r="C3053" s="2">
        <v>44309.424146474361</v>
      </c>
    </row>
    <row r="3054" spans="1:3" x14ac:dyDescent="0.25">
      <c r="A3054">
        <v>289357</v>
      </c>
      <c r="B3054" t="s">
        <v>5</v>
      </c>
      <c r="C3054" s="2">
        <v>44309.424306445871</v>
      </c>
    </row>
    <row r="3055" spans="1:3" x14ac:dyDescent="0.25">
      <c r="A3055">
        <v>89211</v>
      </c>
      <c r="B3055" t="s">
        <v>7</v>
      </c>
      <c r="C3055" s="2">
        <v>44309.425274216526</v>
      </c>
    </row>
    <row r="3056" spans="1:3" x14ac:dyDescent="0.25">
      <c r="A3056">
        <v>343401</v>
      </c>
      <c r="B3056" t="s">
        <v>7</v>
      </c>
      <c r="C3056" s="2">
        <v>44309.425612001425</v>
      </c>
    </row>
    <row r="3057" spans="1:3" x14ac:dyDescent="0.25">
      <c r="A3057">
        <v>262511</v>
      </c>
      <c r="B3057" t="s">
        <v>3</v>
      </c>
      <c r="C3057" s="2">
        <v>44309.426190954422</v>
      </c>
    </row>
    <row r="3058" spans="1:3" x14ac:dyDescent="0.25">
      <c r="A3058">
        <v>85904</v>
      </c>
      <c r="B3058" t="s">
        <v>7</v>
      </c>
      <c r="C3058" s="2">
        <v>44309.428027279202</v>
      </c>
    </row>
    <row r="3059" spans="1:3" x14ac:dyDescent="0.25">
      <c r="A3059">
        <v>59508</v>
      </c>
      <c r="B3059" t="s">
        <v>5</v>
      </c>
      <c r="C3059" s="2">
        <v>44309.434345975787</v>
      </c>
    </row>
    <row r="3060" spans="1:3" x14ac:dyDescent="0.25">
      <c r="A3060">
        <v>211548</v>
      </c>
      <c r="B3060" t="s">
        <v>5</v>
      </c>
      <c r="C3060" s="2">
        <v>44309.434933760684</v>
      </c>
    </row>
    <row r="3061" spans="1:3" x14ac:dyDescent="0.25">
      <c r="A3061">
        <v>183101</v>
      </c>
      <c r="B3061" t="s">
        <v>2</v>
      </c>
      <c r="C3061" s="2">
        <v>44309.437198290601</v>
      </c>
    </row>
    <row r="3062" spans="1:3" x14ac:dyDescent="0.25">
      <c r="A3062">
        <v>92715</v>
      </c>
      <c r="B3062" t="s">
        <v>5</v>
      </c>
      <c r="C3062" s="2">
        <v>44309.443484864671</v>
      </c>
    </row>
    <row r="3063" spans="1:3" x14ac:dyDescent="0.25">
      <c r="A3063">
        <v>247761</v>
      </c>
      <c r="B3063" t="s">
        <v>12</v>
      </c>
      <c r="C3063" s="2">
        <v>44309.445501246439</v>
      </c>
    </row>
    <row r="3064" spans="1:3" x14ac:dyDescent="0.25">
      <c r="A3064">
        <v>331595</v>
      </c>
      <c r="B3064" t="s">
        <v>12</v>
      </c>
      <c r="C3064" s="2">
        <v>44309.446161502849</v>
      </c>
    </row>
    <row r="3065" spans="1:3" x14ac:dyDescent="0.25">
      <c r="A3065">
        <v>7550</v>
      </c>
      <c r="B3065" t="s">
        <v>7</v>
      </c>
      <c r="C3065" s="2">
        <v>44309.446373967236</v>
      </c>
    </row>
    <row r="3066" spans="1:3" x14ac:dyDescent="0.25">
      <c r="A3066">
        <v>187067</v>
      </c>
      <c r="B3066" t="s">
        <v>2</v>
      </c>
      <c r="C3066" s="2">
        <v>44309.448208938746</v>
      </c>
    </row>
    <row r="3067" spans="1:3" x14ac:dyDescent="0.25">
      <c r="A3067">
        <v>212072</v>
      </c>
      <c r="B3067" t="s">
        <v>3</v>
      </c>
      <c r="C3067" s="2">
        <v>44309.448538817662</v>
      </c>
    </row>
    <row r="3068" spans="1:3" x14ac:dyDescent="0.25">
      <c r="A3068">
        <v>173068</v>
      </c>
      <c r="B3068" t="s">
        <v>5</v>
      </c>
      <c r="C3068" s="2">
        <v>44309.448557549855</v>
      </c>
    </row>
    <row r="3069" spans="1:3" x14ac:dyDescent="0.25">
      <c r="A3069">
        <v>51220</v>
      </c>
      <c r="B3069" t="s">
        <v>7</v>
      </c>
      <c r="C3069" s="2">
        <v>44309.451705056985</v>
      </c>
    </row>
    <row r="3070" spans="1:3" x14ac:dyDescent="0.25">
      <c r="A3070">
        <v>284686</v>
      </c>
      <c r="B3070" t="s">
        <v>12</v>
      </c>
      <c r="C3070" s="2">
        <v>44309.452741809124</v>
      </c>
    </row>
    <row r="3071" spans="1:3" x14ac:dyDescent="0.25">
      <c r="A3071">
        <v>222686</v>
      </c>
      <c r="B3071" t="s">
        <v>5</v>
      </c>
      <c r="C3071" s="2">
        <v>44309.455223824792</v>
      </c>
    </row>
    <row r="3072" spans="1:3" x14ac:dyDescent="0.25">
      <c r="A3072">
        <v>155606</v>
      </c>
      <c r="B3072" t="s">
        <v>9</v>
      </c>
      <c r="C3072" s="2">
        <v>44309.456994123939</v>
      </c>
    </row>
    <row r="3073" spans="1:3" x14ac:dyDescent="0.25">
      <c r="A3073">
        <v>54833</v>
      </c>
      <c r="B3073" t="s">
        <v>3</v>
      </c>
      <c r="C3073" s="2">
        <v>44309.461343198003</v>
      </c>
    </row>
    <row r="3074" spans="1:3" x14ac:dyDescent="0.25">
      <c r="A3074">
        <v>201684</v>
      </c>
      <c r="B3074" t="s">
        <v>3</v>
      </c>
      <c r="C3074" s="2">
        <v>44309.462660790603</v>
      </c>
    </row>
    <row r="3075" spans="1:3" x14ac:dyDescent="0.25">
      <c r="A3075">
        <v>252942</v>
      </c>
      <c r="B3075" t="s">
        <v>5</v>
      </c>
      <c r="C3075" s="2">
        <v>44309.4631070869</v>
      </c>
    </row>
    <row r="3076" spans="1:3" x14ac:dyDescent="0.25">
      <c r="A3076">
        <v>172754</v>
      </c>
      <c r="B3076" t="s">
        <v>5</v>
      </c>
      <c r="C3076" s="2">
        <v>44309.463625142445</v>
      </c>
    </row>
    <row r="3077" spans="1:3" x14ac:dyDescent="0.25">
      <c r="A3077">
        <v>12551</v>
      </c>
      <c r="B3077" t="s">
        <v>5</v>
      </c>
      <c r="C3077" s="2">
        <v>44309.464454985755</v>
      </c>
    </row>
    <row r="3078" spans="1:3" x14ac:dyDescent="0.25">
      <c r="A3078">
        <v>88724</v>
      </c>
      <c r="B3078" t="s">
        <v>3</v>
      </c>
      <c r="C3078" s="2">
        <v>44309.464580911677</v>
      </c>
    </row>
    <row r="3079" spans="1:3" x14ac:dyDescent="0.25">
      <c r="A3079">
        <v>105909</v>
      </c>
      <c r="B3079" t="s">
        <v>2</v>
      </c>
      <c r="C3079" s="2">
        <v>44309.464799430199</v>
      </c>
    </row>
    <row r="3080" spans="1:3" x14ac:dyDescent="0.25">
      <c r="A3080">
        <v>167012</v>
      </c>
      <c r="B3080" t="s">
        <v>2</v>
      </c>
      <c r="C3080" s="2">
        <v>44309.468828632482</v>
      </c>
    </row>
    <row r="3081" spans="1:3" x14ac:dyDescent="0.25">
      <c r="A3081">
        <v>64687</v>
      </c>
      <c r="B3081" t="s">
        <v>2</v>
      </c>
      <c r="C3081" s="2">
        <v>44309.468881623936</v>
      </c>
    </row>
    <row r="3082" spans="1:3" x14ac:dyDescent="0.25">
      <c r="A3082">
        <v>164716</v>
      </c>
      <c r="B3082" t="s">
        <v>2</v>
      </c>
      <c r="C3082" s="2">
        <v>44309.468981623933</v>
      </c>
    </row>
    <row r="3083" spans="1:3" x14ac:dyDescent="0.25">
      <c r="A3083">
        <v>330708</v>
      </c>
      <c r="B3083" t="s">
        <v>7</v>
      </c>
      <c r="C3083" s="2">
        <v>44309.469019373217</v>
      </c>
    </row>
    <row r="3084" spans="1:3" x14ac:dyDescent="0.25">
      <c r="A3084">
        <v>12697</v>
      </c>
      <c r="B3084" t="s">
        <v>7</v>
      </c>
      <c r="C3084" s="2">
        <v>44309.469445797717</v>
      </c>
    </row>
    <row r="3085" spans="1:3" x14ac:dyDescent="0.25">
      <c r="A3085">
        <v>125413</v>
      </c>
      <c r="B3085" t="s">
        <v>5</v>
      </c>
      <c r="C3085" s="2">
        <v>44309.469874928771</v>
      </c>
    </row>
    <row r="3086" spans="1:3" x14ac:dyDescent="0.25">
      <c r="A3086">
        <v>181210</v>
      </c>
      <c r="B3086" t="s">
        <v>7</v>
      </c>
      <c r="C3086" s="2">
        <v>44309.472754522787</v>
      </c>
    </row>
    <row r="3087" spans="1:3" x14ac:dyDescent="0.25">
      <c r="A3087">
        <v>244924</v>
      </c>
      <c r="B3087" t="s">
        <v>5</v>
      </c>
      <c r="C3087" s="2">
        <v>44309.473128383193</v>
      </c>
    </row>
    <row r="3088" spans="1:3" x14ac:dyDescent="0.25">
      <c r="A3088">
        <v>43812</v>
      </c>
      <c r="B3088" t="s">
        <v>2</v>
      </c>
      <c r="C3088" s="2">
        <v>44309.476625641022</v>
      </c>
    </row>
    <row r="3089" spans="1:3" x14ac:dyDescent="0.25">
      <c r="A3089">
        <v>50519</v>
      </c>
      <c r="B3089" t="s">
        <v>2</v>
      </c>
      <c r="C3089" s="2">
        <v>44309.481313319084</v>
      </c>
    </row>
    <row r="3090" spans="1:3" x14ac:dyDescent="0.25">
      <c r="A3090">
        <v>86261</v>
      </c>
      <c r="B3090" t="s">
        <v>9</v>
      </c>
      <c r="C3090" s="2">
        <v>44309.481725605416</v>
      </c>
    </row>
    <row r="3091" spans="1:3" x14ac:dyDescent="0.25">
      <c r="A3091">
        <v>77201</v>
      </c>
      <c r="B3091" t="s">
        <v>2</v>
      </c>
      <c r="C3091" s="2">
        <v>44309.481819586894</v>
      </c>
    </row>
    <row r="3092" spans="1:3" x14ac:dyDescent="0.25">
      <c r="A3092">
        <v>244745</v>
      </c>
      <c r="B3092" t="s">
        <v>2</v>
      </c>
      <c r="C3092" s="2">
        <v>44309.483281623936</v>
      </c>
    </row>
    <row r="3093" spans="1:3" x14ac:dyDescent="0.25">
      <c r="A3093">
        <v>303947</v>
      </c>
      <c r="B3093" t="s">
        <v>5</v>
      </c>
      <c r="C3093" s="2">
        <v>44309.489363817665</v>
      </c>
    </row>
    <row r="3094" spans="1:3" x14ac:dyDescent="0.25">
      <c r="A3094">
        <v>107825</v>
      </c>
      <c r="B3094" t="s">
        <v>3</v>
      </c>
      <c r="C3094" s="2">
        <v>44309.492893447292</v>
      </c>
    </row>
    <row r="3095" spans="1:3" x14ac:dyDescent="0.25">
      <c r="A3095">
        <v>56637</v>
      </c>
      <c r="B3095" t="s">
        <v>7</v>
      </c>
      <c r="C3095" s="2">
        <v>44309.49509697294</v>
      </c>
    </row>
    <row r="3096" spans="1:3" x14ac:dyDescent="0.25">
      <c r="A3096">
        <v>93260</v>
      </c>
      <c r="B3096" t="s">
        <v>6</v>
      </c>
      <c r="C3096" s="2">
        <v>44309.498351780625</v>
      </c>
    </row>
    <row r="3097" spans="1:3" x14ac:dyDescent="0.25">
      <c r="A3097">
        <v>24008</v>
      </c>
      <c r="B3097" t="s">
        <v>5</v>
      </c>
      <c r="C3097" s="2">
        <v>44309.499367485754</v>
      </c>
    </row>
    <row r="3098" spans="1:3" x14ac:dyDescent="0.25">
      <c r="A3098">
        <v>71416</v>
      </c>
      <c r="B3098" t="s">
        <v>2</v>
      </c>
      <c r="C3098" s="2">
        <v>44309.500714280628</v>
      </c>
    </row>
    <row r="3099" spans="1:3" x14ac:dyDescent="0.25">
      <c r="A3099">
        <v>75278</v>
      </c>
      <c r="B3099" t="s">
        <v>7</v>
      </c>
      <c r="C3099" s="2">
        <v>44309.503249216526</v>
      </c>
    </row>
    <row r="3100" spans="1:3" x14ac:dyDescent="0.25">
      <c r="A3100">
        <v>198115</v>
      </c>
      <c r="B3100" t="s">
        <v>7</v>
      </c>
      <c r="C3100" s="2">
        <v>44309.504837001426</v>
      </c>
    </row>
    <row r="3101" spans="1:3" x14ac:dyDescent="0.25">
      <c r="A3101">
        <v>347466</v>
      </c>
      <c r="B3101" t="s">
        <v>20</v>
      </c>
      <c r="C3101" s="2">
        <v>44309.505516346151</v>
      </c>
    </row>
    <row r="3102" spans="1:3" x14ac:dyDescent="0.25">
      <c r="A3102">
        <v>25376</v>
      </c>
      <c r="B3102" t="s">
        <v>7</v>
      </c>
      <c r="C3102" s="2">
        <v>44309.506548290599</v>
      </c>
    </row>
    <row r="3103" spans="1:3" x14ac:dyDescent="0.25">
      <c r="A3103">
        <v>259958</v>
      </c>
      <c r="B3103" t="s">
        <v>16</v>
      </c>
      <c r="C3103" s="2">
        <v>44309.50858162393</v>
      </c>
    </row>
    <row r="3104" spans="1:3" x14ac:dyDescent="0.25">
      <c r="A3104">
        <v>20202</v>
      </c>
      <c r="B3104" t="s">
        <v>6</v>
      </c>
      <c r="C3104" s="2">
        <v>44309.509148290599</v>
      </c>
    </row>
    <row r="3105" spans="1:3" x14ac:dyDescent="0.25">
      <c r="A3105">
        <v>211431</v>
      </c>
      <c r="B3105" t="s">
        <v>6</v>
      </c>
      <c r="C3105" s="2">
        <v>44309.514229095439</v>
      </c>
    </row>
    <row r="3106" spans="1:3" x14ac:dyDescent="0.25">
      <c r="A3106">
        <v>197134</v>
      </c>
      <c r="B3106" t="s">
        <v>7</v>
      </c>
      <c r="C3106" s="2">
        <v>44309.51539789886</v>
      </c>
    </row>
    <row r="3107" spans="1:3" x14ac:dyDescent="0.25">
      <c r="A3107">
        <v>238909</v>
      </c>
      <c r="B3107" t="s">
        <v>5</v>
      </c>
      <c r="C3107" s="2">
        <v>44309.516110576922</v>
      </c>
    </row>
    <row r="3108" spans="1:3" x14ac:dyDescent="0.25">
      <c r="A3108">
        <v>263871</v>
      </c>
      <c r="B3108" t="s">
        <v>5</v>
      </c>
      <c r="C3108" s="2">
        <v>44309.518040883195</v>
      </c>
    </row>
    <row r="3109" spans="1:3" x14ac:dyDescent="0.25">
      <c r="A3109">
        <v>331965</v>
      </c>
      <c r="B3109" t="s">
        <v>7</v>
      </c>
      <c r="C3109" s="2">
        <v>44309.519109401706</v>
      </c>
    </row>
    <row r="3110" spans="1:3" x14ac:dyDescent="0.25">
      <c r="A3110">
        <v>289460</v>
      </c>
      <c r="B3110" t="s">
        <v>8</v>
      </c>
      <c r="C3110" s="2">
        <v>44309.522983262104</v>
      </c>
    </row>
    <row r="3111" spans="1:3" x14ac:dyDescent="0.25">
      <c r="A3111">
        <v>137423</v>
      </c>
      <c r="B3111" t="s">
        <v>5</v>
      </c>
      <c r="C3111" s="2">
        <v>44309.52412058405</v>
      </c>
    </row>
    <row r="3112" spans="1:3" x14ac:dyDescent="0.25">
      <c r="A3112">
        <v>11390</v>
      </c>
      <c r="B3112" t="s">
        <v>2</v>
      </c>
      <c r="C3112" s="2">
        <v>44309.53128354701</v>
      </c>
    </row>
    <row r="3113" spans="1:3" x14ac:dyDescent="0.25">
      <c r="A3113">
        <v>141737</v>
      </c>
      <c r="B3113" t="s">
        <v>2</v>
      </c>
      <c r="C3113" s="2">
        <v>44309.533072364677</v>
      </c>
    </row>
    <row r="3114" spans="1:3" x14ac:dyDescent="0.25">
      <c r="A3114">
        <v>7190</v>
      </c>
      <c r="B3114" t="s">
        <v>2</v>
      </c>
      <c r="C3114" s="2">
        <v>44309.533466132481</v>
      </c>
    </row>
    <row r="3115" spans="1:3" x14ac:dyDescent="0.25">
      <c r="A3115">
        <v>324682</v>
      </c>
      <c r="B3115" t="s">
        <v>2</v>
      </c>
      <c r="C3115" s="2">
        <v>44309.534444658122</v>
      </c>
    </row>
    <row r="3116" spans="1:3" x14ac:dyDescent="0.25">
      <c r="A3116">
        <v>18431</v>
      </c>
      <c r="B3116" t="s">
        <v>2</v>
      </c>
      <c r="C3116" s="2">
        <v>44309.534962250713</v>
      </c>
    </row>
    <row r="3117" spans="1:3" x14ac:dyDescent="0.25">
      <c r="A3117">
        <v>257267</v>
      </c>
      <c r="B3117" t="s">
        <v>2</v>
      </c>
      <c r="C3117" s="2">
        <v>44309.539574679489</v>
      </c>
    </row>
    <row r="3118" spans="1:3" x14ac:dyDescent="0.25">
      <c r="A3118">
        <v>25524</v>
      </c>
      <c r="B3118" t="s">
        <v>5</v>
      </c>
      <c r="C3118" s="2">
        <v>44309.542352243589</v>
      </c>
    </row>
    <row r="3119" spans="1:3" x14ac:dyDescent="0.25">
      <c r="A3119">
        <v>17007</v>
      </c>
      <c r="B3119" t="s">
        <v>7</v>
      </c>
      <c r="C3119" s="2">
        <v>44309.543334864677</v>
      </c>
    </row>
    <row r="3120" spans="1:3" x14ac:dyDescent="0.25">
      <c r="A3120">
        <v>337364</v>
      </c>
      <c r="B3120" t="s">
        <v>7</v>
      </c>
      <c r="C3120" s="2">
        <v>44309.543787179493</v>
      </c>
    </row>
    <row r="3121" spans="1:3" x14ac:dyDescent="0.25">
      <c r="A3121">
        <v>296759</v>
      </c>
      <c r="B3121" t="s">
        <v>5</v>
      </c>
      <c r="C3121" s="2">
        <v>44309.544212678062</v>
      </c>
    </row>
    <row r="3122" spans="1:3" x14ac:dyDescent="0.25">
      <c r="A3122">
        <v>67930</v>
      </c>
      <c r="B3122" t="s">
        <v>5</v>
      </c>
      <c r="C3122" s="2">
        <v>44309.544418447294</v>
      </c>
    </row>
    <row r="3123" spans="1:3" x14ac:dyDescent="0.25">
      <c r="A3123">
        <v>165850</v>
      </c>
      <c r="B3123" t="s">
        <v>2</v>
      </c>
      <c r="C3123" s="2">
        <v>44309.552372827638</v>
      </c>
    </row>
    <row r="3124" spans="1:3" x14ac:dyDescent="0.25">
      <c r="A3124">
        <v>239620</v>
      </c>
      <c r="B3124" t="s">
        <v>18</v>
      </c>
      <c r="C3124" s="2">
        <v>44309.554290170941</v>
      </c>
    </row>
    <row r="3125" spans="1:3" x14ac:dyDescent="0.25">
      <c r="A3125">
        <v>39190</v>
      </c>
      <c r="B3125" t="s">
        <v>8</v>
      </c>
      <c r="C3125" s="2">
        <v>44309.555075605422</v>
      </c>
    </row>
    <row r="3126" spans="1:3" x14ac:dyDescent="0.25">
      <c r="A3126">
        <v>349478</v>
      </c>
      <c r="B3126" t="s">
        <v>2</v>
      </c>
      <c r="C3126" s="2">
        <v>44309.556413568382</v>
      </c>
    </row>
    <row r="3127" spans="1:3" x14ac:dyDescent="0.25">
      <c r="A3127">
        <v>178793</v>
      </c>
      <c r="B3127" t="s">
        <v>3</v>
      </c>
      <c r="C3127" s="2">
        <v>44309.560071723645</v>
      </c>
    </row>
    <row r="3128" spans="1:3" x14ac:dyDescent="0.25">
      <c r="A3128">
        <v>304347</v>
      </c>
      <c r="B3128" t="s">
        <v>2</v>
      </c>
      <c r="C3128" s="2">
        <v>44309.560833012823</v>
      </c>
    </row>
    <row r="3129" spans="1:3" x14ac:dyDescent="0.25">
      <c r="A3129">
        <v>80283</v>
      </c>
      <c r="B3129" t="s">
        <v>7</v>
      </c>
      <c r="C3129" s="2">
        <v>44309.564556659549</v>
      </c>
    </row>
    <row r="3130" spans="1:3" x14ac:dyDescent="0.25">
      <c r="A3130">
        <v>158444</v>
      </c>
      <c r="B3130" t="s">
        <v>5</v>
      </c>
      <c r="C3130" s="2">
        <v>44309.571330876068</v>
      </c>
    </row>
    <row r="3131" spans="1:3" x14ac:dyDescent="0.25">
      <c r="A3131">
        <v>123971</v>
      </c>
      <c r="B3131" t="s">
        <v>3</v>
      </c>
      <c r="C3131" s="2">
        <v>44309.574820762107</v>
      </c>
    </row>
    <row r="3132" spans="1:3" x14ac:dyDescent="0.25">
      <c r="A3132">
        <v>182621</v>
      </c>
      <c r="B3132" t="s">
        <v>5</v>
      </c>
      <c r="C3132" s="2">
        <v>44309.574830056983</v>
      </c>
    </row>
    <row r="3133" spans="1:3" x14ac:dyDescent="0.25">
      <c r="A3133">
        <v>42887</v>
      </c>
      <c r="B3133" t="s">
        <v>9</v>
      </c>
      <c r="C3133" s="2">
        <v>44309.581776068379</v>
      </c>
    </row>
    <row r="3134" spans="1:3" x14ac:dyDescent="0.25">
      <c r="A3134">
        <v>49938</v>
      </c>
      <c r="B3134" t="s">
        <v>5</v>
      </c>
      <c r="C3134" s="2">
        <v>44309.586668874639</v>
      </c>
    </row>
    <row r="3135" spans="1:3" x14ac:dyDescent="0.25">
      <c r="A3135">
        <v>305905</v>
      </c>
      <c r="B3135" t="s">
        <v>7</v>
      </c>
      <c r="C3135" s="2">
        <v>44309.586761716528</v>
      </c>
    </row>
    <row r="3136" spans="1:3" x14ac:dyDescent="0.25">
      <c r="A3136">
        <v>275884</v>
      </c>
      <c r="B3136" t="s">
        <v>3</v>
      </c>
      <c r="C3136" s="2">
        <v>44309.588297151</v>
      </c>
    </row>
    <row r="3137" spans="1:3" x14ac:dyDescent="0.25">
      <c r="A3137">
        <v>327116</v>
      </c>
      <c r="B3137" t="s">
        <v>7</v>
      </c>
      <c r="C3137" s="2">
        <v>44309.588869658124</v>
      </c>
    </row>
    <row r="3138" spans="1:3" x14ac:dyDescent="0.25">
      <c r="A3138">
        <v>50465</v>
      </c>
      <c r="B3138" t="s">
        <v>5</v>
      </c>
      <c r="C3138" s="2">
        <v>44309.590379558402</v>
      </c>
    </row>
    <row r="3139" spans="1:3" x14ac:dyDescent="0.25">
      <c r="A3139">
        <v>195799</v>
      </c>
      <c r="B3139" t="s">
        <v>7</v>
      </c>
      <c r="C3139" s="2">
        <v>44309.592116631058</v>
      </c>
    </row>
    <row r="3140" spans="1:3" x14ac:dyDescent="0.25">
      <c r="A3140">
        <v>270576</v>
      </c>
      <c r="B3140" t="s">
        <v>12</v>
      </c>
      <c r="C3140" s="2">
        <v>44309.593464280624</v>
      </c>
    </row>
    <row r="3141" spans="1:3" x14ac:dyDescent="0.25">
      <c r="A3141">
        <v>262398</v>
      </c>
      <c r="B3141" t="s">
        <v>2</v>
      </c>
      <c r="C3141" s="2">
        <v>44309.595564102565</v>
      </c>
    </row>
    <row r="3142" spans="1:3" x14ac:dyDescent="0.25">
      <c r="A3142">
        <v>160767</v>
      </c>
      <c r="B3142" t="s">
        <v>7</v>
      </c>
      <c r="C3142" s="2">
        <v>44309.596623753569</v>
      </c>
    </row>
    <row r="3143" spans="1:3" x14ac:dyDescent="0.25">
      <c r="A3143">
        <v>242318</v>
      </c>
      <c r="B3143" t="s">
        <v>7</v>
      </c>
      <c r="C3143" s="2">
        <v>44309.59781039886</v>
      </c>
    </row>
    <row r="3144" spans="1:3" x14ac:dyDescent="0.25">
      <c r="A3144">
        <v>52419</v>
      </c>
      <c r="B3144" t="s">
        <v>7</v>
      </c>
      <c r="C3144" s="2">
        <v>44309.603189992878</v>
      </c>
    </row>
    <row r="3145" spans="1:3" x14ac:dyDescent="0.25">
      <c r="A3145">
        <v>8144</v>
      </c>
      <c r="B3145" t="s">
        <v>18</v>
      </c>
      <c r="C3145" s="2">
        <v>44309.604982158118</v>
      </c>
    </row>
    <row r="3146" spans="1:3" x14ac:dyDescent="0.25">
      <c r="A3146">
        <v>120035</v>
      </c>
      <c r="B3146" t="s">
        <v>7</v>
      </c>
      <c r="C3146" s="2">
        <v>44309.60519091881</v>
      </c>
    </row>
    <row r="3147" spans="1:3" x14ac:dyDescent="0.25">
      <c r="A3147">
        <v>148231</v>
      </c>
      <c r="B3147" t="s">
        <v>16</v>
      </c>
      <c r="C3147" s="2">
        <v>44309.618715420227</v>
      </c>
    </row>
    <row r="3148" spans="1:3" x14ac:dyDescent="0.25">
      <c r="A3148">
        <v>92550</v>
      </c>
      <c r="B3148" t="s">
        <v>2</v>
      </c>
      <c r="C3148" s="2">
        <v>44309.619159650996</v>
      </c>
    </row>
    <row r="3149" spans="1:3" x14ac:dyDescent="0.25">
      <c r="A3149">
        <v>171959</v>
      </c>
      <c r="B3149" t="s">
        <v>2</v>
      </c>
      <c r="C3149" s="2">
        <v>44309.61934245014</v>
      </c>
    </row>
    <row r="3150" spans="1:3" x14ac:dyDescent="0.25">
      <c r="A3150">
        <v>268521</v>
      </c>
      <c r="B3150" t="s">
        <v>7</v>
      </c>
      <c r="C3150" s="2">
        <v>44309.61990153134</v>
      </c>
    </row>
    <row r="3151" spans="1:3" x14ac:dyDescent="0.25">
      <c r="A3151">
        <v>204786</v>
      </c>
      <c r="B3151" t="s">
        <v>5</v>
      </c>
      <c r="C3151" s="2">
        <v>44309.621872613963</v>
      </c>
    </row>
    <row r="3152" spans="1:3" x14ac:dyDescent="0.25">
      <c r="A3152">
        <v>250612</v>
      </c>
      <c r="B3152" t="s">
        <v>2</v>
      </c>
      <c r="C3152" s="2">
        <v>44309.626788817666</v>
      </c>
    </row>
    <row r="3153" spans="1:3" x14ac:dyDescent="0.25">
      <c r="A3153">
        <v>34533</v>
      </c>
      <c r="B3153" t="s">
        <v>6</v>
      </c>
      <c r="C3153" s="2">
        <v>44309.627688354703</v>
      </c>
    </row>
    <row r="3154" spans="1:3" x14ac:dyDescent="0.25">
      <c r="A3154">
        <v>254489</v>
      </c>
      <c r="B3154" t="s">
        <v>7</v>
      </c>
      <c r="C3154" s="2">
        <v>44309.628104095442</v>
      </c>
    </row>
    <row r="3155" spans="1:3" x14ac:dyDescent="0.25">
      <c r="A3155">
        <v>342679</v>
      </c>
      <c r="B3155" t="s">
        <v>2</v>
      </c>
      <c r="C3155" s="2">
        <v>44309.628704772083</v>
      </c>
    </row>
    <row r="3156" spans="1:3" x14ac:dyDescent="0.25">
      <c r="A3156">
        <v>289843</v>
      </c>
      <c r="B3156" t="s">
        <v>2</v>
      </c>
      <c r="C3156" s="2">
        <v>44309.629356160971</v>
      </c>
    </row>
    <row r="3157" spans="1:3" x14ac:dyDescent="0.25">
      <c r="A3157">
        <v>208787</v>
      </c>
      <c r="B3157" t="s">
        <v>5</v>
      </c>
      <c r="C3157" s="2">
        <v>44309.631042735047</v>
      </c>
    </row>
    <row r="3158" spans="1:3" x14ac:dyDescent="0.25">
      <c r="A3158">
        <v>5019</v>
      </c>
      <c r="B3158" t="s">
        <v>2</v>
      </c>
      <c r="C3158" s="2">
        <v>44309.632248361828</v>
      </c>
    </row>
    <row r="3159" spans="1:3" x14ac:dyDescent="0.25">
      <c r="A3159">
        <v>139629</v>
      </c>
      <c r="B3159" t="s">
        <v>8</v>
      </c>
      <c r="C3159" s="2">
        <v>44309.633608262113</v>
      </c>
    </row>
    <row r="3160" spans="1:3" x14ac:dyDescent="0.25">
      <c r="A3160">
        <v>110227</v>
      </c>
      <c r="B3160" t="s">
        <v>3</v>
      </c>
      <c r="C3160" s="2">
        <v>44309.635270049861</v>
      </c>
    </row>
    <row r="3161" spans="1:3" x14ac:dyDescent="0.25">
      <c r="A3161">
        <v>74874</v>
      </c>
      <c r="B3161" t="s">
        <v>7</v>
      </c>
      <c r="C3161" s="2">
        <v>44309.635343269234</v>
      </c>
    </row>
    <row r="3162" spans="1:3" x14ac:dyDescent="0.25">
      <c r="A3162">
        <v>55407</v>
      </c>
      <c r="B3162" t="s">
        <v>2</v>
      </c>
      <c r="C3162" s="2">
        <v>44309.635428917383</v>
      </c>
    </row>
    <row r="3163" spans="1:3" x14ac:dyDescent="0.25">
      <c r="A3163">
        <v>159157</v>
      </c>
      <c r="B3163" t="s">
        <v>2</v>
      </c>
      <c r="C3163" s="2">
        <v>44309.636517272076</v>
      </c>
    </row>
    <row r="3164" spans="1:3" x14ac:dyDescent="0.25">
      <c r="A3164">
        <v>264777</v>
      </c>
      <c r="B3164" t="s">
        <v>5</v>
      </c>
      <c r="C3164" s="2">
        <v>44309.636855911682</v>
      </c>
    </row>
    <row r="3165" spans="1:3" x14ac:dyDescent="0.25">
      <c r="A3165">
        <v>265687</v>
      </c>
      <c r="B3165" t="s">
        <v>2</v>
      </c>
      <c r="C3165" s="2">
        <v>44309.637458725068</v>
      </c>
    </row>
    <row r="3166" spans="1:3" x14ac:dyDescent="0.25">
      <c r="A3166">
        <v>57974</v>
      </c>
      <c r="B3166" t="s">
        <v>5</v>
      </c>
      <c r="C3166" s="2">
        <v>44309.637572613959</v>
      </c>
    </row>
    <row r="3167" spans="1:3" x14ac:dyDescent="0.25">
      <c r="A3167">
        <v>125575</v>
      </c>
      <c r="B3167" t="s">
        <v>12</v>
      </c>
      <c r="C3167" s="2">
        <v>44309.63847678063</v>
      </c>
    </row>
    <row r="3168" spans="1:3" x14ac:dyDescent="0.25">
      <c r="A3168">
        <v>87641</v>
      </c>
      <c r="B3168" t="s">
        <v>2</v>
      </c>
      <c r="C3168" s="2">
        <v>44309.639687250718</v>
      </c>
    </row>
    <row r="3169" spans="1:3" x14ac:dyDescent="0.25">
      <c r="A3169">
        <v>112708</v>
      </c>
      <c r="B3169" t="s">
        <v>2</v>
      </c>
      <c r="C3169" s="2">
        <v>44309.645047150996</v>
      </c>
    </row>
    <row r="3170" spans="1:3" x14ac:dyDescent="0.25">
      <c r="A3170">
        <v>30688</v>
      </c>
      <c r="B3170" t="s">
        <v>2</v>
      </c>
      <c r="C3170" s="2">
        <v>44309.646870085468</v>
      </c>
    </row>
    <row r="3171" spans="1:3" x14ac:dyDescent="0.25">
      <c r="A3171">
        <v>330514</v>
      </c>
      <c r="B3171" t="s">
        <v>2</v>
      </c>
      <c r="C3171" s="2">
        <v>44309.647330021362</v>
      </c>
    </row>
    <row r="3172" spans="1:3" x14ac:dyDescent="0.25">
      <c r="A3172">
        <v>171287</v>
      </c>
      <c r="B3172" t="s">
        <v>5</v>
      </c>
      <c r="C3172" s="2">
        <v>44309.648970975788</v>
      </c>
    </row>
    <row r="3173" spans="1:3" x14ac:dyDescent="0.25">
      <c r="A3173">
        <v>342573</v>
      </c>
      <c r="B3173" t="s">
        <v>8</v>
      </c>
      <c r="C3173" s="2">
        <v>44309.649477706545</v>
      </c>
    </row>
    <row r="3174" spans="1:3" x14ac:dyDescent="0.25">
      <c r="A3174">
        <v>324668</v>
      </c>
      <c r="B3174" t="s">
        <v>7</v>
      </c>
      <c r="C3174" s="2">
        <v>44309.650883938753</v>
      </c>
    </row>
    <row r="3175" spans="1:3" x14ac:dyDescent="0.25">
      <c r="A3175">
        <v>87235</v>
      </c>
      <c r="B3175" t="s">
        <v>6</v>
      </c>
      <c r="C3175" s="2">
        <v>44309.651834188036</v>
      </c>
    </row>
    <row r="3176" spans="1:3" x14ac:dyDescent="0.25">
      <c r="A3176">
        <v>291692</v>
      </c>
      <c r="B3176" t="s">
        <v>12</v>
      </c>
      <c r="C3176" s="2">
        <v>44309.657199715104</v>
      </c>
    </row>
    <row r="3177" spans="1:3" x14ac:dyDescent="0.25">
      <c r="A3177">
        <v>276652</v>
      </c>
      <c r="B3177" t="s">
        <v>7</v>
      </c>
      <c r="C3177" s="2">
        <v>44309.659854558398</v>
      </c>
    </row>
    <row r="3178" spans="1:3" x14ac:dyDescent="0.25">
      <c r="A3178">
        <v>211915</v>
      </c>
      <c r="B3178" t="s">
        <v>3</v>
      </c>
      <c r="C3178" s="2">
        <v>44309.661092556984</v>
      </c>
    </row>
    <row r="3179" spans="1:3" x14ac:dyDescent="0.25">
      <c r="A3179">
        <v>297303</v>
      </c>
      <c r="B3179" t="s">
        <v>5</v>
      </c>
      <c r="C3179" s="2">
        <v>44309.668835576922</v>
      </c>
    </row>
    <row r="3180" spans="1:3" x14ac:dyDescent="0.25">
      <c r="A3180">
        <v>346873</v>
      </c>
      <c r="B3180" t="s">
        <v>2</v>
      </c>
      <c r="C3180" s="2">
        <v>44309.669595512823</v>
      </c>
    </row>
    <row r="3181" spans="1:3" x14ac:dyDescent="0.25">
      <c r="A3181">
        <v>123347</v>
      </c>
      <c r="B3181" t="s">
        <v>2</v>
      </c>
      <c r="C3181" s="2">
        <v>44309.670387250713</v>
      </c>
    </row>
    <row r="3182" spans="1:3" x14ac:dyDescent="0.25">
      <c r="A3182">
        <v>86984</v>
      </c>
      <c r="B3182" t="s">
        <v>7</v>
      </c>
      <c r="C3182" s="2">
        <v>44309.670535113961</v>
      </c>
    </row>
    <row r="3183" spans="1:3" x14ac:dyDescent="0.25">
      <c r="A3183">
        <v>185201</v>
      </c>
      <c r="B3183" t="s">
        <v>17</v>
      </c>
      <c r="C3183" s="2">
        <v>44309.672754985753</v>
      </c>
    </row>
    <row r="3184" spans="1:3" x14ac:dyDescent="0.25">
      <c r="A3184">
        <v>72348</v>
      </c>
      <c r="B3184" t="s">
        <v>4</v>
      </c>
      <c r="C3184" s="2">
        <v>44309.673229594016</v>
      </c>
    </row>
    <row r="3185" spans="1:3" x14ac:dyDescent="0.25">
      <c r="A3185">
        <v>160114</v>
      </c>
      <c r="B3185" t="s">
        <v>2</v>
      </c>
      <c r="C3185" s="2">
        <v>44309.677518198012</v>
      </c>
    </row>
    <row r="3186" spans="1:3" x14ac:dyDescent="0.25">
      <c r="A3186">
        <v>198512</v>
      </c>
      <c r="B3186" t="s">
        <v>5</v>
      </c>
      <c r="C3186" s="2">
        <v>44309.677712713674</v>
      </c>
    </row>
    <row r="3187" spans="1:3" x14ac:dyDescent="0.25">
      <c r="A3187">
        <v>11137</v>
      </c>
      <c r="B3187" t="s">
        <v>5</v>
      </c>
      <c r="C3187" s="2">
        <v>44309.678202706556</v>
      </c>
    </row>
    <row r="3188" spans="1:3" x14ac:dyDescent="0.25">
      <c r="A3188">
        <v>280673</v>
      </c>
      <c r="B3188" t="s">
        <v>2</v>
      </c>
      <c r="C3188" s="2">
        <v>44309.681271153844</v>
      </c>
    </row>
    <row r="3189" spans="1:3" x14ac:dyDescent="0.25">
      <c r="A3189">
        <v>348339</v>
      </c>
      <c r="B3189" t="s">
        <v>3</v>
      </c>
      <c r="C3189" s="2">
        <v>44309.685818447288</v>
      </c>
    </row>
    <row r="3190" spans="1:3" x14ac:dyDescent="0.25">
      <c r="A3190">
        <v>132191</v>
      </c>
      <c r="B3190" t="s">
        <v>2</v>
      </c>
      <c r="C3190" s="2">
        <v>44309.689199252141</v>
      </c>
    </row>
    <row r="3191" spans="1:3" x14ac:dyDescent="0.25">
      <c r="A3191">
        <v>70018</v>
      </c>
      <c r="B3191" t="s">
        <v>2</v>
      </c>
      <c r="C3191" s="2">
        <v>44309.702262215105</v>
      </c>
    </row>
    <row r="3192" spans="1:3" x14ac:dyDescent="0.25">
      <c r="A3192">
        <v>63206</v>
      </c>
      <c r="B3192" t="s">
        <v>5</v>
      </c>
      <c r="C3192" s="2">
        <v>44309.703684401713</v>
      </c>
    </row>
    <row r="3193" spans="1:3" x14ac:dyDescent="0.25">
      <c r="A3193">
        <v>110498</v>
      </c>
      <c r="B3193" t="s">
        <v>7</v>
      </c>
      <c r="C3193" s="2">
        <v>44309.704064031343</v>
      </c>
    </row>
    <row r="3194" spans="1:3" x14ac:dyDescent="0.25">
      <c r="A3194">
        <v>188357</v>
      </c>
      <c r="B3194" t="s">
        <v>2</v>
      </c>
      <c r="C3194" s="2">
        <v>44309.710519123932</v>
      </c>
    </row>
    <row r="3195" spans="1:3" x14ac:dyDescent="0.25">
      <c r="A3195">
        <v>282272</v>
      </c>
      <c r="B3195" t="s">
        <v>18</v>
      </c>
      <c r="C3195" s="2">
        <v>44309.710640206555</v>
      </c>
    </row>
    <row r="3196" spans="1:3" x14ac:dyDescent="0.25">
      <c r="A3196">
        <v>310748</v>
      </c>
      <c r="B3196" t="s">
        <v>2</v>
      </c>
      <c r="C3196" s="2">
        <v>44309.711762428778</v>
      </c>
    </row>
    <row r="3197" spans="1:3" x14ac:dyDescent="0.25">
      <c r="A3197">
        <v>107333</v>
      </c>
      <c r="B3197" t="s">
        <v>2</v>
      </c>
      <c r="C3197" s="2">
        <v>44309.713880947289</v>
      </c>
    </row>
    <row r="3198" spans="1:3" x14ac:dyDescent="0.25">
      <c r="A3198">
        <v>265972</v>
      </c>
      <c r="B3198" t="s">
        <v>2</v>
      </c>
      <c r="C3198" s="2">
        <v>44309.717407621079</v>
      </c>
    </row>
    <row r="3199" spans="1:3" x14ac:dyDescent="0.25">
      <c r="A3199">
        <v>57830</v>
      </c>
      <c r="B3199" t="s">
        <v>2</v>
      </c>
      <c r="C3199" s="2">
        <v>44309.718068732196</v>
      </c>
    </row>
    <row r="3200" spans="1:3" x14ac:dyDescent="0.25">
      <c r="A3200">
        <v>89155</v>
      </c>
      <c r="B3200" t="s">
        <v>3</v>
      </c>
      <c r="C3200" s="2">
        <v>44309.718991844726</v>
      </c>
    </row>
    <row r="3201" spans="1:3" x14ac:dyDescent="0.25">
      <c r="A3201">
        <v>171319</v>
      </c>
      <c r="B3201" t="s">
        <v>12</v>
      </c>
      <c r="C3201" s="2">
        <v>44309.719544052707</v>
      </c>
    </row>
    <row r="3202" spans="1:3" x14ac:dyDescent="0.25">
      <c r="A3202">
        <v>109063</v>
      </c>
      <c r="B3202" t="s">
        <v>5</v>
      </c>
      <c r="C3202" s="2">
        <v>44309.726894373212</v>
      </c>
    </row>
    <row r="3203" spans="1:3" x14ac:dyDescent="0.25">
      <c r="A3203">
        <v>21309</v>
      </c>
      <c r="B3203" t="s">
        <v>3</v>
      </c>
      <c r="C3203" s="2">
        <v>44309.727810363256</v>
      </c>
    </row>
    <row r="3204" spans="1:3" x14ac:dyDescent="0.25">
      <c r="A3204">
        <v>121286</v>
      </c>
      <c r="B3204" t="s">
        <v>3</v>
      </c>
      <c r="C3204" s="2">
        <v>44309.732092984334</v>
      </c>
    </row>
    <row r="3205" spans="1:3" x14ac:dyDescent="0.25">
      <c r="A3205">
        <v>33062</v>
      </c>
      <c r="B3205" t="s">
        <v>2</v>
      </c>
      <c r="C3205" s="2">
        <v>44309.733530413097</v>
      </c>
    </row>
    <row r="3206" spans="1:3" x14ac:dyDescent="0.25">
      <c r="A3206">
        <v>69798</v>
      </c>
      <c r="B3206" t="s">
        <v>3</v>
      </c>
      <c r="C3206" s="2">
        <v>44309.738348112536</v>
      </c>
    </row>
    <row r="3207" spans="1:3" x14ac:dyDescent="0.25">
      <c r="A3207">
        <v>309682</v>
      </c>
      <c r="B3207" t="s">
        <v>3</v>
      </c>
      <c r="C3207" s="2">
        <v>44309.739205484329</v>
      </c>
    </row>
    <row r="3208" spans="1:3" x14ac:dyDescent="0.25">
      <c r="A3208">
        <v>131007</v>
      </c>
      <c r="B3208" t="s">
        <v>2</v>
      </c>
      <c r="C3208" s="2">
        <v>44309.739287464385</v>
      </c>
    </row>
    <row r="3209" spans="1:3" x14ac:dyDescent="0.25">
      <c r="A3209">
        <v>305629</v>
      </c>
      <c r="B3209" t="s">
        <v>5</v>
      </c>
      <c r="C3209" s="2">
        <v>44309.741439280624</v>
      </c>
    </row>
    <row r="3210" spans="1:3" x14ac:dyDescent="0.25">
      <c r="A3210">
        <v>158975</v>
      </c>
      <c r="B3210" t="s">
        <v>7</v>
      </c>
      <c r="C3210" s="2">
        <v>44309.746797150998</v>
      </c>
    </row>
    <row r="3211" spans="1:3" x14ac:dyDescent="0.25">
      <c r="A3211">
        <v>64694</v>
      </c>
      <c r="B3211" t="s">
        <v>5</v>
      </c>
      <c r="C3211" s="2">
        <v>44309.749874465808</v>
      </c>
    </row>
    <row r="3212" spans="1:3" x14ac:dyDescent="0.25">
      <c r="A3212">
        <v>297487</v>
      </c>
      <c r="B3212" t="s">
        <v>5</v>
      </c>
      <c r="C3212" s="2">
        <v>44309.750256659543</v>
      </c>
    </row>
    <row r="3213" spans="1:3" x14ac:dyDescent="0.25">
      <c r="A3213">
        <v>60084</v>
      </c>
      <c r="B3213" t="s">
        <v>2</v>
      </c>
      <c r="C3213" s="2">
        <v>44309.752728846157</v>
      </c>
    </row>
    <row r="3214" spans="1:3" x14ac:dyDescent="0.25">
      <c r="A3214">
        <v>128477</v>
      </c>
      <c r="B3214" t="s">
        <v>7</v>
      </c>
      <c r="C3214" s="2">
        <v>44309.756548717953</v>
      </c>
    </row>
    <row r="3215" spans="1:3" x14ac:dyDescent="0.25">
      <c r="A3215">
        <v>309900</v>
      </c>
      <c r="B3215" t="s">
        <v>5</v>
      </c>
      <c r="C3215" s="2">
        <v>44309.757678169517</v>
      </c>
    </row>
    <row r="3216" spans="1:3" x14ac:dyDescent="0.25">
      <c r="A3216">
        <v>80249</v>
      </c>
      <c r="B3216" t="s">
        <v>7</v>
      </c>
      <c r="C3216" s="2">
        <v>44309.762456410259</v>
      </c>
    </row>
    <row r="3217" spans="1:3" x14ac:dyDescent="0.25">
      <c r="A3217">
        <v>92285</v>
      </c>
      <c r="B3217" t="s">
        <v>2</v>
      </c>
      <c r="C3217" s="2">
        <v>44309.76593027066</v>
      </c>
    </row>
    <row r="3218" spans="1:3" x14ac:dyDescent="0.25">
      <c r="A3218">
        <v>303967</v>
      </c>
      <c r="B3218" t="s">
        <v>5</v>
      </c>
      <c r="C3218" s="2">
        <v>44309.76993657407</v>
      </c>
    </row>
    <row r="3219" spans="1:3" x14ac:dyDescent="0.25">
      <c r="A3219">
        <v>260180</v>
      </c>
      <c r="B3219" t="s">
        <v>3</v>
      </c>
      <c r="C3219" s="2">
        <v>44309.770894836176</v>
      </c>
    </row>
    <row r="3220" spans="1:3" x14ac:dyDescent="0.25">
      <c r="A3220">
        <v>48825</v>
      </c>
      <c r="B3220" t="s">
        <v>6</v>
      </c>
      <c r="C3220" s="2">
        <v>44309.775079985753</v>
      </c>
    </row>
    <row r="3221" spans="1:3" x14ac:dyDescent="0.25">
      <c r="A3221">
        <v>13176</v>
      </c>
      <c r="B3221" t="s">
        <v>2</v>
      </c>
      <c r="C3221" s="2">
        <v>44309.775301745016</v>
      </c>
    </row>
    <row r="3222" spans="1:3" x14ac:dyDescent="0.25">
      <c r="A3222">
        <v>186806</v>
      </c>
      <c r="B3222" t="s">
        <v>7</v>
      </c>
      <c r="C3222" s="2">
        <v>44309.779208725071</v>
      </c>
    </row>
    <row r="3223" spans="1:3" x14ac:dyDescent="0.25">
      <c r="A3223">
        <v>18988</v>
      </c>
      <c r="B3223" t="s">
        <v>2</v>
      </c>
      <c r="C3223" s="2">
        <v>44309.779246937331</v>
      </c>
    </row>
    <row r="3224" spans="1:3" x14ac:dyDescent="0.25">
      <c r="A3224">
        <v>237369</v>
      </c>
      <c r="B3224" t="s">
        <v>2</v>
      </c>
      <c r="C3224" s="2">
        <v>44309.78019245014</v>
      </c>
    </row>
    <row r="3225" spans="1:3" x14ac:dyDescent="0.25">
      <c r="A3225">
        <v>171923</v>
      </c>
      <c r="B3225" t="s">
        <v>2</v>
      </c>
      <c r="C3225" s="2">
        <v>44309.781490883193</v>
      </c>
    </row>
    <row r="3226" spans="1:3" x14ac:dyDescent="0.25">
      <c r="A3226">
        <v>90614</v>
      </c>
      <c r="B3226" t="s">
        <v>2</v>
      </c>
      <c r="C3226" s="2">
        <v>44309.783412891738</v>
      </c>
    </row>
    <row r="3227" spans="1:3" x14ac:dyDescent="0.25">
      <c r="A3227">
        <v>135181</v>
      </c>
      <c r="B3227" t="s">
        <v>5</v>
      </c>
      <c r="C3227" s="2">
        <v>44309.785156873222</v>
      </c>
    </row>
    <row r="3228" spans="1:3" x14ac:dyDescent="0.25">
      <c r="A3228">
        <v>304498</v>
      </c>
      <c r="B3228" t="s">
        <v>8</v>
      </c>
      <c r="C3228" s="2">
        <v>44309.787363425923</v>
      </c>
    </row>
    <row r="3229" spans="1:3" x14ac:dyDescent="0.25">
      <c r="A3229">
        <v>175230</v>
      </c>
      <c r="B3229" t="s">
        <v>12</v>
      </c>
      <c r="C3229" s="2">
        <v>44309.789327065533</v>
      </c>
    </row>
    <row r="3230" spans="1:3" x14ac:dyDescent="0.25">
      <c r="A3230">
        <v>38912</v>
      </c>
      <c r="B3230" t="s">
        <v>7</v>
      </c>
      <c r="C3230" s="2">
        <v>44309.793329985754</v>
      </c>
    </row>
    <row r="3231" spans="1:3" x14ac:dyDescent="0.25">
      <c r="A3231">
        <v>63853</v>
      </c>
      <c r="B3231" t="s">
        <v>5</v>
      </c>
      <c r="C3231" s="2">
        <v>44309.801660576923</v>
      </c>
    </row>
    <row r="3232" spans="1:3" x14ac:dyDescent="0.25">
      <c r="A3232">
        <v>82280</v>
      </c>
      <c r="B3232" t="s">
        <v>2</v>
      </c>
      <c r="C3232" s="2">
        <v>44309.802328632482</v>
      </c>
    </row>
    <row r="3233" spans="1:3" x14ac:dyDescent="0.25">
      <c r="A3233">
        <v>192032</v>
      </c>
      <c r="B3233" t="s">
        <v>5</v>
      </c>
      <c r="C3233" s="2">
        <v>44309.814791346158</v>
      </c>
    </row>
    <row r="3234" spans="1:3" x14ac:dyDescent="0.25">
      <c r="A3234">
        <v>7838</v>
      </c>
      <c r="B3234" t="s">
        <v>18</v>
      </c>
      <c r="C3234" s="2">
        <v>44309.815141595442</v>
      </c>
    </row>
    <row r="3235" spans="1:3" x14ac:dyDescent="0.25">
      <c r="A3235">
        <v>234762</v>
      </c>
      <c r="B3235" t="s">
        <v>2</v>
      </c>
      <c r="C3235" s="2">
        <v>44309.817954095444</v>
      </c>
    </row>
    <row r="3236" spans="1:3" x14ac:dyDescent="0.25">
      <c r="A3236">
        <v>23007</v>
      </c>
      <c r="B3236" t="s">
        <v>2</v>
      </c>
      <c r="C3236" s="2">
        <v>44309.819025641031</v>
      </c>
    </row>
    <row r="3237" spans="1:3" x14ac:dyDescent="0.25">
      <c r="A3237">
        <v>47103</v>
      </c>
      <c r="B3237" t="s">
        <v>5</v>
      </c>
      <c r="C3237" s="2">
        <v>44309.831902029917</v>
      </c>
    </row>
    <row r="3238" spans="1:3" x14ac:dyDescent="0.25">
      <c r="A3238">
        <v>127006</v>
      </c>
      <c r="B3238" t="s">
        <v>2</v>
      </c>
      <c r="C3238" s="2">
        <v>44309.833606873217</v>
      </c>
    </row>
    <row r="3239" spans="1:3" x14ac:dyDescent="0.25">
      <c r="A3239">
        <v>75935</v>
      </c>
      <c r="B3239" t="s">
        <v>5</v>
      </c>
      <c r="C3239" s="2">
        <v>44309.834630484329</v>
      </c>
    </row>
    <row r="3240" spans="1:3" x14ac:dyDescent="0.25">
      <c r="A3240">
        <v>199816</v>
      </c>
      <c r="B3240" t="s">
        <v>3</v>
      </c>
      <c r="C3240" s="2">
        <v>44309.835074928771</v>
      </c>
    </row>
    <row r="3241" spans="1:3" x14ac:dyDescent="0.25">
      <c r="A3241">
        <v>228323</v>
      </c>
      <c r="B3241" t="s">
        <v>9</v>
      </c>
      <c r="C3241" s="2">
        <v>44309.835440918803</v>
      </c>
    </row>
    <row r="3242" spans="1:3" x14ac:dyDescent="0.25">
      <c r="A3242">
        <v>269546</v>
      </c>
      <c r="B3242" t="s">
        <v>7</v>
      </c>
      <c r="C3242" s="2">
        <v>44309.835900142454</v>
      </c>
    </row>
    <row r="3243" spans="1:3" x14ac:dyDescent="0.25">
      <c r="A3243">
        <v>112874</v>
      </c>
      <c r="B3243" t="s">
        <v>5</v>
      </c>
      <c r="C3243" s="2">
        <v>44309.83702069088</v>
      </c>
    </row>
    <row r="3244" spans="1:3" x14ac:dyDescent="0.25">
      <c r="A3244">
        <v>68115</v>
      </c>
      <c r="B3244" t="s">
        <v>6</v>
      </c>
      <c r="C3244" s="2">
        <v>44309.839172400287</v>
      </c>
    </row>
    <row r="3245" spans="1:3" x14ac:dyDescent="0.25">
      <c r="A3245">
        <v>326208</v>
      </c>
      <c r="B3245" t="s">
        <v>3</v>
      </c>
      <c r="C3245" s="2">
        <v>44309.841338141028</v>
      </c>
    </row>
    <row r="3246" spans="1:3" x14ac:dyDescent="0.25">
      <c r="A3246">
        <v>108285</v>
      </c>
      <c r="B3246" t="s">
        <v>3</v>
      </c>
      <c r="C3246" s="2">
        <v>44309.842645299141</v>
      </c>
    </row>
    <row r="3247" spans="1:3" x14ac:dyDescent="0.25">
      <c r="A3247">
        <v>183042</v>
      </c>
      <c r="B3247" t="s">
        <v>2</v>
      </c>
      <c r="C3247" s="2">
        <v>44309.842841310543</v>
      </c>
    </row>
    <row r="3248" spans="1:3" x14ac:dyDescent="0.25">
      <c r="A3248">
        <v>343552</v>
      </c>
      <c r="B3248" t="s">
        <v>9</v>
      </c>
      <c r="C3248" s="2">
        <v>44309.844631908833</v>
      </c>
    </row>
    <row r="3249" spans="1:3" x14ac:dyDescent="0.25">
      <c r="A3249">
        <v>36234</v>
      </c>
      <c r="B3249" t="s">
        <v>5</v>
      </c>
      <c r="C3249" s="2">
        <v>44309.844901103992</v>
      </c>
    </row>
    <row r="3250" spans="1:3" x14ac:dyDescent="0.25">
      <c r="A3250">
        <v>344719</v>
      </c>
      <c r="B3250" t="s">
        <v>7</v>
      </c>
      <c r="C3250" s="2">
        <v>44309.844986930199</v>
      </c>
    </row>
    <row r="3251" spans="1:3" x14ac:dyDescent="0.25">
      <c r="A3251">
        <v>277317</v>
      </c>
      <c r="B3251" t="s">
        <v>2</v>
      </c>
      <c r="C3251" s="2">
        <v>44309.847235826215</v>
      </c>
    </row>
    <row r="3252" spans="1:3" x14ac:dyDescent="0.25">
      <c r="A3252">
        <v>102776</v>
      </c>
      <c r="B3252" t="s">
        <v>18</v>
      </c>
      <c r="C3252" s="2">
        <v>44309.848081410259</v>
      </c>
    </row>
    <row r="3253" spans="1:3" x14ac:dyDescent="0.25">
      <c r="A3253">
        <v>31650</v>
      </c>
      <c r="B3253" t="s">
        <v>12</v>
      </c>
      <c r="C3253" s="2">
        <v>44309.85097610399</v>
      </c>
    </row>
    <row r="3254" spans="1:3" x14ac:dyDescent="0.25">
      <c r="A3254">
        <v>330194</v>
      </c>
      <c r="B3254" t="s">
        <v>3</v>
      </c>
      <c r="C3254" s="2">
        <v>44309.851132086893</v>
      </c>
    </row>
    <row r="3255" spans="1:3" x14ac:dyDescent="0.25">
      <c r="A3255">
        <v>176807</v>
      </c>
      <c r="B3255" t="s">
        <v>2</v>
      </c>
      <c r="C3255" s="2">
        <v>44309.851748539884</v>
      </c>
    </row>
    <row r="3256" spans="1:3" x14ac:dyDescent="0.25">
      <c r="A3256">
        <v>197370</v>
      </c>
      <c r="B3256" t="s">
        <v>5</v>
      </c>
      <c r="C3256" s="2">
        <v>44309.854751851854</v>
      </c>
    </row>
    <row r="3257" spans="1:3" x14ac:dyDescent="0.25">
      <c r="A3257">
        <v>99202</v>
      </c>
      <c r="B3257" t="s">
        <v>2</v>
      </c>
      <c r="C3257" s="2">
        <v>44309.857554558403</v>
      </c>
    </row>
    <row r="3258" spans="1:3" x14ac:dyDescent="0.25">
      <c r="A3258">
        <v>110844</v>
      </c>
      <c r="B3258" t="s">
        <v>5</v>
      </c>
      <c r="C3258" s="2">
        <v>44309.857703205133</v>
      </c>
    </row>
    <row r="3259" spans="1:3" x14ac:dyDescent="0.25">
      <c r="A3259">
        <v>180859</v>
      </c>
      <c r="B3259" t="s">
        <v>6</v>
      </c>
      <c r="C3259" s="2">
        <v>44309.858302635323</v>
      </c>
    </row>
    <row r="3260" spans="1:3" x14ac:dyDescent="0.25">
      <c r="A3260">
        <v>142343</v>
      </c>
      <c r="B3260" t="s">
        <v>2</v>
      </c>
      <c r="C3260" s="2">
        <v>44309.85990787037</v>
      </c>
    </row>
    <row r="3261" spans="1:3" x14ac:dyDescent="0.25">
      <c r="A3261">
        <v>336515</v>
      </c>
      <c r="B3261" t="s">
        <v>5</v>
      </c>
      <c r="C3261" s="2">
        <v>44309.860840455847</v>
      </c>
    </row>
    <row r="3262" spans="1:3" x14ac:dyDescent="0.25">
      <c r="A3262">
        <v>176887</v>
      </c>
      <c r="B3262" t="s">
        <v>5</v>
      </c>
      <c r="C3262" s="2">
        <v>44309.861639743591</v>
      </c>
    </row>
    <row r="3263" spans="1:3" x14ac:dyDescent="0.25">
      <c r="A3263">
        <v>75732</v>
      </c>
      <c r="B3263" t="s">
        <v>3</v>
      </c>
      <c r="C3263" s="2">
        <v>44309.870440242164</v>
      </c>
    </row>
    <row r="3264" spans="1:3" x14ac:dyDescent="0.25">
      <c r="A3264">
        <v>2587</v>
      </c>
      <c r="B3264" t="s">
        <v>2</v>
      </c>
      <c r="C3264" s="2">
        <v>44309.871467129626</v>
      </c>
    </row>
    <row r="3265" spans="1:3" x14ac:dyDescent="0.25">
      <c r="A3265">
        <v>145809</v>
      </c>
      <c r="B3265" t="s">
        <v>2</v>
      </c>
      <c r="C3265" s="2">
        <v>44309.874278418807</v>
      </c>
    </row>
    <row r="3266" spans="1:3" x14ac:dyDescent="0.25">
      <c r="A3266">
        <v>318965</v>
      </c>
      <c r="B3266" t="s">
        <v>2</v>
      </c>
      <c r="C3266" s="2">
        <v>44309.875358048434</v>
      </c>
    </row>
    <row r="3267" spans="1:3" x14ac:dyDescent="0.25">
      <c r="A3267">
        <v>219354</v>
      </c>
      <c r="B3267" t="s">
        <v>5</v>
      </c>
      <c r="C3267" s="2">
        <v>44309.880402314819</v>
      </c>
    </row>
    <row r="3268" spans="1:3" x14ac:dyDescent="0.25">
      <c r="A3268">
        <v>238448</v>
      </c>
      <c r="B3268" t="s">
        <v>7</v>
      </c>
      <c r="C3268" s="2">
        <v>44309.881646901711</v>
      </c>
    </row>
    <row r="3269" spans="1:3" x14ac:dyDescent="0.25">
      <c r="A3269">
        <v>101679</v>
      </c>
      <c r="B3269" t="s">
        <v>8</v>
      </c>
      <c r="C3269" s="2">
        <v>44309.882669408827</v>
      </c>
    </row>
    <row r="3270" spans="1:3" x14ac:dyDescent="0.25">
      <c r="A3270">
        <v>287478</v>
      </c>
      <c r="B3270" t="s">
        <v>2</v>
      </c>
      <c r="C3270" s="2">
        <v>44309.883237678063</v>
      </c>
    </row>
    <row r="3271" spans="1:3" x14ac:dyDescent="0.25">
      <c r="A3271">
        <v>212557</v>
      </c>
      <c r="B3271" t="s">
        <v>5</v>
      </c>
      <c r="C3271" s="2">
        <v>44309.883353881771</v>
      </c>
    </row>
    <row r="3272" spans="1:3" x14ac:dyDescent="0.25">
      <c r="A3272">
        <v>119301</v>
      </c>
      <c r="B3272" t="s">
        <v>5</v>
      </c>
      <c r="C3272" s="2">
        <v>44309.883704807697</v>
      </c>
    </row>
    <row r="3273" spans="1:3" x14ac:dyDescent="0.25">
      <c r="A3273">
        <v>267873</v>
      </c>
      <c r="B3273" t="s">
        <v>2</v>
      </c>
      <c r="C3273" s="2">
        <v>44309.890266346156</v>
      </c>
    </row>
    <row r="3274" spans="1:3" x14ac:dyDescent="0.25">
      <c r="A3274">
        <v>179010</v>
      </c>
      <c r="B3274" t="s">
        <v>5</v>
      </c>
      <c r="C3274" s="2">
        <v>44309.892551566954</v>
      </c>
    </row>
    <row r="3275" spans="1:3" x14ac:dyDescent="0.25">
      <c r="A3275">
        <v>48071</v>
      </c>
      <c r="B3275" t="s">
        <v>5</v>
      </c>
      <c r="C3275" s="2">
        <v>44309.893865455837</v>
      </c>
    </row>
    <row r="3276" spans="1:3" x14ac:dyDescent="0.25">
      <c r="A3276">
        <v>92911</v>
      </c>
      <c r="B3276" t="s">
        <v>3</v>
      </c>
      <c r="C3276" s="2">
        <v>44309.899216132479</v>
      </c>
    </row>
    <row r="3277" spans="1:3" x14ac:dyDescent="0.25">
      <c r="A3277">
        <v>324834</v>
      </c>
      <c r="B3277" t="s">
        <v>2</v>
      </c>
      <c r="C3277" s="2">
        <v>44309.899717521366</v>
      </c>
    </row>
    <row r="3278" spans="1:3" x14ac:dyDescent="0.25">
      <c r="A3278">
        <v>31449</v>
      </c>
      <c r="B3278" t="s">
        <v>7</v>
      </c>
      <c r="C3278" s="2">
        <v>44309.899989992882</v>
      </c>
    </row>
    <row r="3279" spans="1:3" x14ac:dyDescent="0.25">
      <c r="A3279">
        <v>248916</v>
      </c>
      <c r="B3279" t="s">
        <v>7</v>
      </c>
      <c r="C3279" s="2">
        <v>44309.901272613963</v>
      </c>
    </row>
    <row r="3280" spans="1:3" x14ac:dyDescent="0.25">
      <c r="A3280">
        <v>126885</v>
      </c>
      <c r="B3280" t="s">
        <v>3</v>
      </c>
      <c r="C3280" s="2">
        <v>44309.901768447293</v>
      </c>
    </row>
    <row r="3281" spans="1:3" x14ac:dyDescent="0.25">
      <c r="A3281">
        <v>322578</v>
      </c>
      <c r="B3281" t="s">
        <v>2</v>
      </c>
      <c r="C3281" s="2">
        <v>44309.904825605416</v>
      </c>
    </row>
    <row r="3282" spans="1:3" x14ac:dyDescent="0.25">
      <c r="A3282">
        <v>63017</v>
      </c>
      <c r="B3282" t="s">
        <v>6</v>
      </c>
      <c r="C3282" s="2">
        <v>44309.904902706556</v>
      </c>
    </row>
    <row r="3283" spans="1:3" x14ac:dyDescent="0.25">
      <c r="A3283">
        <v>261115</v>
      </c>
      <c r="B3283" t="s">
        <v>7</v>
      </c>
      <c r="C3283" s="2">
        <v>44309.906664707974</v>
      </c>
    </row>
    <row r="3284" spans="1:3" x14ac:dyDescent="0.25">
      <c r="A3284">
        <v>127978</v>
      </c>
      <c r="B3284" t="s">
        <v>7</v>
      </c>
      <c r="C3284" s="2">
        <v>44309.91049647436</v>
      </c>
    </row>
    <row r="3285" spans="1:3" x14ac:dyDescent="0.25">
      <c r="A3285">
        <v>329090</v>
      </c>
      <c r="B3285" t="s">
        <v>5</v>
      </c>
      <c r="C3285" s="2">
        <v>44309.911063141029</v>
      </c>
    </row>
    <row r="3286" spans="1:3" x14ac:dyDescent="0.25">
      <c r="A3286">
        <v>333593</v>
      </c>
      <c r="B3286" t="s">
        <v>2</v>
      </c>
      <c r="C3286" s="2">
        <v>44309.917019159548</v>
      </c>
    </row>
    <row r="3287" spans="1:3" x14ac:dyDescent="0.25">
      <c r="A3287">
        <v>141961</v>
      </c>
      <c r="B3287" t="s">
        <v>5</v>
      </c>
      <c r="C3287" s="2">
        <v>44309.921143696578</v>
      </c>
    </row>
    <row r="3288" spans="1:3" x14ac:dyDescent="0.25">
      <c r="A3288">
        <v>298729</v>
      </c>
      <c r="B3288" t="s">
        <v>12</v>
      </c>
      <c r="C3288" s="2">
        <v>44309.922640705125</v>
      </c>
    </row>
    <row r="3289" spans="1:3" x14ac:dyDescent="0.25">
      <c r="A3289">
        <v>15392</v>
      </c>
      <c r="B3289" t="s">
        <v>8</v>
      </c>
      <c r="C3289" s="2">
        <v>44309.92359690171</v>
      </c>
    </row>
    <row r="3290" spans="1:3" x14ac:dyDescent="0.25">
      <c r="A3290">
        <v>95375</v>
      </c>
      <c r="B3290" t="s">
        <v>9</v>
      </c>
      <c r="C3290" s="2">
        <v>44309.92432004986</v>
      </c>
    </row>
    <row r="3291" spans="1:3" x14ac:dyDescent="0.25">
      <c r="A3291">
        <v>320701</v>
      </c>
      <c r="B3291" t="s">
        <v>9</v>
      </c>
      <c r="C3291" s="2">
        <v>44309.931654344728</v>
      </c>
    </row>
    <row r="3292" spans="1:3" x14ac:dyDescent="0.25">
      <c r="A3292">
        <v>241082</v>
      </c>
      <c r="B3292" t="s">
        <v>2</v>
      </c>
      <c r="C3292" s="2">
        <v>44309.935419836183</v>
      </c>
    </row>
    <row r="3293" spans="1:3" x14ac:dyDescent="0.25">
      <c r="A3293">
        <v>326948</v>
      </c>
      <c r="B3293" t="s">
        <v>3</v>
      </c>
      <c r="C3293" s="2">
        <v>44309.936120548438</v>
      </c>
    </row>
    <row r="3294" spans="1:3" x14ac:dyDescent="0.25">
      <c r="A3294">
        <v>126233</v>
      </c>
      <c r="B3294" t="s">
        <v>17</v>
      </c>
      <c r="C3294" s="2">
        <v>44309.937617485753</v>
      </c>
    </row>
    <row r="3295" spans="1:3" x14ac:dyDescent="0.25">
      <c r="A3295">
        <v>53693</v>
      </c>
      <c r="B3295" t="s">
        <v>7</v>
      </c>
      <c r="C3295" s="2">
        <v>44309.941123076926</v>
      </c>
    </row>
    <row r="3296" spans="1:3" x14ac:dyDescent="0.25">
      <c r="A3296">
        <v>296073</v>
      </c>
      <c r="B3296" t="s">
        <v>5</v>
      </c>
      <c r="C3296" s="2">
        <v>44309.941200605412</v>
      </c>
    </row>
    <row r="3297" spans="1:3" x14ac:dyDescent="0.25">
      <c r="A3297">
        <v>292533</v>
      </c>
      <c r="B3297" t="s">
        <v>11</v>
      </c>
      <c r="C3297" s="2">
        <v>44309.944108938747</v>
      </c>
    </row>
    <row r="3298" spans="1:3" x14ac:dyDescent="0.25">
      <c r="A3298">
        <v>308501</v>
      </c>
      <c r="B3298" t="s">
        <v>5</v>
      </c>
      <c r="C3298" s="2">
        <v>44309.946768269234</v>
      </c>
    </row>
    <row r="3299" spans="1:3" x14ac:dyDescent="0.25">
      <c r="A3299">
        <v>248547</v>
      </c>
      <c r="B3299" t="s">
        <v>3</v>
      </c>
      <c r="C3299" s="2">
        <v>44309.948942770658</v>
      </c>
    </row>
    <row r="3300" spans="1:3" x14ac:dyDescent="0.25">
      <c r="A3300">
        <v>298136</v>
      </c>
      <c r="B3300" t="s">
        <v>6</v>
      </c>
      <c r="C3300" s="2">
        <v>44309.949957514247</v>
      </c>
    </row>
    <row r="3301" spans="1:3" x14ac:dyDescent="0.25">
      <c r="A3301">
        <v>53334</v>
      </c>
      <c r="B3301" t="s">
        <v>3</v>
      </c>
      <c r="C3301" s="2">
        <v>44309.950418233617</v>
      </c>
    </row>
    <row r="3302" spans="1:3" x14ac:dyDescent="0.25">
      <c r="A3302">
        <v>181288</v>
      </c>
      <c r="B3302" t="s">
        <v>6</v>
      </c>
      <c r="C3302" s="2">
        <v>44309.952454594015</v>
      </c>
    </row>
    <row r="3303" spans="1:3" x14ac:dyDescent="0.25">
      <c r="A3303">
        <v>64706</v>
      </c>
      <c r="B3303" t="s">
        <v>2</v>
      </c>
      <c r="C3303" s="2">
        <v>44309.95471036325</v>
      </c>
    </row>
    <row r="3304" spans="1:3" x14ac:dyDescent="0.25">
      <c r="A3304">
        <v>19019</v>
      </c>
      <c r="B3304" t="s">
        <v>2</v>
      </c>
      <c r="C3304" s="2">
        <v>44309.95831381766</v>
      </c>
    </row>
    <row r="3305" spans="1:3" x14ac:dyDescent="0.25">
      <c r="A3305">
        <v>268054</v>
      </c>
      <c r="B3305" t="s">
        <v>2</v>
      </c>
      <c r="C3305" s="2">
        <v>44309.959321011404</v>
      </c>
    </row>
    <row r="3306" spans="1:3" x14ac:dyDescent="0.25">
      <c r="A3306">
        <v>257931</v>
      </c>
      <c r="B3306" t="s">
        <v>2</v>
      </c>
      <c r="C3306" s="2">
        <v>44309.960574002849</v>
      </c>
    </row>
    <row r="3307" spans="1:3" x14ac:dyDescent="0.25">
      <c r="A3307">
        <v>109069</v>
      </c>
      <c r="B3307" t="s">
        <v>12</v>
      </c>
      <c r="C3307" s="2">
        <v>44309.960681196586</v>
      </c>
    </row>
    <row r="3308" spans="1:3" x14ac:dyDescent="0.25">
      <c r="A3308">
        <v>58911</v>
      </c>
      <c r="B3308" t="s">
        <v>2</v>
      </c>
      <c r="C3308" s="2">
        <v>44309.966271474361</v>
      </c>
    </row>
    <row r="3309" spans="1:3" x14ac:dyDescent="0.25">
      <c r="A3309">
        <v>254296</v>
      </c>
      <c r="B3309" t="s">
        <v>3</v>
      </c>
      <c r="C3309" s="2">
        <v>44309.967088390316</v>
      </c>
    </row>
    <row r="3310" spans="1:3" x14ac:dyDescent="0.25">
      <c r="A3310">
        <v>139960</v>
      </c>
      <c r="B3310" t="s">
        <v>3</v>
      </c>
      <c r="C3310" s="2">
        <v>44309.967719622509</v>
      </c>
    </row>
    <row r="3311" spans="1:3" x14ac:dyDescent="0.25">
      <c r="A3311">
        <v>142469</v>
      </c>
      <c r="B3311" t="s">
        <v>5</v>
      </c>
      <c r="C3311" s="2">
        <v>44309.97127564103</v>
      </c>
    </row>
    <row r="3312" spans="1:3" x14ac:dyDescent="0.25">
      <c r="A3312">
        <v>159607</v>
      </c>
      <c r="B3312" t="s">
        <v>5</v>
      </c>
      <c r="C3312" s="2">
        <v>44309.975058048432</v>
      </c>
    </row>
    <row r="3313" spans="1:3" x14ac:dyDescent="0.25">
      <c r="A3313">
        <v>187065</v>
      </c>
      <c r="B3313" t="s">
        <v>7</v>
      </c>
      <c r="C3313" s="2">
        <v>44309.975799038461</v>
      </c>
    </row>
    <row r="3314" spans="1:3" x14ac:dyDescent="0.25">
      <c r="A3314">
        <v>148633</v>
      </c>
      <c r="B3314" t="s">
        <v>5</v>
      </c>
      <c r="C3314" s="2">
        <v>44309.979404807695</v>
      </c>
    </row>
    <row r="3315" spans="1:3" x14ac:dyDescent="0.25">
      <c r="A3315">
        <v>126957</v>
      </c>
      <c r="B3315" t="s">
        <v>2</v>
      </c>
      <c r="C3315" s="2">
        <v>44309.981142307697</v>
      </c>
    </row>
    <row r="3316" spans="1:3" x14ac:dyDescent="0.25">
      <c r="A3316">
        <v>346632</v>
      </c>
      <c r="B3316" t="s">
        <v>6</v>
      </c>
      <c r="C3316" s="2">
        <v>44309.986972792023</v>
      </c>
    </row>
    <row r="3317" spans="1:3" x14ac:dyDescent="0.25">
      <c r="A3317">
        <v>117463</v>
      </c>
      <c r="B3317" t="s">
        <v>15</v>
      </c>
      <c r="C3317" s="2">
        <v>44309.99170658832</v>
      </c>
    </row>
    <row r="3318" spans="1:3" x14ac:dyDescent="0.25">
      <c r="A3318">
        <v>91529</v>
      </c>
      <c r="B3318" t="s">
        <v>6</v>
      </c>
      <c r="C3318" s="2">
        <v>44309.991965918809</v>
      </c>
    </row>
    <row r="3319" spans="1:3" x14ac:dyDescent="0.25">
      <c r="A3319">
        <v>261084</v>
      </c>
      <c r="B3319" t="s">
        <v>7</v>
      </c>
      <c r="C3319" s="2">
        <v>44309.99486481482</v>
      </c>
    </row>
    <row r="3320" spans="1:3" x14ac:dyDescent="0.25">
      <c r="A3320">
        <v>315913</v>
      </c>
      <c r="B3320" t="s">
        <v>7</v>
      </c>
      <c r="C3320" s="2">
        <v>44310.00183700143</v>
      </c>
    </row>
    <row r="3321" spans="1:3" x14ac:dyDescent="0.25">
      <c r="A3321">
        <v>57675</v>
      </c>
      <c r="B3321" t="s">
        <v>3</v>
      </c>
      <c r="C3321" s="2">
        <v>44310.002031196585</v>
      </c>
    </row>
    <row r="3322" spans="1:3" x14ac:dyDescent="0.25">
      <c r="A3322">
        <v>17649</v>
      </c>
      <c r="B3322" t="s">
        <v>3</v>
      </c>
      <c r="C3322" s="2">
        <v>44310.006714529918</v>
      </c>
    </row>
    <row r="3323" spans="1:3" x14ac:dyDescent="0.25">
      <c r="A3323">
        <v>208179</v>
      </c>
      <c r="B3323" t="s">
        <v>5</v>
      </c>
      <c r="C3323" s="2">
        <v>44310.007399715105</v>
      </c>
    </row>
    <row r="3324" spans="1:3" x14ac:dyDescent="0.25">
      <c r="A3324">
        <v>27141</v>
      </c>
      <c r="B3324" t="s">
        <v>5</v>
      </c>
      <c r="C3324" s="2">
        <v>44310.008401780629</v>
      </c>
    </row>
    <row r="3325" spans="1:3" x14ac:dyDescent="0.25">
      <c r="A3325">
        <v>211714</v>
      </c>
      <c r="B3325" t="s">
        <v>16</v>
      </c>
      <c r="C3325" s="2">
        <v>44310.009446011398</v>
      </c>
    </row>
    <row r="3326" spans="1:3" x14ac:dyDescent="0.25">
      <c r="A3326">
        <v>254402</v>
      </c>
      <c r="B3326" t="s">
        <v>3</v>
      </c>
      <c r="C3326" s="2">
        <v>44310.010739992882</v>
      </c>
    </row>
    <row r="3327" spans="1:3" x14ac:dyDescent="0.25">
      <c r="A3327">
        <v>338589</v>
      </c>
      <c r="B3327" t="s">
        <v>13</v>
      </c>
      <c r="C3327" s="2">
        <v>44310.01107140314</v>
      </c>
    </row>
    <row r="3328" spans="1:3" x14ac:dyDescent="0.25">
      <c r="A3328">
        <v>250609</v>
      </c>
      <c r="B3328" t="s">
        <v>2</v>
      </c>
      <c r="C3328" s="2">
        <v>44310.011294622505</v>
      </c>
    </row>
    <row r="3329" spans="1:3" x14ac:dyDescent="0.25">
      <c r="A3329">
        <v>56101</v>
      </c>
      <c r="B3329" t="s">
        <v>4</v>
      </c>
      <c r="C3329" s="2">
        <v>44310.016219408833</v>
      </c>
    </row>
    <row r="3330" spans="1:3" x14ac:dyDescent="0.25">
      <c r="A3330">
        <v>339021</v>
      </c>
      <c r="B3330" t="s">
        <v>5</v>
      </c>
      <c r="C3330" s="2">
        <v>44310.02161755698</v>
      </c>
    </row>
    <row r="3331" spans="1:3" x14ac:dyDescent="0.25">
      <c r="A3331">
        <v>51068</v>
      </c>
      <c r="B3331" t="s">
        <v>3</v>
      </c>
      <c r="C3331" s="2">
        <v>44310.022071937325</v>
      </c>
    </row>
    <row r="3332" spans="1:3" x14ac:dyDescent="0.25">
      <c r="A3332">
        <v>113076</v>
      </c>
      <c r="B3332" t="s">
        <v>2</v>
      </c>
      <c r="C3332" s="2">
        <v>44310.022905769234</v>
      </c>
    </row>
    <row r="3333" spans="1:3" x14ac:dyDescent="0.25">
      <c r="A3333">
        <v>63404</v>
      </c>
      <c r="B3333" t="s">
        <v>7</v>
      </c>
      <c r="C3333" s="2">
        <v>44310.023217770657</v>
      </c>
    </row>
    <row r="3334" spans="1:3" x14ac:dyDescent="0.25">
      <c r="A3334">
        <v>161652</v>
      </c>
      <c r="B3334" t="s">
        <v>12</v>
      </c>
      <c r="C3334" s="2">
        <v>44310.030933760681</v>
      </c>
    </row>
    <row r="3335" spans="1:3" x14ac:dyDescent="0.25">
      <c r="A3335">
        <v>101983</v>
      </c>
      <c r="B3335" t="s">
        <v>2</v>
      </c>
      <c r="C3335" s="2">
        <v>44310.031633511397</v>
      </c>
    </row>
    <row r="3336" spans="1:3" x14ac:dyDescent="0.25">
      <c r="A3336">
        <v>111695</v>
      </c>
      <c r="B3336" t="s">
        <v>3</v>
      </c>
      <c r="C3336" s="2">
        <v>44310.033105519942</v>
      </c>
    </row>
    <row r="3337" spans="1:3" x14ac:dyDescent="0.25">
      <c r="A3337">
        <v>226318</v>
      </c>
      <c r="B3337" t="s">
        <v>18</v>
      </c>
      <c r="C3337" s="2">
        <v>44310.034579095438</v>
      </c>
    </row>
    <row r="3338" spans="1:3" x14ac:dyDescent="0.25">
      <c r="A3338">
        <v>136492</v>
      </c>
      <c r="B3338" t="s">
        <v>5</v>
      </c>
      <c r="C3338" s="2">
        <v>44310.035688853277</v>
      </c>
    </row>
    <row r="3339" spans="1:3" x14ac:dyDescent="0.25">
      <c r="A3339">
        <v>102054</v>
      </c>
      <c r="B3339" t="s">
        <v>2</v>
      </c>
      <c r="C3339" s="2">
        <v>44310.041442556983</v>
      </c>
    </row>
    <row r="3340" spans="1:3" x14ac:dyDescent="0.25">
      <c r="A3340">
        <v>202650</v>
      </c>
      <c r="B3340" t="s">
        <v>2</v>
      </c>
      <c r="C3340" s="2">
        <v>44310.044101103995</v>
      </c>
    </row>
    <row r="3341" spans="1:3" x14ac:dyDescent="0.25">
      <c r="A3341">
        <v>339464</v>
      </c>
      <c r="B3341" t="s">
        <v>2</v>
      </c>
      <c r="C3341" s="2">
        <v>44310.046407621085</v>
      </c>
    </row>
    <row r="3342" spans="1:3" x14ac:dyDescent="0.25">
      <c r="A3342">
        <v>173633</v>
      </c>
      <c r="B3342" t="s">
        <v>8</v>
      </c>
      <c r="C3342" s="2">
        <v>44310.049469195161</v>
      </c>
    </row>
    <row r="3343" spans="1:3" x14ac:dyDescent="0.25">
      <c r="A3343">
        <v>124565</v>
      </c>
      <c r="B3343" t="s">
        <v>2</v>
      </c>
      <c r="C3343" s="2">
        <v>44310.049993482899</v>
      </c>
    </row>
    <row r="3344" spans="1:3" x14ac:dyDescent="0.25">
      <c r="A3344">
        <v>175831</v>
      </c>
      <c r="B3344" t="s">
        <v>3</v>
      </c>
      <c r="C3344" s="2">
        <v>44310.053713069799</v>
      </c>
    </row>
    <row r="3345" spans="1:3" x14ac:dyDescent="0.25">
      <c r="A3345">
        <v>182176</v>
      </c>
      <c r="B3345" t="s">
        <v>5</v>
      </c>
      <c r="C3345" s="2">
        <v>44310.053761253563</v>
      </c>
    </row>
    <row r="3346" spans="1:3" x14ac:dyDescent="0.25">
      <c r="A3346">
        <v>337806</v>
      </c>
      <c r="B3346" t="s">
        <v>5</v>
      </c>
      <c r="C3346" s="2">
        <v>44310.05587749288</v>
      </c>
    </row>
    <row r="3347" spans="1:3" x14ac:dyDescent="0.25">
      <c r="A3347">
        <v>196972</v>
      </c>
      <c r="B3347" t="s">
        <v>3</v>
      </c>
      <c r="C3347" s="2">
        <v>44310.056073575499</v>
      </c>
    </row>
    <row r="3348" spans="1:3" x14ac:dyDescent="0.25">
      <c r="A3348">
        <v>257573</v>
      </c>
      <c r="B3348" t="s">
        <v>2</v>
      </c>
      <c r="C3348" s="2">
        <v>44310.061596474363</v>
      </c>
    </row>
    <row r="3349" spans="1:3" x14ac:dyDescent="0.25">
      <c r="A3349">
        <v>327581</v>
      </c>
      <c r="B3349" t="s">
        <v>2</v>
      </c>
      <c r="C3349" s="2">
        <v>44310.063222863253</v>
      </c>
    </row>
    <row r="3350" spans="1:3" x14ac:dyDescent="0.25">
      <c r="A3350">
        <v>258843</v>
      </c>
      <c r="B3350" t="s">
        <v>2</v>
      </c>
      <c r="C3350" s="2">
        <v>44310.065937143874</v>
      </c>
    </row>
    <row r="3351" spans="1:3" x14ac:dyDescent="0.25">
      <c r="A3351">
        <v>131820</v>
      </c>
      <c r="B3351" t="s">
        <v>3</v>
      </c>
      <c r="C3351" s="2">
        <v>44310.0676434829</v>
      </c>
    </row>
    <row r="3352" spans="1:3" x14ac:dyDescent="0.25">
      <c r="A3352">
        <v>306467</v>
      </c>
      <c r="B3352" t="s">
        <v>11</v>
      </c>
      <c r="C3352" s="2">
        <v>44310.076863390314</v>
      </c>
    </row>
    <row r="3353" spans="1:3" x14ac:dyDescent="0.25">
      <c r="A3353">
        <v>237229</v>
      </c>
      <c r="B3353" t="s">
        <v>3</v>
      </c>
      <c r="C3353" s="2">
        <v>44310.077966844736</v>
      </c>
    </row>
    <row r="3354" spans="1:3" x14ac:dyDescent="0.25">
      <c r="A3354">
        <v>3820</v>
      </c>
      <c r="B3354" t="s">
        <v>5</v>
      </c>
      <c r="C3354" s="2">
        <v>44310.085223361828</v>
      </c>
    </row>
    <row r="3355" spans="1:3" x14ac:dyDescent="0.25">
      <c r="A3355">
        <v>113961</v>
      </c>
      <c r="B3355" t="s">
        <v>5</v>
      </c>
      <c r="C3355" s="2">
        <v>44310.085338960118</v>
      </c>
    </row>
    <row r="3356" spans="1:3" x14ac:dyDescent="0.25">
      <c r="A3356">
        <v>233097</v>
      </c>
      <c r="B3356" t="s">
        <v>6</v>
      </c>
      <c r="C3356" s="2">
        <v>44310.086851353277</v>
      </c>
    </row>
    <row r="3357" spans="1:3" x14ac:dyDescent="0.25">
      <c r="A3357">
        <v>251304</v>
      </c>
      <c r="B3357" t="s">
        <v>2</v>
      </c>
      <c r="C3357" s="2">
        <v>44310.087040883191</v>
      </c>
    </row>
    <row r="3358" spans="1:3" x14ac:dyDescent="0.25">
      <c r="A3358">
        <v>66692</v>
      </c>
      <c r="B3358" t="s">
        <v>2</v>
      </c>
      <c r="C3358" s="2">
        <v>44310.095264707976</v>
      </c>
    </row>
    <row r="3359" spans="1:3" x14ac:dyDescent="0.25">
      <c r="A3359">
        <v>314135</v>
      </c>
      <c r="B3359" t="s">
        <v>2</v>
      </c>
      <c r="C3359" s="2">
        <v>44310.096187678064</v>
      </c>
    </row>
    <row r="3360" spans="1:3" x14ac:dyDescent="0.25">
      <c r="A3360">
        <v>83347</v>
      </c>
      <c r="B3360" t="s">
        <v>7</v>
      </c>
      <c r="C3360" s="2">
        <v>44310.099966381771</v>
      </c>
    </row>
    <row r="3361" spans="1:3" x14ac:dyDescent="0.25">
      <c r="A3361">
        <v>311720</v>
      </c>
      <c r="B3361" t="s">
        <v>5</v>
      </c>
      <c r="C3361" s="2">
        <v>44310.102162464384</v>
      </c>
    </row>
    <row r="3362" spans="1:3" x14ac:dyDescent="0.25">
      <c r="A3362">
        <v>259213</v>
      </c>
      <c r="B3362" t="s">
        <v>20</v>
      </c>
      <c r="C3362" s="2">
        <v>44310.104010363255</v>
      </c>
    </row>
    <row r="3363" spans="1:3" x14ac:dyDescent="0.25">
      <c r="A3363">
        <v>68256</v>
      </c>
      <c r="B3363" t="s">
        <v>7</v>
      </c>
      <c r="C3363" s="2">
        <v>44310.105922329058</v>
      </c>
    </row>
    <row r="3364" spans="1:3" x14ac:dyDescent="0.25">
      <c r="A3364">
        <v>77510</v>
      </c>
      <c r="B3364" t="s">
        <v>2</v>
      </c>
      <c r="C3364" s="2">
        <v>44310.106687678068</v>
      </c>
    </row>
    <row r="3365" spans="1:3" x14ac:dyDescent="0.25">
      <c r="A3365">
        <v>179177</v>
      </c>
      <c r="B3365" t="s">
        <v>7</v>
      </c>
      <c r="C3365" s="2">
        <v>44310.106705733619</v>
      </c>
    </row>
    <row r="3366" spans="1:3" x14ac:dyDescent="0.25">
      <c r="A3366">
        <v>253408</v>
      </c>
      <c r="B3366" t="s">
        <v>2</v>
      </c>
      <c r="C3366" s="2">
        <v>44310.108117556978</v>
      </c>
    </row>
    <row r="3367" spans="1:3" x14ac:dyDescent="0.25">
      <c r="A3367">
        <v>122436</v>
      </c>
      <c r="B3367" t="s">
        <v>2</v>
      </c>
      <c r="C3367" s="2">
        <v>44310.113305270657</v>
      </c>
    </row>
    <row r="3368" spans="1:3" x14ac:dyDescent="0.25">
      <c r="A3368">
        <v>10499</v>
      </c>
      <c r="B3368" t="s">
        <v>7</v>
      </c>
      <c r="C3368" s="2">
        <v>44310.113370797721</v>
      </c>
    </row>
    <row r="3369" spans="1:3" x14ac:dyDescent="0.25">
      <c r="A3369">
        <v>125102</v>
      </c>
      <c r="B3369" t="s">
        <v>12</v>
      </c>
      <c r="C3369" s="2">
        <v>44310.11377820513</v>
      </c>
    </row>
    <row r="3370" spans="1:3" x14ac:dyDescent="0.25">
      <c r="A3370">
        <v>320919</v>
      </c>
      <c r="B3370" t="s">
        <v>2</v>
      </c>
      <c r="C3370" s="2">
        <v>44310.114999999998</v>
      </c>
    </row>
    <row r="3371" spans="1:3" x14ac:dyDescent="0.25">
      <c r="A3371">
        <v>245820</v>
      </c>
      <c r="B3371" t="s">
        <v>3</v>
      </c>
      <c r="C3371" s="2">
        <v>44310.116999999998</v>
      </c>
    </row>
    <row r="3372" spans="1:3" x14ac:dyDescent="0.25">
      <c r="A3372">
        <v>341228</v>
      </c>
      <c r="B3372" t="s">
        <v>7</v>
      </c>
      <c r="C3372" s="2">
        <v>44310.117087927349</v>
      </c>
    </row>
    <row r="3373" spans="1:3" x14ac:dyDescent="0.25">
      <c r="A3373">
        <v>128958</v>
      </c>
      <c r="B3373" t="s">
        <v>7</v>
      </c>
      <c r="C3373" s="2">
        <v>44310.1175997151</v>
      </c>
    </row>
    <row r="3374" spans="1:3" x14ac:dyDescent="0.25">
      <c r="A3374">
        <v>246681</v>
      </c>
      <c r="B3374" t="s">
        <v>7</v>
      </c>
      <c r="C3374" s="2">
        <v>44310.118423575499</v>
      </c>
    </row>
    <row r="3375" spans="1:3" x14ac:dyDescent="0.25">
      <c r="A3375">
        <v>234636</v>
      </c>
      <c r="B3375" t="s">
        <v>2</v>
      </c>
      <c r="C3375" s="2">
        <v>44310.118596474356</v>
      </c>
    </row>
    <row r="3376" spans="1:3" x14ac:dyDescent="0.25">
      <c r="A3376">
        <v>229204</v>
      </c>
      <c r="B3376" t="s">
        <v>7</v>
      </c>
      <c r="C3376" s="2">
        <v>44310.120164066953</v>
      </c>
    </row>
    <row r="3377" spans="1:3" x14ac:dyDescent="0.25">
      <c r="A3377">
        <v>141741</v>
      </c>
      <c r="B3377" t="s">
        <v>18</v>
      </c>
      <c r="C3377" s="2">
        <v>44310.12243019943</v>
      </c>
    </row>
    <row r="3378" spans="1:3" x14ac:dyDescent="0.25">
      <c r="A3378">
        <v>262774</v>
      </c>
      <c r="B3378" t="s">
        <v>7</v>
      </c>
      <c r="C3378" s="2">
        <v>44310.122927492877</v>
      </c>
    </row>
    <row r="3379" spans="1:3" x14ac:dyDescent="0.25">
      <c r="A3379">
        <v>82897</v>
      </c>
      <c r="B3379" t="s">
        <v>12</v>
      </c>
      <c r="C3379" s="2">
        <v>44310.133279772082</v>
      </c>
    </row>
    <row r="3380" spans="1:3" x14ac:dyDescent="0.25">
      <c r="A3380">
        <v>318327</v>
      </c>
      <c r="B3380" t="s">
        <v>5</v>
      </c>
      <c r="C3380" s="2">
        <v>44310.134074038462</v>
      </c>
    </row>
    <row r="3381" spans="1:3" x14ac:dyDescent="0.25">
      <c r="A3381">
        <v>215710</v>
      </c>
      <c r="B3381" t="s">
        <v>2</v>
      </c>
      <c r="C3381" s="2">
        <v>44310.134967307691</v>
      </c>
    </row>
    <row r="3382" spans="1:3" x14ac:dyDescent="0.25">
      <c r="A3382">
        <v>245317</v>
      </c>
      <c r="B3382" t="s">
        <v>5</v>
      </c>
      <c r="C3382" s="2">
        <v>44310.137161538456</v>
      </c>
    </row>
    <row r="3383" spans="1:3" x14ac:dyDescent="0.25">
      <c r="A3383">
        <v>277516</v>
      </c>
      <c r="B3383" t="s">
        <v>2</v>
      </c>
      <c r="C3383" s="2">
        <v>44310.139811075496</v>
      </c>
    </row>
    <row r="3384" spans="1:3" x14ac:dyDescent="0.25">
      <c r="A3384">
        <v>87302</v>
      </c>
      <c r="B3384" t="s">
        <v>2</v>
      </c>
      <c r="C3384" s="2">
        <v>44310.143688247859</v>
      </c>
    </row>
    <row r="3385" spans="1:3" x14ac:dyDescent="0.25">
      <c r="A3385">
        <v>197722</v>
      </c>
      <c r="B3385" t="s">
        <v>2</v>
      </c>
      <c r="C3385" s="2">
        <v>44310.144568945871</v>
      </c>
    </row>
    <row r="3386" spans="1:3" x14ac:dyDescent="0.25">
      <c r="A3386">
        <v>335560</v>
      </c>
      <c r="B3386" t="s">
        <v>5</v>
      </c>
      <c r="C3386" s="2">
        <v>44310.145951816237</v>
      </c>
    </row>
    <row r="3387" spans="1:3" x14ac:dyDescent="0.25">
      <c r="A3387">
        <v>333224</v>
      </c>
      <c r="B3387" t="s">
        <v>7</v>
      </c>
      <c r="C3387" s="2">
        <v>44310.147033048437</v>
      </c>
    </row>
    <row r="3388" spans="1:3" x14ac:dyDescent="0.25">
      <c r="A3388">
        <v>303806</v>
      </c>
      <c r="B3388" t="s">
        <v>3</v>
      </c>
      <c r="C3388" s="2">
        <v>44310.147697863249</v>
      </c>
    </row>
    <row r="3389" spans="1:3" x14ac:dyDescent="0.25">
      <c r="A3389">
        <v>265060</v>
      </c>
      <c r="B3389" t="s">
        <v>5</v>
      </c>
      <c r="C3389" s="2">
        <v>44310.147825427353</v>
      </c>
    </row>
    <row r="3390" spans="1:3" x14ac:dyDescent="0.25">
      <c r="A3390">
        <v>114371</v>
      </c>
      <c r="B3390" t="s">
        <v>5</v>
      </c>
      <c r="C3390" s="2">
        <v>44310.158655519939</v>
      </c>
    </row>
    <row r="3391" spans="1:3" x14ac:dyDescent="0.25">
      <c r="A3391">
        <v>330606</v>
      </c>
      <c r="B3391" t="s">
        <v>13</v>
      </c>
      <c r="C3391" s="2">
        <v>44310.158791168091</v>
      </c>
    </row>
    <row r="3392" spans="1:3" x14ac:dyDescent="0.25">
      <c r="A3392">
        <v>214801</v>
      </c>
      <c r="B3392" t="s">
        <v>16</v>
      </c>
      <c r="C3392" s="2">
        <v>44310.161027635324</v>
      </c>
    </row>
    <row r="3393" spans="1:3" x14ac:dyDescent="0.25">
      <c r="A3393">
        <v>57655</v>
      </c>
      <c r="B3393" t="s">
        <v>5</v>
      </c>
      <c r="C3393" s="2">
        <v>44310.162625142453</v>
      </c>
    </row>
    <row r="3394" spans="1:3" x14ac:dyDescent="0.25">
      <c r="A3394">
        <v>268492</v>
      </c>
      <c r="B3394" t="s">
        <v>3</v>
      </c>
      <c r="C3394" s="2">
        <v>44310.170160612535</v>
      </c>
    </row>
    <row r="3395" spans="1:3" x14ac:dyDescent="0.25">
      <c r="A3395">
        <v>85029</v>
      </c>
      <c r="B3395" t="s">
        <v>2</v>
      </c>
      <c r="C3395" s="2">
        <v>44310.179678881766</v>
      </c>
    </row>
    <row r="3396" spans="1:3" x14ac:dyDescent="0.25">
      <c r="A3396">
        <v>255205</v>
      </c>
      <c r="B3396" t="s">
        <v>3</v>
      </c>
      <c r="C3396" s="2">
        <v>44310.18150900997</v>
      </c>
    </row>
    <row r="3397" spans="1:3" x14ac:dyDescent="0.25">
      <c r="A3397">
        <v>69239</v>
      </c>
      <c r="B3397" t="s">
        <v>12</v>
      </c>
      <c r="C3397" s="2">
        <v>44310.181750427349</v>
      </c>
    </row>
    <row r="3398" spans="1:3" x14ac:dyDescent="0.25">
      <c r="A3398">
        <v>204845</v>
      </c>
      <c r="B3398" t="s">
        <v>7</v>
      </c>
      <c r="C3398" s="2">
        <v>44310.182672578347</v>
      </c>
    </row>
    <row r="3399" spans="1:3" x14ac:dyDescent="0.25">
      <c r="A3399">
        <v>306993</v>
      </c>
      <c r="B3399" t="s">
        <v>7</v>
      </c>
      <c r="C3399" s="2">
        <v>44310.185095797722</v>
      </c>
    </row>
    <row r="3400" spans="1:3" x14ac:dyDescent="0.25">
      <c r="A3400">
        <v>325851</v>
      </c>
      <c r="B3400" t="s">
        <v>5</v>
      </c>
      <c r="C3400" s="2">
        <v>44310.18748653846</v>
      </c>
    </row>
    <row r="3401" spans="1:3" x14ac:dyDescent="0.25">
      <c r="A3401">
        <v>247033</v>
      </c>
      <c r="B3401" t="s">
        <v>3</v>
      </c>
      <c r="C3401" s="2">
        <v>44310.203659686609</v>
      </c>
    </row>
    <row r="3402" spans="1:3" x14ac:dyDescent="0.25">
      <c r="A3402">
        <v>325550</v>
      </c>
      <c r="B3402" t="s">
        <v>2</v>
      </c>
      <c r="C3402" s="2">
        <v>44310.204150356119</v>
      </c>
    </row>
    <row r="3403" spans="1:3" x14ac:dyDescent="0.25">
      <c r="A3403">
        <v>53946</v>
      </c>
      <c r="B3403" t="s">
        <v>2</v>
      </c>
      <c r="C3403" s="2">
        <v>44310.206845049855</v>
      </c>
    </row>
    <row r="3404" spans="1:3" x14ac:dyDescent="0.25">
      <c r="A3404">
        <v>71529</v>
      </c>
      <c r="B3404" t="s">
        <v>3</v>
      </c>
      <c r="C3404" s="2">
        <v>44310.208942556979</v>
      </c>
    </row>
    <row r="3405" spans="1:3" x14ac:dyDescent="0.25">
      <c r="A3405">
        <v>348916</v>
      </c>
      <c r="B3405" t="s">
        <v>6</v>
      </c>
      <c r="C3405" s="2">
        <v>44310.209427670939</v>
      </c>
    </row>
    <row r="3406" spans="1:3" x14ac:dyDescent="0.25">
      <c r="A3406">
        <v>136284</v>
      </c>
      <c r="B3406" t="s">
        <v>6</v>
      </c>
      <c r="C3406" s="2">
        <v>44310.212445263533</v>
      </c>
    </row>
    <row r="3407" spans="1:3" x14ac:dyDescent="0.25">
      <c r="A3407">
        <v>280776</v>
      </c>
      <c r="B3407" t="s">
        <v>5</v>
      </c>
      <c r="C3407" s="2">
        <v>44310.215551282046</v>
      </c>
    </row>
    <row r="3408" spans="1:3" x14ac:dyDescent="0.25">
      <c r="A3408">
        <v>136387</v>
      </c>
      <c r="B3408" t="s">
        <v>7</v>
      </c>
      <c r="C3408" s="2">
        <v>44310.221125391734</v>
      </c>
    </row>
    <row r="3409" spans="1:3" x14ac:dyDescent="0.25">
      <c r="A3409">
        <v>187511</v>
      </c>
      <c r="B3409" t="s">
        <v>3</v>
      </c>
      <c r="C3409" s="2">
        <v>44310.223601566955</v>
      </c>
    </row>
    <row r="3410" spans="1:3" x14ac:dyDescent="0.25">
      <c r="A3410">
        <v>276392</v>
      </c>
      <c r="B3410" t="s">
        <v>5</v>
      </c>
      <c r="C3410" s="2">
        <v>44310.225328133907</v>
      </c>
    </row>
    <row r="3411" spans="1:3" x14ac:dyDescent="0.25">
      <c r="A3411">
        <v>210075</v>
      </c>
      <c r="B3411" t="s">
        <v>3</v>
      </c>
      <c r="C3411" s="2">
        <v>44310.225921688034</v>
      </c>
    </row>
    <row r="3412" spans="1:3" x14ac:dyDescent="0.25">
      <c r="A3412">
        <v>282180</v>
      </c>
      <c r="B3412" t="s">
        <v>2</v>
      </c>
      <c r="C3412" s="2">
        <v>44310.225937393159</v>
      </c>
    </row>
    <row r="3413" spans="1:3" x14ac:dyDescent="0.25">
      <c r="A3413">
        <v>278574</v>
      </c>
      <c r="B3413" t="s">
        <v>7</v>
      </c>
      <c r="C3413" s="2">
        <v>44310.227204594019</v>
      </c>
    </row>
    <row r="3414" spans="1:3" x14ac:dyDescent="0.25">
      <c r="A3414">
        <v>68164</v>
      </c>
      <c r="B3414" t="s">
        <v>17</v>
      </c>
      <c r="C3414" s="2">
        <v>44310.22853002137</v>
      </c>
    </row>
    <row r="3415" spans="1:3" x14ac:dyDescent="0.25">
      <c r="A3415">
        <v>73927</v>
      </c>
      <c r="B3415" t="s">
        <v>5</v>
      </c>
      <c r="C3415" s="2">
        <v>44310.229052706549</v>
      </c>
    </row>
    <row r="3416" spans="1:3" x14ac:dyDescent="0.25">
      <c r="A3416">
        <v>200357</v>
      </c>
      <c r="B3416" t="s">
        <v>5</v>
      </c>
      <c r="C3416" s="2">
        <v>44310.230821474361</v>
      </c>
    </row>
    <row r="3417" spans="1:3" x14ac:dyDescent="0.25">
      <c r="A3417">
        <v>264193</v>
      </c>
      <c r="B3417" t="s">
        <v>13</v>
      </c>
      <c r="C3417" s="2">
        <v>44310.232093696584</v>
      </c>
    </row>
    <row r="3418" spans="1:3" x14ac:dyDescent="0.25">
      <c r="A3418">
        <v>305824</v>
      </c>
      <c r="B3418" t="s">
        <v>6</v>
      </c>
      <c r="C3418" s="2">
        <v>44310.235492556974</v>
      </c>
    </row>
    <row r="3419" spans="1:3" x14ac:dyDescent="0.25">
      <c r="A3419">
        <v>149121</v>
      </c>
      <c r="B3419" t="s">
        <v>2</v>
      </c>
      <c r="C3419" s="2">
        <v>44310.241020263529</v>
      </c>
    </row>
    <row r="3420" spans="1:3" x14ac:dyDescent="0.25">
      <c r="A3420">
        <v>131472</v>
      </c>
      <c r="B3420" t="s">
        <v>6</v>
      </c>
      <c r="C3420" s="2">
        <v>44310.241135398865</v>
      </c>
    </row>
    <row r="3421" spans="1:3" x14ac:dyDescent="0.25">
      <c r="A3421">
        <v>90885</v>
      </c>
      <c r="B3421" t="s">
        <v>5</v>
      </c>
      <c r="C3421" s="2">
        <v>44310.243030056983</v>
      </c>
    </row>
    <row r="3422" spans="1:3" x14ac:dyDescent="0.25">
      <c r="A3422">
        <v>198463</v>
      </c>
      <c r="B3422" t="s">
        <v>18</v>
      </c>
      <c r="C3422" s="2">
        <v>44310.244412250715</v>
      </c>
    </row>
    <row r="3423" spans="1:3" x14ac:dyDescent="0.25">
      <c r="A3423">
        <v>306471</v>
      </c>
      <c r="B3423" t="s">
        <v>5</v>
      </c>
      <c r="C3423" s="2">
        <v>44310.24467852564</v>
      </c>
    </row>
    <row r="3424" spans="1:3" x14ac:dyDescent="0.25">
      <c r="A3424">
        <v>6898</v>
      </c>
      <c r="B3424" t="s">
        <v>7</v>
      </c>
      <c r="C3424" s="2">
        <v>44310.248749038459</v>
      </c>
    </row>
    <row r="3425" spans="1:3" x14ac:dyDescent="0.25">
      <c r="A3425">
        <v>255900</v>
      </c>
      <c r="B3425" t="s">
        <v>2</v>
      </c>
      <c r="C3425" s="2">
        <v>44310.250802742165</v>
      </c>
    </row>
    <row r="3426" spans="1:3" x14ac:dyDescent="0.25">
      <c r="A3426">
        <v>238384</v>
      </c>
      <c r="B3426" t="s">
        <v>3</v>
      </c>
      <c r="C3426" s="2">
        <v>44310.252240242167</v>
      </c>
    </row>
    <row r="3427" spans="1:3" x14ac:dyDescent="0.25">
      <c r="A3427">
        <v>273941</v>
      </c>
      <c r="B3427" t="s">
        <v>3</v>
      </c>
      <c r="C3427" s="2">
        <v>44310.256630519943</v>
      </c>
    </row>
    <row r="3428" spans="1:3" x14ac:dyDescent="0.25">
      <c r="A3428">
        <v>154045</v>
      </c>
      <c r="B3428" t="s">
        <v>2</v>
      </c>
      <c r="C3428" s="2">
        <v>44310.257007086897</v>
      </c>
    </row>
    <row r="3429" spans="1:3" x14ac:dyDescent="0.25">
      <c r="A3429">
        <v>46357</v>
      </c>
      <c r="B3429" t="s">
        <v>2</v>
      </c>
      <c r="C3429" s="2">
        <v>44310.257433760678</v>
      </c>
    </row>
    <row r="3430" spans="1:3" x14ac:dyDescent="0.25">
      <c r="A3430">
        <v>162641</v>
      </c>
      <c r="B3430" t="s">
        <v>5</v>
      </c>
      <c r="C3430" s="2">
        <v>44310.257977742163</v>
      </c>
    </row>
    <row r="3431" spans="1:3" x14ac:dyDescent="0.25">
      <c r="A3431">
        <v>64099</v>
      </c>
      <c r="B3431" t="s">
        <v>6</v>
      </c>
      <c r="C3431" s="2">
        <v>44310.260608938748</v>
      </c>
    </row>
    <row r="3432" spans="1:3" x14ac:dyDescent="0.25">
      <c r="A3432">
        <v>49278</v>
      </c>
      <c r="B3432" t="s">
        <v>5</v>
      </c>
      <c r="C3432" s="2">
        <v>44310.261397186609</v>
      </c>
    </row>
    <row r="3433" spans="1:3" x14ac:dyDescent="0.25">
      <c r="A3433">
        <v>249554</v>
      </c>
      <c r="B3433" t="s">
        <v>4</v>
      </c>
      <c r="C3433" s="2">
        <v>44310.262153454423</v>
      </c>
    </row>
    <row r="3434" spans="1:3" x14ac:dyDescent="0.25">
      <c r="A3434">
        <v>169844</v>
      </c>
      <c r="B3434" t="s">
        <v>5</v>
      </c>
      <c r="C3434" s="2">
        <v>44310.264899038462</v>
      </c>
    </row>
    <row r="3435" spans="1:3" x14ac:dyDescent="0.25">
      <c r="A3435">
        <v>189283</v>
      </c>
      <c r="B3435" t="s">
        <v>2</v>
      </c>
      <c r="C3435" s="2">
        <v>44310.266593019944</v>
      </c>
    </row>
    <row r="3436" spans="1:3" x14ac:dyDescent="0.25">
      <c r="A3436">
        <v>154552</v>
      </c>
      <c r="B3436" t="s">
        <v>5</v>
      </c>
      <c r="C3436" s="2">
        <v>44310.266612820509</v>
      </c>
    </row>
    <row r="3437" spans="1:3" x14ac:dyDescent="0.25">
      <c r="A3437">
        <v>77293</v>
      </c>
      <c r="B3437" t="s">
        <v>2</v>
      </c>
      <c r="C3437" s="2">
        <v>44310.268985790601</v>
      </c>
    </row>
    <row r="3438" spans="1:3" x14ac:dyDescent="0.25">
      <c r="A3438">
        <v>240637</v>
      </c>
      <c r="B3438" t="s">
        <v>2</v>
      </c>
      <c r="C3438" s="2">
        <v>44310.26958422365</v>
      </c>
    </row>
    <row r="3439" spans="1:3" x14ac:dyDescent="0.25">
      <c r="A3439">
        <v>241109</v>
      </c>
      <c r="B3439" t="s">
        <v>8</v>
      </c>
      <c r="C3439" s="2">
        <v>44310.273480982905</v>
      </c>
    </row>
    <row r="3440" spans="1:3" x14ac:dyDescent="0.25">
      <c r="A3440">
        <v>248045</v>
      </c>
      <c r="B3440" t="s">
        <v>2</v>
      </c>
      <c r="C3440" s="2">
        <v>44310.279289992883</v>
      </c>
    </row>
    <row r="3441" spans="1:3" x14ac:dyDescent="0.25">
      <c r="A3441">
        <v>154251</v>
      </c>
      <c r="B3441" t="s">
        <v>20</v>
      </c>
      <c r="C3441" s="2">
        <v>44310.282796616804</v>
      </c>
    </row>
    <row r="3442" spans="1:3" x14ac:dyDescent="0.25">
      <c r="A3442">
        <v>267568</v>
      </c>
      <c r="B3442" t="s">
        <v>2</v>
      </c>
      <c r="C3442" s="2">
        <v>44310.286145548438</v>
      </c>
    </row>
    <row r="3443" spans="1:3" x14ac:dyDescent="0.25">
      <c r="A3443">
        <v>27514</v>
      </c>
      <c r="B3443" t="s">
        <v>2</v>
      </c>
      <c r="C3443" s="2">
        <v>44310.287135327635</v>
      </c>
    </row>
    <row r="3444" spans="1:3" x14ac:dyDescent="0.25">
      <c r="A3444">
        <v>344870</v>
      </c>
      <c r="B3444" t="s">
        <v>5</v>
      </c>
      <c r="C3444" s="2">
        <v>44310.287528133907</v>
      </c>
    </row>
    <row r="3445" spans="1:3" x14ac:dyDescent="0.25">
      <c r="A3445">
        <v>323625</v>
      </c>
      <c r="B3445" t="s">
        <v>6</v>
      </c>
      <c r="C3445" s="2">
        <v>44310.292189494299</v>
      </c>
    </row>
    <row r="3446" spans="1:3" x14ac:dyDescent="0.25">
      <c r="A3446">
        <v>243959</v>
      </c>
      <c r="B3446" t="s">
        <v>5</v>
      </c>
      <c r="C3446" s="2">
        <v>44310.292524679491</v>
      </c>
    </row>
    <row r="3447" spans="1:3" x14ac:dyDescent="0.25">
      <c r="A3447">
        <v>56318</v>
      </c>
      <c r="B3447" t="s">
        <v>5</v>
      </c>
      <c r="C3447" s="2">
        <v>44310.293067948711</v>
      </c>
    </row>
    <row r="3448" spans="1:3" x14ac:dyDescent="0.25">
      <c r="A3448">
        <v>178420</v>
      </c>
      <c r="B3448" t="s">
        <v>5</v>
      </c>
      <c r="C3448" s="2">
        <v>44310.295468660974</v>
      </c>
    </row>
    <row r="3449" spans="1:3" x14ac:dyDescent="0.25">
      <c r="A3449">
        <v>17664</v>
      </c>
      <c r="B3449" t="s">
        <v>3</v>
      </c>
      <c r="C3449" s="2">
        <v>44310.297786930198</v>
      </c>
    </row>
    <row r="3450" spans="1:3" x14ac:dyDescent="0.25">
      <c r="A3450">
        <v>217471</v>
      </c>
      <c r="B3450" t="s">
        <v>8</v>
      </c>
      <c r="C3450" s="2">
        <v>44310.29803625356</v>
      </c>
    </row>
    <row r="3451" spans="1:3" x14ac:dyDescent="0.25">
      <c r="A3451">
        <v>166319</v>
      </c>
      <c r="B3451" t="s">
        <v>6</v>
      </c>
      <c r="C3451" s="2">
        <v>44310.298968482908</v>
      </c>
    </row>
    <row r="3452" spans="1:3" x14ac:dyDescent="0.25">
      <c r="A3452">
        <v>165253</v>
      </c>
      <c r="B3452" t="s">
        <v>3</v>
      </c>
      <c r="C3452" s="2">
        <v>44310.302747115384</v>
      </c>
    </row>
    <row r="3453" spans="1:3" x14ac:dyDescent="0.25">
      <c r="A3453">
        <v>266253</v>
      </c>
      <c r="B3453" t="s">
        <v>7</v>
      </c>
      <c r="C3453" s="2">
        <v>44310.304938319088</v>
      </c>
    </row>
    <row r="3454" spans="1:3" x14ac:dyDescent="0.25">
      <c r="A3454">
        <v>63606</v>
      </c>
      <c r="B3454" t="s">
        <v>5</v>
      </c>
      <c r="C3454" s="2">
        <v>44310.30567866809</v>
      </c>
    </row>
    <row r="3455" spans="1:3" x14ac:dyDescent="0.25">
      <c r="A3455">
        <v>263447</v>
      </c>
      <c r="B3455" t="s">
        <v>8</v>
      </c>
      <c r="C3455" s="2">
        <v>44310.306093198007</v>
      </c>
    </row>
    <row r="3456" spans="1:3" x14ac:dyDescent="0.25">
      <c r="A3456">
        <v>57129</v>
      </c>
      <c r="B3456" t="s">
        <v>7</v>
      </c>
      <c r="C3456" s="2">
        <v>44310.306541809114</v>
      </c>
    </row>
    <row r="3457" spans="1:3" x14ac:dyDescent="0.25">
      <c r="A3457">
        <v>267072</v>
      </c>
      <c r="B3457" t="s">
        <v>2</v>
      </c>
      <c r="C3457" s="2">
        <v>44310.30710067664</v>
      </c>
    </row>
    <row r="3458" spans="1:3" x14ac:dyDescent="0.25">
      <c r="A3458">
        <v>11765</v>
      </c>
      <c r="B3458" t="s">
        <v>2</v>
      </c>
      <c r="C3458" s="2">
        <v>44310.309051780619</v>
      </c>
    </row>
    <row r="3459" spans="1:3" x14ac:dyDescent="0.25">
      <c r="A3459">
        <v>129322</v>
      </c>
      <c r="B3459" t="s">
        <v>7</v>
      </c>
      <c r="C3459" s="2">
        <v>44310.313000000002</v>
      </c>
    </row>
    <row r="3460" spans="1:3" x14ac:dyDescent="0.25">
      <c r="A3460">
        <v>349258</v>
      </c>
      <c r="B3460" t="s">
        <v>2</v>
      </c>
      <c r="C3460" s="2">
        <v>44310.319386787756</v>
      </c>
    </row>
    <row r="3461" spans="1:3" x14ac:dyDescent="0.25">
      <c r="A3461">
        <v>117768</v>
      </c>
      <c r="B3461" t="s">
        <v>2</v>
      </c>
      <c r="C3461" s="2">
        <v>44310.321126816241</v>
      </c>
    </row>
    <row r="3462" spans="1:3" x14ac:dyDescent="0.25">
      <c r="A3462">
        <v>33333</v>
      </c>
      <c r="B3462" t="s">
        <v>2</v>
      </c>
      <c r="C3462" s="2">
        <v>44310.327285078347</v>
      </c>
    </row>
    <row r="3463" spans="1:3" x14ac:dyDescent="0.25">
      <c r="A3463">
        <v>301853</v>
      </c>
      <c r="B3463" t="s">
        <v>5</v>
      </c>
      <c r="C3463" s="2">
        <v>44310.328210612541</v>
      </c>
    </row>
    <row r="3464" spans="1:3" x14ac:dyDescent="0.25">
      <c r="A3464">
        <v>26859</v>
      </c>
      <c r="B3464" t="s">
        <v>7</v>
      </c>
      <c r="C3464" s="2">
        <v>44310.332769408837</v>
      </c>
    </row>
    <row r="3465" spans="1:3" x14ac:dyDescent="0.25">
      <c r="A3465">
        <v>58133</v>
      </c>
      <c r="B3465" t="s">
        <v>2</v>
      </c>
      <c r="C3465" s="2">
        <v>44310.336436467238</v>
      </c>
    </row>
    <row r="3466" spans="1:3" x14ac:dyDescent="0.25">
      <c r="A3466">
        <v>245227</v>
      </c>
      <c r="B3466" t="s">
        <v>7</v>
      </c>
      <c r="C3466" s="2">
        <v>44310.336540918805</v>
      </c>
    </row>
    <row r="3467" spans="1:3" x14ac:dyDescent="0.25">
      <c r="A3467">
        <v>131622</v>
      </c>
      <c r="B3467" t="s">
        <v>20</v>
      </c>
      <c r="C3467" s="2">
        <v>44310.337392307694</v>
      </c>
    </row>
    <row r="3468" spans="1:3" x14ac:dyDescent="0.25">
      <c r="A3468">
        <v>19689</v>
      </c>
      <c r="B3468" t="s">
        <v>7</v>
      </c>
      <c r="C3468" s="2">
        <v>44310.346212001423</v>
      </c>
    </row>
    <row r="3469" spans="1:3" x14ac:dyDescent="0.25">
      <c r="A3469">
        <v>185928</v>
      </c>
      <c r="B3469" t="s">
        <v>20</v>
      </c>
      <c r="C3469" s="2">
        <v>44310.346970085469</v>
      </c>
    </row>
    <row r="3470" spans="1:3" x14ac:dyDescent="0.25">
      <c r="A3470">
        <v>32369</v>
      </c>
      <c r="B3470" t="s">
        <v>7</v>
      </c>
      <c r="C3470" s="2">
        <v>44310.349110612537</v>
      </c>
    </row>
    <row r="3471" spans="1:3" x14ac:dyDescent="0.25">
      <c r="A3471">
        <v>206152</v>
      </c>
      <c r="B3471" t="s">
        <v>2</v>
      </c>
      <c r="C3471" s="2">
        <v>44310.35099764957</v>
      </c>
    </row>
    <row r="3472" spans="1:3" x14ac:dyDescent="0.25">
      <c r="A3472">
        <v>323868</v>
      </c>
      <c r="B3472" t="s">
        <v>5</v>
      </c>
      <c r="C3472" s="2">
        <v>44310.353720334759</v>
      </c>
    </row>
    <row r="3473" spans="1:3" x14ac:dyDescent="0.25">
      <c r="A3473">
        <v>17141</v>
      </c>
      <c r="B3473" t="s">
        <v>2</v>
      </c>
      <c r="C3473" s="2">
        <v>44310.358222578347</v>
      </c>
    </row>
    <row r="3474" spans="1:3" x14ac:dyDescent="0.25">
      <c r="A3474">
        <v>184761</v>
      </c>
      <c r="B3474" t="s">
        <v>12</v>
      </c>
      <c r="C3474" s="2">
        <v>44310.35914622507</v>
      </c>
    </row>
    <row r="3475" spans="1:3" x14ac:dyDescent="0.25">
      <c r="A3475">
        <v>100759</v>
      </c>
      <c r="B3475" t="s">
        <v>7</v>
      </c>
      <c r="C3475" s="2">
        <v>44310.362202492877</v>
      </c>
    </row>
    <row r="3476" spans="1:3" x14ac:dyDescent="0.25">
      <c r="A3476">
        <v>232531</v>
      </c>
      <c r="B3476" t="s">
        <v>3</v>
      </c>
      <c r="C3476" s="2">
        <v>44310.366187250715</v>
      </c>
    </row>
    <row r="3477" spans="1:3" x14ac:dyDescent="0.25">
      <c r="A3477">
        <v>234788</v>
      </c>
      <c r="B3477" t="s">
        <v>2</v>
      </c>
      <c r="C3477" s="2">
        <v>44310.366955733625</v>
      </c>
    </row>
    <row r="3478" spans="1:3" x14ac:dyDescent="0.25">
      <c r="A3478">
        <v>83363</v>
      </c>
      <c r="B3478" t="s">
        <v>2</v>
      </c>
      <c r="C3478" s="2">
        <v>44310.368777172363</v>
      </c>
    </row>
    <row r="3479" spans="1:3" x14ac:dyDescent="0.25">
      <c r="A3479">
        <v>143634</v>
      </c>
      <c r="B3479" t="s">
        <v>7</v>
      </c>
      <c r="C3479" s="2">
        <v>44310.369411787753</v>
      </c>
    </row>
    <row r="3480" spans="1:3" x14ac:dyDescent="0.25">
      <c r="A3480">
        <v>216583</v>
      </c>
      <c r="B3480" t="s">
        <v>22</v>
      </c>
      <c r="C3480" s="2">
        <v>44310.371954095441</v>
      </c>
    </row>
    <row r="3481" spans="1:3" x14ac:dyDescent="0.25">
      <c r="A3481">
        <v>288397</v>
      </c>
      <c r="B3481" t="s">
        <v>5</v>
      </c>
      <c r="C3481" s="2">
        <v>44310.372043198004</v>
      </c>
    </row>
    <row r="3482" spans="1:3" x14ac:dyDescent="0.25">
      <c r="A3482">
        <v>180857</v>
      </c>
      <c r="B3482" t="s">
        <v>5</v>
      </c>
      <c r="C3482" s="2">
        <v>44310.372080448717</v>
      </c>
    </row>
    <row r="3483" spans="1:3" x14ac:dyDescent="0.25">
      <c r="A3483">
        <v>14914</v>
      </c>
      <c r="B3483" t="s">
        <v>5</v>
      </c>
      <c r="C3483" s="2">
        <v>44310.376863603989</v>
      </c>
    </row>
    <row r="3484" spans="1:3" x14ac:dyDescent="0.25">
      <c r="A3484">
        <v>321921</v>
      </c>
      <c r="B3484" t="s">
        <v>5</v>
      </c>
      <c r="C3484" s="2">
        <v>44310.379692806266</v>
      </c>
    </row>
    <row r="3485" spans="1:3" x14ac:dyDescent="0.25">
      <c r="A3485">
        <v>39596</v>
      </c>
      <c r="B3485" t="s">
        <v>4</v>
      </c>
      <c r="C3485" s="2">
        <v>44310.380086752135</v>
      </c>
    </row>
    <row r="3486" spans="1:3" x14ac:dyDescent="0.25">
      <c r="A3486">
        <v>194403</v>
      </c>
      <c r="B3486" t="s">
        <v>5</v>
      </c>
      <c r="C3486" s="2">
        <v>44310.380481196582</v>
      </c>
    </row>
    <row r="3487" spans="1:3" x14ac:dyDescent="0.25">
      <c r="A3487">
        <v>56433</v>
      </c>
      <c r="B3487" t="s">
        <v>5</v>
      </c>
      <c r="C3487" s="2">
        <v>44310.38091819801</v>
      </c>
    </row>
    <row r="3488" spans="1:3" x14ac:dyDescent="0.25">
      <c r="A3488">
        <v>254337</v>
      </c>
      <c r="B3488" t="s">
        <v>3</v>
      </c>
      <c r="C3488" s="2">
        <v>44310.382147435899</v>
      </c>
    </row>
    <row r="3489" spans="1:3" x14ac:dyDescent="0.25">
      <c r="A3489">
        <v>202084</v>
      </c>
      <c r="B3489" t="s">
        <v>7</v>
      </c>
      <c r="C3489" s="2">
        <v>44310.382320299141</v>
      </c>
    </row>
    <row r="3490" spans="1:3" x14ac:dyDescent="0.25">
      <c r="A3490">
        <v>207997</v>
      </c>
      <c r="B3490" t="s">
        <v>2</v>
      </c>
      <c r="C3490" s="2">
        <v>44310.390966417377</v>
      </c>
    </row>
    <row r="3491" spans="1:3" x14ac:dyDescent="0.25">
      <c r="A3491">
        <v>94859</v>
      </c>
      <c r="B3491" t="s">
        <v>18</v>
      </c>
      <c r="C3491" s="2">
        <v>44310.396511502848</v>
      </c>
    </row>
    <row r="3492" spans="1:3" x14ac:dyDescent="0.25">
      <c r="A3492">
        <v>260823</v>
      </c>
      <c r="B3492" t="s">
        <v>6</v>
      </c>
      <c r="C3492" s="2">
        <v>44310.400327955846</v>
      </c>
    </row>
    <row r="3493" spans="1:3" x14ac:dyDescent="0.25">
      <c r="A3493">
        <v>312277</v>
      </c>
      <c r="B3493" t="s">
        <v>7</v>
      </c>
      <c r="C3493" s="2">
        <v>44310.404411502845</v>
      </c>
    </row>
    <row r="3494" spans="1:3" x14ac:dyDescent="0.25">
      <c r="A3494">
        <v>42813</v>
      </c>
      <c r="B3494" t="s">
        <v>5</v>
      </c>
      <c r="C3494" s="2">
        <v>44310.40941317664</v>
      </c>
    </row>
    <row r="3495" spans="1:3" x14ac:dyDescent="0.25">
      <c r="A3495">
        <v>273618</v>
      </c>
      <c r="B3495" t="s">
        <v>5</v>
      </c>
      <c r="C3495" s="2">
        <v>44310.409664280625</v>
      </c>
    </row>
    <row r="3496" spans="1:3" x14ac:dyDescent="0.25">
      <c r="A3496">
        <v>143108</v>
      </c>
      <c r="B3496" t="s">
        <v>10</v>
      </c>
      <c r="C3496" s="2">
        <v>44310.410218447294</v>
      </c>
    </row>
    <row r="3497" spans="1:3" x14ac:dyDescent="0.25">
      <c r="A3497">
        <v>325346</v>
      </c>
      <c r="B3497" t="s">
        <v>9</v>
      </c>
      <c r="C3497" s="2">
        <v>44310.411203240743</v>
      </c>
    </row>
    <row r="3498" spans="1:3" x14ac:dyDescent="0.25">
      <c r="A3498">
        <v>155507</v>
      </c>
      <c r="B3498" t="s">
        <v>2</v>
      </c>
      <c r="C3498" s="2">
        <v>44310.41125138889</v>
      </c>
    </row>
    <row r="3499" spans="1:3" x14ac:dyDescent="0.25">
      <c r="A3499">
        <v>264902</v>
      </c>
      <c r="B3499" t="s">
        <v>2</v>
      </c>
      <c r="C3499" s="2">
        <v>44310.413051780626</v>
      </c>
    </row>
    <row r="3500" spans="1:3" x14ac:dyDescent="0.25">
      <c r="A3500">
        <v>41676</v>
      </c>
      <c r="B3500" t="s">
        <v>3</v>
      </c>
      <c r="C3500" s="2">
        <v>44310.419532371794</v>
      </c>
    </row>
    <row r="3501" spans="1:3" x14ac:dyDescent="0.25">
      <c r="A3501">
        <v>254409</v>
      </c>
      <c r="B3501" t="s">
        <v>9</v>
      </c>
      <c r="C3501" s="2">
        <v>44310.423044836185</v>
      </c>
    </row>
    <row r="3502" spans="1:3" x14ac:dyDescent="0.25">
      <c r="A3502">
        <v>16112</v>
      </c>
      <c r="B3502" t="s">
        <v>5</v>
      </c>
      <c r="C3502" s="2">
        <v>44310.423693482902</v>
      </c>
    </row>
    <row r="3503" spans="1:3" x14ac:dyDescent="0.25">
      <c r="A3503">
        <v>118126</v>
      </c>
      <c r="B3503" t="s">
        <v>2</v>
      </c>
      <c r="C3503" s="2">
        <v>44310.426589494302</v>
      </c>
    </row>
    <row r="3504" spans="1:3" x14ac:dyDescent="0.25">
      <c r="A3504">
        <v>293634</v>
      </c>
      <c r="B3504" t="s">
        <v>7</v>
      </c>
      <c r="C3504" s="2">
        <v>44310.431344586897</v>
      </c>
    </row>
    <row r="3505" spans="1:3" x14ac:dyDescent="0.25">
      <c r="A3505">
        <v>182929</v>
      </c>
      <c r="B3505" t="s">
        <v>3</v>
      </c>
      <c r="C3505" s="2">
        <v>44310.432850213678</v>
      </c>
    </row>
    <row r="3506" spans="1:3" x14ac:dyDescent="0.25">
      <c r="A3506">
        <v>44035</v>
      </c>
      <c r="B3506" t="s">
        <v>7</v>
      </c>
      <c r="C3506" s="2">
        <v>44310.432875605416</v>
      </c>
    </row>
    <row r="3507" spans="1:3" x14ac:dyDescent="0.25">
      <c r="A3507">
        <v>331856</v>
      </c>
      <c r="B3507" t="s">
        <v>10</v>
      </c>
      <c r="C3507" s="2">
        <v>44310.433978205125</v>
      </c>
    </row>
    <row r="3508" spans="1:3" x14ac:dyDescent="0.25">
      <c r="A3508">
        <v>349472</v>
      </c>
      <c r="B3508" t="s">
        <v>2</v>
      </c>
      <c r="C3508" s="2">
        <v>44310.434091346156</v>
      </c>
    </row>
    <row r="3509" spans="1:3" x14ac:dyDescent="0.25">
      <c r="A3509">
        <v>303510</v>
      </c>
      <c r="B3509" t="s">
        <v>5</v>
      </c>
      <c r="C3509" s="2">
        <v>44310.445760398863</v>
      </c>
    </row>
    <row r="3510" spans="1:3" x14ac:dyDescent="0.25">
      <c r="A3510">
        <v>278275</v>
      </c>
      <c r="B3510" t="s">
        <v>2</v>
      </c>
      <c r="C3510" s="2">
        <v>44310.44821057692</v>
      </c>
    </row>
    <row r="3511" spans="1:3" x14ac:dyDescent="0.25">
      <c r="A3511">
        <v>337351</v>
      </c>
      <c r="B3511" t="s">
        <v>2</v>
      </c>
      <c r="C3511" s="2">
        <v>44310.450669586891</v>
      </c>
    </row>
    <row r="3512" spans="1:3" x14ac:dyDescent="0.25">
      <c r="A3512">
        <v>203920</v>
      </c>
      <c r="B3512" t="s">
        <v>5</v>
      </c>
      <c r="C3512" s="2">
        <v>44310.452427279204</v>
      </c>
    </row>
    <row r="3513" spans="1:3" x14ac:dyDescent="0.25">
      <c r="A3513">
        <v>232005</v>
      </c>
      <c r="B3513" t="s">
        <v>2</v>
      </c>
      <c r="C3513" s="2">
        <v>44310.455589565536</v>
      </c>
    </row>
    <row r="3514" spans="1:3" x14ac:dyDescent="0.25">
      <c r="A3514">
        <v>24209</v>
      </c>
      <c r="B3514" t="s">
        <v>2</v>
      </c>
      <c r="C3514" s="2">
        <v>44310.458669408828</v>
      </c>
    </row>
    <row r="3515" spans="1:3" x14ac:dyDescent="0.25">
      <c r="A3515">
        <v>316589</v>
      </c>
      <c r="B3515" t="s">
        <v>3</v>
      </c>
      <c r="C3515" s="2">
        <v>44310.460973005698</v>
      </c>
    </row>
    <row r="3516" spans="1:3" x14ac:dyDescent="0.25">
      <c r="A3516">
        <v>91926</v>
      </c>
      <c r="B3516" t="s">
        <v>9</v>
      </c>
      <c r="C3516" s="2">
        <v>44310.46337678063</v>
      </c>
    </row>
    <row r="3517" spans="1:3" x14ac:dyDescent="0.25">
      <c r="A3517">
        <v>99905</v>
      </c>
      <c r="B3517" t="s">
        <v>2</v>
      </c>
      <c r="C3517" s="2">
        <v>44310.464420512821</v>
      </c>
    </row>
    <row r="3518" spans="1:3" x14ac:dyDescent="0.25">
      <c r="A3518">
        <v>163817</v>
      </c>
      <c r="B3518" t="s">
        <v>6</v>
      </c>
      <c r="C3518" s="2">
        <v>44310.467024287755</v>
      </c>
    </row>
    <row r="3519" spans="1:3" x14ac:dyDescent="0.25">
      <c r="A3519">
        <v>236284</v>
      </c>
      <c r="B3519" t="s">
        <v>5</v>
      </c>
      <c r="C3519" s="2">
        <v>44310.4691857906</v>
      </c>
    </row>
    <row r="3520" spans="1:3" x14ac:dyDescent="0.25">
      <c r="A3520">
        <v>100172</v>
      </c>
      <c r="B3520" t="s">
        <v>3</v>
      </c>
      <c r="C3520" s="2">
        <v>44310.472051068376</v>
      </c>
    </row>
    <row r="3521" spans="1:3" x14ac:dyDescent="0.25">
      <c r="A3521">
        <v>265686</v>
      </c>
      <c r="B3521" t="s">
        <v>7</v>
      </c>
      <c r="C3521" s="2">
        <v>44310.47303507835</v>
      </c>
    </row>
    <row r="3522" spans="1:3" x14ac:dyDescent="0.25">
      <c r="A3522">
        <v>273140</v>
      </c>
      <c r="B3522" t="s">
        <v>3</v>
      </c>
      <c r="C3522" s="2">
        <v>44310.473273076925</v>
      </c>
    </row>
    <row r="3523" spans="1:3" x14ac:dyDescent="0.25">
      <c r="A3523">
        <v>288936</v>
      </c>
      <c r="B3523" t="s">
        <v>3</v>
      </c>
      <c r="C3523" s="2">
        <v>44310.475801531335</v>
      </c>
    </row>
    <row r="3524" spans="1:3" x14ac:dyDescent="0.25">
      <c r="A3524">
        <v>74181</v>
      </c>
      <c r="B3524" t="s">
        <v>9</v>
      </c>
      <c r="C3524" s="2">
        <v>44310.480995121085</v>
      </c>
    </row>
    <row r="3525" spans="1:3" x14ac:dyDescent="0.25">
      <c r="A3525">
        <v>286008</v>
      </c>
      <c r="B3525" t="s">
        <v>8</v>
      </c>
      <c r="C3525" s="2">
        <v>44310.481063176645</v>
      </c>
    </row>
    <row r="3526" spans="1:3" x14ac:dyDescent="0.25">
      <c r="A3526">
        <v>68237</v>
      </c>
      <c r="B3526" t="s">
        <v>8</v>
      </c>
      <c r="C3526" s="2">
        <v>44310.48306217949</v>
      </c>
    </row>
    <row r="3527" spans="1:3" x14ac:dyDescent="0.25">
      <c r="A3527">
        <v>327054</v>
      </c>
      <c r="B3527" t="s">
        <v>7</v>
      </c>
      <c r="C3527" s="2">
        <v>44310.483198112539</v>
      </c>
    </row>
    <row r="3528" spans="1:3" x14ac:dyDescent="0.25">
      <c r="A3528">
        <v>198026</v>
      </c>
      <c r="B3528" t="s">
        <v>7</v>
      </c>
      <c r="C3528" s="2">
        <v>44310.486727279203</v>
      </c>
    </row>
    <row r="3529" spans="1:3" x14ac:dyDescent="0.25">
      <c r="A3529">
        <v>81274</v>
      </c>
      <c r="B3529" t="s">
        <v>7</v>
      </c>
      <c r="C3529" s="2">
        <v>44310.49</v>
      </c>
    </row>
    <row r="3530" spans="1:3" x14ac:dyDescent="0.25">
      <c r="A3530">
        <v>178037</v>
      </c>
      <c r="B3530" t="s">
        <v>2</v>
      </c>
      <c r="C3530" s="2">
        <v>44310.49</v>
      </c>
    </row>
    <row r="3531" spans="1:3" x14ac:dyDescent="0.25">
      <c r="A3531">
        <v>287653</v>
      </c>
      <c r="B3531" t="s">
        <v>5</v>
      </c>
      <c r="C3531" s="2">
        <v>44310.492635149574</v>
      </c>
    </row>
    <row r="3532" spans="1:3" x14ac:dyDescent="0.25">
      <c r="A3532">
        <v>137764</v>
      </c>
      <c r="B3532" t="s">
        <v>5</v>
      </c>
      <c r="C3532" s="2">
        <v>44310.493083262103</v>
      </c>
    </row>
    <row r="3533" spans="1:3" x14ac:dyDescent="0.25">
      <c r="A3533">
        <v>302918</v>
      </c>
      <c r="B3533" t="s">
        <v>2</v>
      </c>
      <c r="C3533" s="2">
        <v>44310.493141809115</v>
      </c>
    </row>
    <row r="3534" spans="1:3" x14ac:dyDescent="0.25">
      <c r="A3534">
        <v>316957</v>
      </c>
      <c r="B3534" t="s">
        <v>2</v>
      </c>
      <c r="C3534" s="2">
        <v>44310.494091346154</v>
      </c>
    </row>
    <row r="3535" spans="1:3" x14ac:dyDescent="0.25">
      <c r="A3535">
        <v>31480</v>
      </c>
      <c r="B3535" t="s">
        <v>2</v>
      </c>
      <c r="C3535" s="2">
        <v>44310.495122364671</v>
      </c>
    </row>
    <row r="3536" spans="1:3" x14ac:dyDescent="0.25">
      <c r="A3536">
        <v>193903</v>
      </c>
      <c r="B3536" t="s">
        <v>5</v>
      </c>
      <c r="C3536" s="2">
        <v>44310.496802955844</v>
      </c>
    </row>
    <row r="3537" spans="1:3" x14ac:dyDescent="0.25">
      <c r="A3537">
        <v>237474</v>
      </c>
      <c r="B3537" t="s">
        <v>3</v>
      </c>
      <c r="C3537" s="2">
        <v>44310.497954487175</v>
      </c>
    </row>
    <row r="3538" spans="1:3" x14ac:dyDescent="0.25">
      <c r="A3538">
        <v>25765</v>
      </c>
      <c r="B3538" t="s">
        <v>20</v>
      </c>
      <c r="C3538" s="2">
        <v>44310.498427884617</v>
      </c>
    </row>
    <row r="3539" spans="1:3" x14ac:dyDescent="0.25">
      <c r="A3539">
        <v>101826</v>
      </c>
      <c r="B3539" t="s">
        <v>12</v>
      </c>
      <c r="C3539" s="2">
        <v>44310.499000000003</v>
      </c>
    </row>
    <row r="3540" spans="1:3" x14ac:dyDescent="0.25">
      <c r="A3540">
        <v>332466</v>
      </c>
      <c r="B3540" t="s">
        <v>22</v>
      </c>
      <c r="C3540" s="2">
        <v>44310.500367058405</v>
      </c>
    </row>
    <row r="3541" spans="1:3" x14ac:dyDescent="0.25">
      <c r="A3541">
        <v>281174</v>
      </c>
      <c r="B3541" t="s">
        <v>2</v>
      </c>
      <c r="C3541" s="2">
        <v>44310.505033938745</v>
      </c>
    </row>
    <row r="3542" spans="1:3" x14ac:dyDescent="0.25">
      <c r="A3542">
        <v>70872</v>
      </c>
      <c r="B3542" t="s">
        <v>2</v>
      </c>
      <c r="C3542" s="2">
        <v>44310.507544586893</v>
      </c>
    </row>
    <row r="3543" spans="1:3" x14ac:dyDescent="0.25">
      <c r="A3543">
        <v>305782</v>
      </c>
      <c r="B3543" t="s">
        <v>2</v>
      </c>
      <c r="C3543" s="2">
        <v>44310.508072898861</v>
      </c>
    </row>
    <row r="3544" spans="1:3" x14ac:dyDescent="0.25">
      <c r="A3544">
        <v>190104</v>
      </c>
      <c r="B3544" t="s">
        <v>7</v>
      </c>
      <c r="C3544" s="2">
        <v>44310.514480235048</v>
      </c>
    </row>
    <row r="3545" spans="1:3" x14ac:dyDescent="0.25">
      <c r="A3545">
        <v>193037</v>
      </c>
      <c r="B3545" t="s">
        <v>2</v>
      </c>
      <c r="C3545" s="2">
        <v>44310.515852742166</v>
      </c>
    </row>
    <row r="3546" spans="1:3" x14ac:dyDescent="0.25">
      <c r="A3546">
        <v>80767</v>
      </c>
      <c r="B3546" t="s">
        <v>5</v>
      </c>
      <c r="C3546" s="2">
        <v>44310.518787713678</v>
      </c>
    </row>
    <row r="3547" spans="1:3" x14ac:dyDescent="0.25">
      <c r="A3547">
        <v>87140</v>
      </c>
      <c r="B3547" t="s">
        <v>5</v>
      </c>
      <c r="C3547" s="2">
        <v>44310.520646901714</v>
      </c>
    </row>
    <row r="3548" spans="1:3" x14ac:dyDescent="0.25">
      <c r="A3548">
        <v>97694</v>
      </c>
      <c r="B3548" t="s">
        <v>7</v>
      </c>
      <c r="C3548" s="2">
        <v>44310.521119123936</v>
      </c>
    </row>
    <row r="3549" spans="1:3" x14ac:dyDescent="0.25">
      <c r="A3549">
        <v>340533</v>
      </c>
      <c r="B3549" t="s">
        <v>5</v>
      </c>
      <c r="C3549" s="2">
        <v>44310.521316809114</v>
      </c>
    </row>
    <row r="3550" spans="1:3" x14ac:dyDescent="0.25">
      <c r="A3550">
        <v>15139</v>
      </c>
      <c r="B3550" t="s">
        <v>19</v>
      </c>
      <c r="C3550" s="2">
        <v>44310.522508974362</v>
      </c>
    </row>
    <row r="3551" spans="1:3" x14ac:dyDescent="0.25">
      <c r="A3551">
        <v>210914</v>
      </c>
      <c r="B3551" t="s">
        <v>7</v>
      </c>
      <c r="C3551" s="2">
        <v>44310.529296901717</v>
      </c>
    </row>
    <row r="3552" spans="1:3" x14ac:dyDescent="0.25">
      <c r="A3552">
        <v>57180</v>
      </c>
      <c r="B3552" t="s">
        <v>2</v>
      </c>
      <c r="C3552" s="2">
        <v>44310.529443874642</v>
      </c>
    </row>
    <row r="3553" spans="1:3" x14ac:dyDescent="0.25">
      <c r="A3553">
        <v>250641</v>
      </c>
      <c r="B3553" t="s">
        <v>7</v>
      </c>
      <c r="C3553" s="2">
        <v>44310.53195715812</v>
      </c>
    </row>
    <row r="3554" spans="1:3" x14ac:dyDescent="0.25">
      <c r="A3554">
        <v>247188</v>
      </c>
      <c r="B3554" t="s">
        <v>5</v>
      </c>
      <c r="C3554" s="2">
        <v>44310.537070762104</v>
      </c>
    </row>
    <row r="3555" spans="1:3" x14ac:dyDescent="0.25">
      <c r="A3555">
        <v>290750</v>
      </c>
      <c r="B3555" t="s">
        <v>2</v>
      </c>
      <c r="C3555" s="2">
        <v>44310.537586253566</v>
      </c>
    </row>
    <row r="3556" spans="1:3" x14ac:dyDescent="0.25">
      <c r="A3556">
        <v>337195</v>
      </c>
      <c r="B3556" t="s">
        <v>3</v>
      </c>
      <c r="C3556" s="2">
        <v>44310.538902243592</v>
      </c>
    </row>
    <row r="3557" spans="1:3" x14ac:dyDescent="0.25">
      <c r="A3557">
        <v>189672</v>
      </c>
      <c r="B3557" t="s">
        <v>5</v>
      </c>
      <c r="C3557" s="2">
        <v>44310.54</v>
      </c>
    </row>
    <row r="3558" spans="1:3" x14ac:dyDescent="0.25">
      <c r="A3558">
        <v>103573</v>
      </c>
      <c r="B3558" t="s">
        <v>7</v>
      </c>
      <c r="C3558" s="2">
        <v>44310.541820121085</v>
      </c>
    </row>
    <row r="3559" spans="1:3" x14ac:dyDescent="0.25">
      <c r="A3559">
        <v>146218</v>
      </c>
      <c r="B3559" t="s">
        <v>5</v>
      </c>
      <c r="C3559" s="2">
        <v>44310.542108938746</v>
      </c>
    </row>
    <row r="3560" spans="1:3" x14ac:dyDescent="0.25">
      <c r="A3560">
        <v>282919</v>
      </c>
      <c r="B3560" t="s">
        <v>2</v>
      </c>
      <c r="C3560" s="2">
        <v>44310.549303846157</v>
      </c>
    </row>
    <row r="3561" spans="1:3" x14ac:dyDescent="0.25">
      <c r="A3561">
        <v>349152</v>
      </c>
      <c r="B3561" t="s">
        <v>5</v>
      </c>
      <c r="C3561" s="2">
        <v>44310.551430947293</v>
      </c>
    </row>
    <row r="3562" spans="1:3" x14ac:dyDescent="0.25">
      <c r="A3562">
        <v>321622</v>
      </c>
      <c r="B3562" t="s">
        <v>2</v>
      </c>
      <c r="C3562" s="2">
        <v>44310.553523575494</v>
      </c>
    </row>
    <row r="3563" spans="1:3" x14ac:dyDescent="0.25">
      <c r="A3563">
        <v>88843</v>
      </c>
      <c r="B3563" t="s">
        <v>7</v>
      </c>
      <c r="C3563" s="2">
        <v>44310.558679380345</v>
      </c>
    </row>
    <row r="3564" spans="1:3" x14ac:dyDescent="0.25">
      <c r="A3564">
        <v>3926</v>
      </c>
      <c r="B3564" t="s">
        <v>2</v>
      </c>
      <c r="C3564" s="2">
        <v>44310.561585113959</v>
      </c>
    </row>
    <row r="3565" spans="1:3" x14ac:dyDescent="0.25">
      <c r="A3565">
        <v>177080</v>
      </c>
      <c r="B3565" t="s">
        <v>3</v>
      </c>
      <c r="C3565" s="2">
        <v>44310.562163853276</v>
      </c>
    </row>
    <row r="3566" spans="1:3" x14ac:dyDescent="0.25">
      <c r="A3566">
        <v>185579</v>
      </c>
      <c r="B3566" t="s">
        <v>5</v>
      </c>
      <c r="C3566" s="2">
        <v>44310.563383760687</v>
      </c>
    </row>
    <row r="3567" spans="1:3" x14ac:dyDescent="0.25">
      <c r="A3567">
        <v>184291</v>
      </c>
      <c r="B3567" t="s">
        <v>3</v>
      </c>
      <c r="C3567" s="2">
        <v>44310.568760398863</v>
      </c>
    </row>
    <row r="3568" spans="1:3" x14ac:dyDescent="0.25">
      <c r="A3568">
        <v>264541</v>
      </c>
      <c r="B3568" t="s">
        <v>18</v>
      </c>
      <c r="C3568" s="2">
        <v>44310.569601602569</v>
      </c>
    </row>
    <row r="3569" spans="1:3" x14ac:dyDescent="0.25">
      <c r="A3569">
        <v>40671</v>
      </c>
      <c r="B3569" t="s">
        <v>3</v>
      </c>
      <c r="C3569" s="2">
        <v>44310.572456908834</v>
      </c>
    </row>
    <row r="3570" spans="1:3" x14ac:dyDescent="0.25">
      <c r="A3570">
        <v>186840</v>
      </c>
      <c r="B3570" t="s">
        <v>2</v>
      </c>
      <c r="C3570" s="2">
        <v>44310.576154309121</v>
      </c>
    </row>
    <row r="3571" spans="1:3" x14ac:dyDescent="0.25">
      <c r="A3571">
        <v>192442</v>
      </c>
      <c r="B3571" t="s">
        <v>2</v>
      </c>
      <c r="C3571" s="2">
        <v>44310.583090491455</v>
      </c>
    </row>
    <row r="3572" spans="1:3" x14ac:dyDescent="0.25">
      <c r="A3572">
        <v>185595</v>
      </c>
      <c r="B3572" t="s">
        <v>2</v>
      </c>
      <c r="C3572" s="2">
        <v>44310.586616132474</v>
      </c>
    </row>
    <row r="3573" spans="1:3" x14ac:dyDescent="0.25">
      <c r="A3573">
        <v>25953</v>
      </c>
      <c r="B3573" t="s">
        <v>2</v>
      </c>
      <c r="C3573" s="2">
        <v>44310.590345584053</v>
      </c>
    </row>
    <row r="3574" spans="1:3" x14ac:dyDescent="0.25">
      <c r="A3574">
        <v>159430</v>
      </c>
      <c r="B3574" t="s">
        <v>16</v>
      </c>
      <c r="C3574" s="2">
        <v>44310.594865242165</v>
      </c>
    </row>
    <row r="3575" spans="1:3" x14ac:dyDescent="0.25">
      <c r="A3575">
        <v>202458</v>
      </c>
      <c r="B3575" t="s">
        <v>20</v>
      </c>
      <c r="C3575" s="2">
        <v>44310.595346901711</v>
      </c>
    </row>
    <row r="3576" spans="1:3" x14ac:dyDescent="0.25">
      <c r="A3576">
        <v>69706</v>
      </c>
      <c r="B3576" t="s">
        <v>7</v>
      </c>
      <c r="C3576" s="2">
        <v>44310.602163390315</v>
      </c>
    </row>
    <row r="3577" spans="1:3" x14ac:dyDescent="0.25">
      <c r="A3577">
        <v>129395</v>
      </c>
      <c r="B3577" t="s">
        <v>3</v>
      </c>
      <c r="C3577" s="2">
        <v>44310.61332631766</v>
      </c>
    </row>
    <row r="3578" spans="1:3" x14ac:dyDescent="0.25">
      <c r="A3578">
        <v>42481</v>
      </c>
      <c r="B3578" t="s">
        <v>2</v>
      </c>
      <c r="C3578" s="2">
        <v>44310.615458725071</v>
      </c>
    </row>
    <row r="3579" spans="1:3" x14ac:dyDescent="0.25">
      <c r="A3579">
        <v>63229</v>
      </c>
      <c r="B3579" t="s">
        <v>2</v>
      </c>
      <c r="C3579" s="2">
        <v>44310.617365954422</v>
      </c>
    </row>
    <row r="3580" spans="1:3" x14ac:dyDescent="0.25">
      <c r="A3580">
        <v>120944</v>
      </c>
      <c r="B3580" t="s">
        <v>7</v>
      </c>
      <c r="C3580" s="2">
        <v>44310.618240562675</v>
      </c>
    </row>
    <row r="3581" spans="1:3" x14ac:dyDescent="0.25">
      <c r="A3581">
        <v>233352</v>
      </c>
      <c r="B3581" t="s">
        <v>5</v>
      </c>
      <c r="C3581" s="2">
        <v>44310.621756908826</v>
      </c>
    </row>
    <row r="3582" spans="1:3" x14ac:dyDescent="0.25">
      <c r="A3582">
        <v>42764</v>
      </c>
      <c r="B3582" t="s">
        <v>2</v>
      </c>
      <c r="C3582" s="2">
        <v>44310.623438354698</v>
      </c>
    </row>
    <row r="3583" spans="1:3" x14ac:dyDescent="0.25">
      <c r="A3583">
        <v>165059</v>
      </c>
      <c r="B3583" t="s">
        <v>3</v>
      </c>
      <c r="C3583" s="2">
        <v>44310.624851602573</v>
      </c>
    </row>
    <row r="3584" spans="1:3" x14ac:dyDescent="0.25">
      <c r="A3584">
        <v>245271</v>
      </c>
      <c r="B3584" t="s">
        <v>5</v>
      </c>
      <c r="C3584" s="2">
        <v>44310.625963176644</v>
      </c>
    </row>
    <row r="3585" spans="1:3" x14ac:dyDescent="0.25">
      <c r="A3585">
        <v>183587</v>
      </c>
      <c r="B3585" t="s">
        <v>11</v>
      </c>
      <c r="C3585" s="2">
        <v>44310.62603746439</v>
      </c>
    </row>
    <row r="3586" spans="1:3" x14ac:dyDescent="0.25">
      <c r="A3586">
        <v>168267</v>
      </c>
      <c r="B3586" t="s">
        <v>7</v>
      </c>
      <c r="C3586" s="2">
        <v>44310.626333262109</v>
      </c>
    </row>
    <row r="3587" spans="1:3" x14ac:dyDescent="0.25">
      <c r="A3587">
        <v>242784</v>
      </c>
      <c r="B3587" t="s">
        <v>5</v>
      </c>
      <c r="C3587" s="2">
        <v>44310.62922589032</v>
      </c>
    </row>
    <row r="3588" spans="1:3" x14ac:dyDescent="0.25">
      <c r="A3588">
        <v>339662</v>
      </c>
      <c r="B3588" t="s">
        <v>2</v>
      </c>
      <c r="C3588" s="2">
        <v>44310.630146509975</v>
      </c>
    </row>
    <row r="3589" spans="1:3" x14ac:dyDescent="0.25">
      <c r="A3589">
        <v>182072</v>
      </c>
      <c r="B3589" t="s">
        <v>2</v>
      </c>
      <c r="C3589" s="2">
        <v>44310.634718233625</v>
      </c>
    </row>
    <row r="3590" spans="1:3" x14ac:dyDescent="0.25">
      <c r="A3590">
        <v>284616</v>
      </c>
      <c r="B3590" t="s">
        <v>2</v>
      </c>
      <c r="C3590" s="2">
        <v>44310.636709188031</v>
      </c>
    </row>
    <row r="3591" spans="1:3" x14ac:dyDescent="0.25">
      <c r="A3591">
        <v>57395</v>
      </c>
      <c r="B3591" t="s">
        <v>5</v>
      </c>
      <c r="C3591" s="2">
        <v>44310.640964957267</v>
      </c>
    </row>
    <row r="3592" spans="1:3" x14ac:dyDescent="0.25">
      <c r="A3592">
        <v>337103</v>
      </c>
      <c r="B3592" t="s">
        <v>13</v>
      </c>
      <c r="C3592" s="2">
        <v>44310.64611801994</v>
      </c>
    </row>
    <row r="3593" spans="1:3" x14ac:dyDescent="0.25">
      <c r="A3593">
        <v>15853</v>
      </c>
      <c r="B3593" t="s">
        <v>2</v>
      </c>
      <c r="C3593" s="2">
        <v>44310.651121011404</v>
      </c>
    </row>
    <row r="3594" spans="1:3" x14ac:dyDescent="0.25">
      <c r="A3594">
        <v>341018</v>
      </c>
      <c r="B3594" t="s">
        <v>5</v>
      </c>
      <c r="C3594" s="2">
        <v>44310.65370135328</v>
      </c>
    </row>
    <row r="3595" spans="1:3" x14ac:dyDescent="0.25">
      <c r="A3595">
        <v>111603</v>
      </c>
      <c r="B3595" t="s">
        <v>18</v>
      </c>
      <c r="C3595" s="2">
        <v>44310.654432834759</v>
      </c>
    </row>
    <row r="3596" spans="1:3" x14ac:dyDescent="0.25">
      <c r="A3596">
        <v>169</v>
      </c>
      <c r="B3596" t="s">
        <v>12</v>
      </c>
      <c r="C3596" s="2">
        <v>44310.65445918803</v>
      </c>
    </row>
    <row r="3597" spans="1:3" x14ac:dyDescent="0.25">
      <c r="A3597">
        <v>31349</v>
      </c>
      <c r="B3597" t="s">
        <v>9</v>
      </c>
      <c r="C3597" s="2">
        <v>44310.655258475788</v>
      </c>
    </row>
    <row r="3598" spans="1:3" x14ac:dyDescent="0.25">
      <c r="A3598">
        <v>349210</v>
      </c>
      <c r="B3598" t="s">
        <v>3</v>
      </c>
      <c r="C3598" s="2">
        <v>44310.657777742163</v>
      </c>
    </row>
    <row r="3599" spans="1:3" x14ac:dyDescent="0.25">
      <c r="A3599">
        <v>4484</v>
      </c>
      <c r="B3599" t="s">
        <v>5</v>
      </c>
      <c r="C3599" s="2">
        <v>44310.657931410256</v>
      </c>
    </row>
    <row r="3600" spans="1:3" x14ac:dyDescent="0.25">
      <c r="A3600">
        <v>104176</v>
      </c>
      <c r="B3600" t="s">
        <v>10</v>
      </c>
      <c r="C3600" s="2">
        <v>44310.659599038467</v>
      </c>
    </row>
    <row r="3601" spans="1:3" x14ac:dyDescent="0.25">
      <c r="A3601">
        <v>85865</v>
      </c>
      <c r="B3601" t="s">
        <v>2</v>
      </c>
      <c r="C3601" s="2">
        <v>44310.65977909544</v>
      </c>
    </row>
    <row r="3602" spans="1:3" x14ac:dyDescent="0.25">
      <c r="A3602">
        <v>298700</v>
      </c>
      <c r="B3602" t="s">
        <v>2</v>
      </c>
      <c r="C3602" s="2">
        <v>44310.65987147436</v>
      </c>
    </row>
    <row r="3603" spans="1:3" x14ac:dyDescent="0.25">
      <c r="A3603">
        <v>24806</v>
      </c>
      <c r="B3603" t="s">
        <v>2</v>
      </c>
      <c r="C3603" s="2">
        <v>44310.66036057692</v>
      </c>
    </row>
    <row r="3604" spans="1:3" x14ac:dyDescent="0.25">
      <c r="A3604">
        <v>273647</v>
      </c>
      <c r="B3604" t="s">
        <v>10</v>
      </c>
      <c r="C3604" s="2">
        <v>44310.661692307694</v>
      </c>
    </row>
    <row r="3605" spans="1:3" x14ac:dyDescent="0.25">
      <c r="A3605">
        <v>167121</v>
      </c>
      <c r="B3605" t="s">
        <v>20</v>
      </c>
      <c r="C3605" s="2">
        <v>44310.663803133903</v>
      </c>
    </row>
    <row r="3606" spans="1:3" x14ac:dyDescent="0.25">
      <c r="A3606">
        <v>128498</v>
      </c>
      <c r="B3606" t="s">
        <v>6</v>
      </c>
      <c r="C3606" s="2">
        <v>44310.667416595439</v>
      </c>
    </row>
    <row r="3607" spans="1:3" x14ac:dyDescent="0.25">
      <c r="A3607">
        <v>294078</v>
      </c>
      <c r="B3607" t="s">
        <v>12</v>
      </c>
      <c r="C3607" s="2">
        <v>44310.667440491459</v>
      </c>
    </row>
    <row r="3608" spans="1:3" x14ac:dyDescent="0.25">
      <c r="A3608">
        <v>127116</v>
      </c>
      <c r="B3608" t="s">
        <v>5</v>
      </c>
      <c r="C3608" s="2">
        <v>44310.670964743586</v>
      </c>
    </row>
    <row r="3609" spans="1:3" x14ac:dyDescent="0.25">
      <c r="A3609">
        <v>304636</v>
      </c>
      <c r="B3609" t="s">
        <v>3</v>
      </c>
      <c r="C3609" s="2">
        <v>44310.671197435899</v>
      </c>
    </row>
    <row r="3610" spans="1:3" x14ac:dyDescent="0.25">
      <c r="A3610">
        <v>295510</v>
      </c>
      <c r="B3610" t="s">
        <v>5</v>
      </c>
      <c r="C3610" s="2">
        <v>44310.672227457268</v>
      </c>
    </row>
    <row r="3611" spans="1:3" x14ac:dyDescent="0.25">
      <c r="A3611">
        <v>242843</v>
      </c>
      <c r="B3611" t="s">
        <v>3</v>
      </c>
      <c r="C3611" s="2">
        <v>44310.675196260687</v>
      </c>
    </row>
    <row r="3612" spans="1:3" x14ac:dyDescent="0.25">
      <c r="A3612">
        <v>342439</v>
      </c>
      <c r="B3612" t="s">
        <v>5</v>
      </c>
      <c r="C3612" s="2">
        <v>44310.678583262103</v>
      </c>
    </row>
    <row r="3613" spans="1:3" x14ac:dyDescent="0.25">
      <c r="A3613">
        <v>187764</v>
      </c>
      <c r="B3613" t="s">
        <v>2</v>
      </c>
      <c r="C3613" s="2">
        <v>44310.68136057692</v>
      </c>
    </row>
    <row r="3614" spans="1:3" x14ac:dyDescent="0.25">
      <c r="A3614">
        <v>196054</v>
      </c>
      <c r="B3614" t="s">
        <v>2</v>
      </c>
      <c r="C3614" s="2">
        <v>44310.68334807692</v>
      </c>
    </row>
    <row r="3615" spans="1:3" x14ac:dyDescent="0.25">
      <c r="A3615">
        <v>104590</v>
      </c>
      <c r="B3615" t="s">
        <v>2</v>
      </c>
      <c r="C3615" s="2">
        <v>44310.68399066951</v>
      </c>
    </row>
    <row r="3616" spans="1:3" x14ac:dyDescent="0.25">
      <c r="A3616">
        <v>221244</v>
      </c>
      <c r="B3616" t="s">
        <v>2</v>
      </c>
      <c r="C3616" s="2">
        <v>44310.684109188034</v>
      </c>
    </row>
    <row r="3617" spans="1:3" x14ac:dyDescent="0.25">
      <c r="A3617">
        <v>254481</v>
      </c>
      <c r="B3617" t="s">
        <v>8</v>
      </c>
      <c r="C3617" s="2">
        <v>44310.685114779204</v>
      </c>
    </row>
    <row r="3618" spans="1:3" x14ac:dyDescent="0.25">
      <c r="A3618">
        <v>187110</v>
      </c>
      <c r="B3618" t="s">
        <v>7</v>
      </c>
      <c r="C3618" s="2">
        <v>44310.685162713678</v>
      </c>
    </row>
    <row r="3619" spans="1:3" x14ac:dyDescent="0.25">
      <c r="A3619">
        <v>237851</v>
      </c>
      <c r="B3619" t="s">
        <v>21</v>
      </c>
      <c r="C3619" s="2">
        <v>44310.687957585469</v>
      </c>
    </row>
    <row r="3620" spans="1:3" x14ac:dyDescent="0.25">
      <c r="A3620">
        <v>1803</v>
      </c>
      <c r="B3620" t="s">
        <v>7</v>
      </c>
      <c r="C3620" s="2">
        <v>44310.690826139602</v>
      </c>
    </row>
    <row r="3621" spans="1:3" x14ac:dyDescent="0.25">
      <c r="A3621">
        <v>195980</v>
      </c>
      <c r="B3621" t="s">
        <v>6</v>
      </c>
      <c r="C3621" s="2">
        <v>44310.693443910255</v>
      </c>
    </row>
    <row r="3622" spans="1:3" x14ac:dyDescent="0.25">
      <c r="A3622">
        <v>135386</v>
      </c>
      <c r="B3622" t="s">
        <v>13</v>
      </c>
      <c r="C3622" s="2">
        <v>44310.697001282053</v>
      </c>
    </row>
    <row r="3623" spans="1:3" x14ac:dyDescent="0.25">
      <c r="A3623">
        <v>272359</v>
      </c>
      <c r="B3623" t="s">
        <v>3</v>
      </c>
      <c r="C3623" s="2">
        <v>44310.701325641028</v>
      </c>
    </row>
    <row r="3624" spans="1:3" x14ac:dyDescent="0.25">
      <c r="A3624">
        <v>299102</v>
      </c>
      <c r="B3624" t="s">
        <v>5</v>
      </c>
      <c r="C3624" s="2">
        <v>44310.702014743583</v>
      </c>
    </row>
    <row r="3625" spans="1:3" x14ac:dyDescent="0.25">
      <c r="A3625">
        <v>174103</v>
      </c>
      <c r="B3625" t="s">
        <v>2</v>
      </c>
      <c r="C3625" s="2">
        <v>44310.713761502848</v>
      </c>
    </row>
    <row r="3626" spans="1:3" x14ac:dyDescent="0.25">
      <c r="A3626">
        <v>24210</v>
      </c>
      <c r="B3626" t="s">
        <v>5</v>
      </c>
      <c r="C3626" s="2">
        <v>44310.713799964382</v>
      </c>
    </row>
    <row r="3627" spans="1:3" x14ac:dyDescent="0.25">
      <c r="A3627">
        <v>276399</v>
      </c>
      <c r="B3627" t="s">
        <v>16</v>
      </c>
      <c r="C3627" s="2">
        <v>44310.714746474361</v>
      </c>
    </row>
    <row r="3628" spans="1:3" x14ac:dyDescent="0.25">
      <c r="A3628">
        <v>73232</v>
      </c>
      <c r="B3628" t="s">
        <v>2</v>
      </c>
      <c r="C3628" s="2">
        <v>44310.716201317657</v>
      </c>
    </row>
    <row r="3629" spans="1:3" x14ac:dyDescent="0.25">
      <c r="A3629">
        <v>275610</v>
      </c>
      <c r="B3629" t="s">
        <v>7</v>
      </c>
      <c r="C3629" s="2">
        <v>44310.718134401715</v>
      </c>
    </row>
    <row r="3630" spans="1:3" x14ac:dyDescent="0.25">
      <c r="A3630">
        <v>245751</v>
      </c>
      <c r="B3630" t="s">
        <v>5</v>
      </c>
      <c r="C3630" s="2">
        <v>44310.718142307698</v>
      </c>
    </row>
    <row r="3631" spans="1:3" x14ac:dyDescent="0.25">
      <c r="A3631">
        <v>234466</v>
      </c>
      <c r="B3631" t="s">
        <v>3</v>
      </c>
      <c r="C3631" s="2">
        <v>44310.725825391732</v>
      </c>
    </row>
    <row r="3632" spans="1:3" x14ac:dyDescent="0.25">
      <c r="A3632">
        <v>186356</v>
      </c>
      <c r="B3632" t="s">
        <v>14</v>
      </c>
      <c r="C3632" s="2">
        <v>44310.726117094018</v>
      </c>
    </row>
    <row r="3633" spans="1:3" x14ac:dyDescent="0.25">
      <c r="A3633">
        <v>169568</v>
      </c>
      <c r="B3633" t="s">
        <v>2</v>
      </c>
      <c r="C3633" s="2">
        <v>44310.727862428772</v>
      </c>
    </row>
    <row r="3634" spans="1:3" x14ac:dyDescent="0.25">
      <c r="A3634">
        <v>257885</v>
      </c>
      <c r="B3634" t="s">
        <v>2</v>
      </c>
      <c r="C3634" s="2">
        <v>44310.731049857546</v>
      </c>
    </row>
    <row r="3635" spans="1:3" x14ac:dyDescent="0.25">
      <c r="A3635">
        <v>305114</v>
      </c>
      <c r="B3635" t="s">
        <v>9</v>
      </c>
      <c r="C3635" s="2">
        <v>44310.735986752137</v>
      </c>
    </row>
    <row r="3636" spans="1:3" x14ac:dyDescent="0.25">
      <c r="A3636">
        <v>159829</v>
      </c>
      <c r="B3636" t="s">
        <v>2</v>
      </c>
      <c r="C3636" s="2">
        <v>44310.738221688036</v>
      </c>
    </row>
    <row r="3637" spans="1:3" x14ac:dyDescent="0.25">
      <c r="A3637">
        <v>268456</v>
      </c>
      <c r="B3637" t="s">
        <v>2</v>
      </c>
      <c r="C3637" s="2">
        <v>44310.740971438747</v>
      </c>
    </row>
    <row r="3638" spans="1:3" x14ac:dyDescent="0.25">
      <c r="A3638">
        <v>66253</v>
      </c>
      <c r="B3638" t="s">
        <v>2</v>
      </c>
      <c r="C3638" s="2">
        <v>44310.741721011393</v>
      </c>
    </row>
    <row r="3639" spans="1:3" x14ac:dyDescent="0.25">
      <c r="A3639">
        <v>176703</v>
      </c>
      <c r="B3639" t="s">
        <v>5</v>
      </c>
      <c r="C3639" s="2">
        <v>44310.74203856838</v>
      </c>
    </row>
    <row r="3640" spans="1:3" x14ac:dyDescent="0.25">
      <c r="A3640">
        <v>20285</v>
      </c>
      <c r="B3640" t="s">
        <v>21</v>
      </c>
      <c r="C3640" s="2">
        <v>44310.74214996439</v>
      </c>
    </row>
    <row r="3641" spans="1:3" x14ac:dyDescent="0.25">
      <c r="A3641">
        <v>282869</v>
      </c>
      <c r="B3641" t="s">
        <v>5</v>
      </c>
      <c r="C3641" s="2">
        <v>44310.743020975788</v>
      </c>
    </row>
    <row r="3642" spans="1:3" x14ac:dyDescent="0.25">
      <c r="A3642">
        <v>224863</v>
      </c>
      <c r="B3642" t="s">
        <v>3</v>
      </c>
      <c r="C3642" s="2">
        <v>44310.749840669516</v>
      </c>
    </row>
    <row r="3643" spans="1:3" x14ac:dyDescent="0.25">
      <c r="A3643">
        <v>142133</v>
      </c>
      <c r="B3643" t="s">
        <v>6</v>
      </c>
      <c r="C3643" s="2">
        <v>44310.750976780626</v>
      </c>
    </row>
    <row r="3644" spans="1:3" x14ac:dyDescent="0.25">
      <c r="A3644">
        <v>31439</v>
      </c>
      <c r="B3644" t="s">
        <v>3</v>
      </c>
      <c r="C3644" s="2">
        <v>44310.75690758547</v>
      </c>
    </row>
    <row r="3645" spans="1:3" x14ac:dyDescent="0.25">
      <c r="A3645">
        <v>72028</v>
      </c>
      <c r="B3645" t="s">
        <v>7</v>
      </c>
      <c r="C3645" s="2">
        <v>44310.762210363246</v>
      </c>
    </row>
    <row r="3646" spans="1:3" x14ac:dyDescent="0.25">
      <c r="A3646">
        <v>139662</v>
      </c>
      <c r="B3646" t="s">
        <v>2</v>
      </c>
      <c r="C3646" s="2">
        <v>44310.763864494307</v>
      </c>
    </row>
    <row r="3647" spans="1:3" x14ac:dyDescent="0.25">
      <c r="A3647">
        <v>28107</v>
      </c>
      <c r="B3647" t="s">
        <v>5</v>
      </c>
      <c r="C3647" s="2">
        <v>44310.769349715098</v>
      </c>
    </row>
    <row r="3648" spans="1:3" x14ac:dyDescent="0.25">
      <c r="A3648">
        <v>338675</v>
      </c>
      <c r="B3648" t="s">
        <v>5</v>
      </c>
      <c r="C3648" s="2">
        <v>44310.769995762108</v>
      </c>
    </row>
    <row r="3649" spans="1:3" x14ac:dyDescent="0.25">
      <c r="A3649">
        <v>280112</v>
      </c>
      <c r="B3649" t="s">
        <v>2</v>
      </c>
      <c r="C3649" s="2">
        <v>44310.772781232197</v>
      </c>
    </row>
    <row r="3650" spans="1:3" x14ac:dyDescent="0.25">
      <c r="A3650">
        <v>135141</v>
      </c>
      <c r="B3650" t="s">
        <v>7</v>
      </c>
      <c r="C3650" s="2">
        <v>44310.773278632478</v>
      </c>
    </row>
    <row r="3651" spans="1:3" x14ac:dyDescent="0.25">
      <c r="A3651">
        <v>9424</v>
      </c>
      <c r="B3651" t="s">
        <v>3</v>
      </c>
      <c r="C3651" s="2">
        <v>44310.774094622509</v>
      </c>
    </row>
    <row r="3652" spans="1:3" x14ac:dyDescent="0.25">
      <c r="A3652">
        <v>291021</v>
      </c>
      <c r="B3652" t="s">
        <v>2</v>
      </c>
      <c r="C3652" s="2">
        <v>44310.779543910256</v>
      </c>
    </row>
    <row r="3653" spans="1:3" x14ac:dyDescent="0.25">
      <c r="A3653">
        <v>138691</v>
      </c>
      <c r="B3653" t="s">
        <v>7</v>
      </c>
      <c r="C3653" s="2">
        <v>44310.785448539886</v>
      </c>
    </row>
    <row r="3654" spans="1:3" x14ac:dyDescent="0.25">
      <c r="A3654">
        <v>339712</v>
      </c>
      <c r="B3654" t="s">
        <v>2</v>
      </c>
      <c r="C3654" s="2">
        <v>44310.792765206548</v>
      </c>
    </row>
    <row r="3655" spans="1:3" x14ac:dyDescent="0.25">
      <c r="A3655">
        <v>20441</v>
      </c>
      <c r="B3655" t="s">
        <v>6</v>
      </c>
      <c r="C3655" s="2">
        <v>44310.793828169517</v>
      </c>
    </row>
    <row r="3656" spans="1:3" x14ac:dyDescent="0.25">
      <c r="A3656">
        <v>311919</v>
      </c>
      <c r="B3656" t="s">
        <v>16</v>
      </c>
      <c r="C3656" s="2">
        <v>44310.796864494303</v>
      </c>
    </row>
    <row r="3657" spans="1:3" x14ac:dyDescent="0.25">
      <c r="A3657">
        <v>147956</v>
      </c>
      <c r="B3657" t="s">
        <v>7</v>
      </c>
      <c r="C3657" s="2">
        <v>44310.79912218661</v>
      </c>
    </row>
    <row r="3658" spans="1:3" x14ac:dyDescent="0.25">
      <c r="A3658">
        <v>294126</v>
      </c>
      <c r="B3658" t="s">
        <v>2</v>
      </c>
      <c r="C3658" s="2">
        <v>44310.802771474358</v>
      </c>
    </row>
    <row r="3659" spans="1:3" x14ac:dyDescent="0.25">
      <c r="A3659">
        <v>65291</v>
      </c>
      <c r="B3659" t="s">
        <v>3</v>
      </c>
      <c r="C3659" s="2">
        <v>44310.805360363251</v>
      </c>
    </row>
    <row r="3660" spans="1:3" x14ac:dyDescent="0.25">
      <c r="A3660">
        <v>134187</v>
      </c>
      <c r="B3660" t="s">
        <v>2</v>
      </c>
      <c r="C3660" s="2">
        <v>44310.807084900291</v>
      </c>
    </row>
    <row r="3661" spans="1:3" x14ac:dyDescent="0.25">
      <c r="A3661">
        <v>194373</v>
      </c>
      <c r="B3661" t="s">
        <v>2</v>
      </c>
      <c r="C3661" s="2">
        <v>44310.812895762108</v>
      </c>
    </row>
    <row r="3662" spans="1:3" x14ac:dyDescent="0.25">
      <c r="A3662">
        <v>227927</v>
      </c>
      <c r="B3662" t="s">
        <v>5</v>
      </c>
      <c r="C3662" s="2">
        <v>44310.815579095441</v>
      </c>
    </row>
    <row r="3663" spans="1:3" x14ac:dyDescent="0.25">
      <c r="A3663">
        <v>175488</v>
      </c>
      <c r="B3663" t="s">
        <v>12</v>
      </c>
      <c r="C3663" s="2">
        <v>44310.819635363252</v>
      </c>
    </row>
    <row r="3664" spans="1:3" x14ac:dyDescent="0.25">
      <c r="A3664">
        <v>178354</v>
      </c>
      <c r="B3664" t="s">
        <v>5</v>
      </c>
      <c r="C3664" s="2">
        <v>44310.820287891736</v>
      </c>
    </row>
    <row r="3665" spans="1:3" x14ac:dyDescent="0.25">
      <c r="A3665">
        <v>125400</v>
      </c>
      <c r="B3665" t="s">
        <v>3</v>
      </c>
      <c r="C3665" s="2">
        <v>44310.8229673077</v>
      </c>
    </row>
    <row r="3666" spans="1:3" x14ac:dyDescent="0.25">
      <c r="A3666">
        <v>85094</v>
      </c>
      <c r="B3666" t="s">
        <v>7</v>
      </c>
      <c r="C3666" s="2">
        <v>44310.823739814819</v>
      </c>
    </row>
    <row r="3667" spans="1:3" x14ac:dyDescent="0.25">
      <c r="A3667">
        <v>341306</v>
      </c>
      <c r="B3667" t="s">
        <v>19</v>
      </c>
      <c r="C3667" s="2">
        <v>44310.823830519948</v>
      </c>
    </row>
    <row r="3668" spans="1:3" x14ac:dyDescent="0.25">
      <c r="A3668">
        <v>73609</v>
      </c>
      <c r="B3668" t="s">
        <v>3</v>
      </c>
      <c r="C3668" s="2">
        <v>44310.824214992885</v>
      </c>
    </row>
    <row r="3669" spans="1:3" x14ac:dyDescent="0.25">
      <c r="A3669">
        <v>200723</v>
      </c>
      <c r="B3669" t="s">
        <v>17</v>
      </c>
      <c r="C3669" s="2">
        <v>44310.827342735043</v>
      </c>
    </row>
    <row r="3670" spans="1:3" x14ac:dyDescent="0.25">
      <c r="A3670">
        <v>120590</v>
      </c>
      <c r="B3670" t="s">
        <v>2</v>
      </c>
      <c r="C3670" s="2">
        <v>44310.828136752141</v>
      </c>
    </row>
    <row r="3671" spans="1:3" x14ac:dyDescent="0.25">
      <c r="A3671">
        <v>39099</v>
      </c>
      <c r="B3671" t="s">
        <v>3</v>
      </c>
      <c r="C3671" s="2">
        <v>44310.828938176637</v>
      </c>
    </row>
    <row r="3672" spans="1:3" x14ac:dyDescent="0.25">
      <c r="A3672">
        <v>132513</v>
      </c>
      <c r="B3672" t="s">
        <v>2</v>
      </c>
      <c r="C3672" s="2">
        <v>44310.829868732195</v>
      </c>
    </row>
    <row r="3673" spans="1:3" x14ac:dyDescent="0.25">
      <c r="A3673">
        <v>313262</v>
      </c>
      <c r="B3673" t="s">
        <v>7</v>
      </c>
      <c r="C3673" s="2">
        <v>44310.832729166672</v>
      </c>
    </row>
    <row r="3674" spans="1:3" x14ac:dyDescent="0.25">
      <c r="A3674">
        <v>55806</v>
      </c>
      <c r="B3674" t="s">
        <v>3</v>
      </c>
      <c r="C3674" s="2">
        <v>44310.832815847578</v>
      </c>
    </row>
    <row r="3675" spans="1:3" x14ac:dyDescent="0.25">
      <c r="A3675">
        <v>162220</v>
      </c>
      <c r="B3675" t="s">
        <v>2</v>
      </c>
      <c r="C3675" s="2">
        <v>44310.834994586898</v>
      </c>
    </row>
    <row r="3676" spans="1:3" x14ac:dyDescent="0.25">
      <c r="A3676">
        <v>113661</v>
      </c>
      <c r="B3676" t="s">
        <v>7</v>
      </c>
      <c r="C3676" s="2">
        <v>44310.835962108264</v>
      </c>
    </row>
    <row r="3677" spans="1:3" x14ac:dyDescent="0.25">
      <c r="A3677">
        <v>297774</v>
      </c>
      <c r="B3677" t="s">
        <v>2</v>
      </c>
      <c r="C3677" s="2">
        <v>44310.839155270653</v>
      </c>
    </row>
    <row r="3678" spans="1:3" x14ac:dyDescent="0.25">
      <c r="A3678">
        <v>254512</v>
      </c>
      <c r="B3678" t="s">
        <v>3</v>
      </c>
      <c r="C3678" s="2">
        <v>44310.840477884616</v>
      </c>
    </row>
    <row r="3679" spans="1:3" x14ac:dyDescent="0.25">
      <c r="A3679">
        <v>251733</v>
      </c>
      <c r="B3679" t="s">
        <v>3</v>
      </c>
      <c r="C3679" s="2">
        <v>44310.841056160971</v>
      </c>
    </row>
    <row r="3680" spans="1:3" x14ac:dyDescent="0.25">
      <c r="A3680">
        <v>184256</v>
      </c>
      <c r="B3680" t="s">
        <v>11</v>
      </c>
      <c r="C3680" s="2">
        <v>44310.841775427347</v>
      </c>
    </row>
    <row r="3681" spans="1:3" x14ac:dyDescent="0.25">
      <c r="A3681">
        <v>271527</v>
      </c>
      <c r="B3681" t="s">
        <v>7</v>
      </c>
      <c r="C3681" s="2">
        <v>44310.842330947293</v>
      </c>
    </row>
    <row r="3682" spans="1:3" x14ac:dyDescent="0.25">
      <c r="A3682">
        <v>136706</v>
      </c>
      <c r="B3682" t="s">
        <v>5</v>
      </c>
      <c r="C3682" s="2">
        <v>44310.842500462961</v>
      </c>
    </row>
    <row r="3683" spans="1:3" x14ac:dyDescent="0.25">
      <c r="A3683">
        <v>60222</v>
      </c>
      <c r="B3683" t="s">
        <v>5</v>
      </c>
      <c r="C3683" s="2">
        <v>44310.844209686613</v>
      </c>
    </row>
    <row r="3684" spans="1:3" x14ac:dyDescent="0.25">
      <c r="A3684">
        <v>2651</v>
      </c>
      <c r="B3684" t="s">
        <v>9</v>
      </c>
      <c r="C3684" s="2">
        <v>44310.848256873222</v>
      </c>
    </row>
    <row r="3685" spans="1:3" x14ac:dyDescent="0.25">
      <c r="A3685">
        <v>53643</v>
      </c>
      <c r="B3685" t="s">
        <v>12</v>
      </c>
      <c r="C3685" s="2">
        <v>44310.849318696586</v>
      </c>
    </row>
    <row r="3686" spans="1:3" x14ac:dyDescent="0.25">
      <c r="A3686">
        <v>255839</v>
      </c>
      <c r="B3686" t="s">
        <v>5</v>
      </c>
      <c r="C3686" s="2">
        <v>44310.849462215105</v>
      </c>
    </row>
    <row r="3687" spans="1:3" x14ac:dyDescent="0.25">
      <c r="A3687">
        <v>227812</v>
      </c>
      <c r="B3687" t="s">
        <v>18</v>
      </c>
      <c r="C3687" s="2">
        <v>44310.853922435897</v>
      </c>
    </row>
    <row r="3688" spans="1:3" x14ac:dyDescent="0.25">
      <c r="A3688">
        <v>296686</v>
      </c>
      <c r="B3688" t="s">
        <v>18</v>
      </c>
      <c r="C3688" s="2">
        <v>44310.855640028494</v>
      </c>
    </row>
    <row r="3689" spans="1:3" x14ac:dyDescent="0.25">
      <c r="A3689">
        <v>83957</v>
      </c>
      <c r="B3689" t="s">
        <v>11</v>
      </c>
      <c r="C3689" s="2">
        <v>44310.860618233623</v>
      </c>
    </row>
    <row r="3690" spans="1:3" x14ac:dyDescent="0.25">
      <c r="A3690">
        <v>196445</v>
      </c>
      <c r="B3690" t="s">
        <v>2</v>
      </c>
      <c r="C3690" s="2">
        <v>44310.860938141028</v>
      </c>
    </row>
    <row r="3691" spans="1:3" x14ac:dyDescent="0.25">
      <c r="A3691">
        <v>270797</v>
      </c>
      <c r="B3691" t="s">
        <v>5</v>
      </c>
      <c r="C3691" s="2">
        <v>44310.86262514245</v>
      </c>
    </row>
    <row r="3692" spans="1:3" x14ac:dyDescent="0.25">
      <c r="A3692">
        <v>100046</v>
      </c>
      <c r="B3692" t="s">
        <v>5</v>
      </c>
      <c r="C3692" s="2">
        <v>44310.874510826216</v>
      </c>
    </row>
    <row r="3693" spans="1:3" x14ac:dyDescent="0.25">
      <c r="A3693">
        <v>286421</v>
      </c>
      <c r="B3693" t="s">
        <v>5</v>
      </c>
      <c r="C3693" s="2">
        <v>44310.875593447294</v>
      </c>
    </row>
    <row r="3694" spans="1:3" x14ac:dyDescent="0.25">
      <c r="A3694">
        <v>280066</v>
      </c>
      <c r="B3694" t="s">
        <v>2</v>
      </c>
      <c r="C3694" s="2">
        <v>44310.877517663816</v>
      </c>
    </row>
    <row r="3695" spans="1:3" x14ac:dyDescent="0.25">
      <c r="A3695">
        <v>187169</v>
      </c>
      <c r="B3695" t="s">
        <v>5</v>
      </c>
      <c r="C3695" s="2">
        <v>44310.878804807697</v>
      </c>
    </row>
    <row r="3696" spans="1:3" x14ac:dyDescent="0.25">
      <c r="A3696">
        <v>306138</v>
      </c>
      <c r="B3696" t="s">
        <v>15</v>
      </c>
      <c r="C3696" s="2">
        <v>44310.879270762111</v>
      </c>
    </row>
    <row r="3697" spans="1:3" x14ac:dyDescent="0.25">
      <c r="A3697">
        <v>52079</v>
      </c>
      <c r="B3697" t="s">
        <v>8</v>
      </c>
      <c r="C3697" s="2">
        <v>44310.885027955839</v>
      </c>
    </row>
    <row r="3698" spans="1:3" x14ac:dyDescent="0.25">
      <c r="A3698">
        <v>110992</v>
      </c>
      <c r="B3698" t="s">
        <v>5</v>
      </c>
      <c r="C3698" s="2">
        <v>44310.886733048435</v>
      </c>
    </row>
    <row r="3699" spans="1:3" x14ac:dyDescent="0.25">
      <c r="A3699">
        <v>233293</v>
      </c>
      <c r="B3699" t="s">
        <v>2</v>
      </c>
      <c r="C3699" s="2">
        <v>44310.888519159547</v>
      </c>
    </row>
    <row r="3700" spans="1:3" x14ac:dyDescent="0.25">
      <c r="A3700">
        <v>174631</v>
      </c>
      <c r="B3700" t="s">
        <v>7</v>
      </c>
      <c r="C3700" s="2">
        <v>44310.891462678068</v>
      </c>
    </row>
    <row r="3701" spans="1:3" x14ac:dyDescent="0.25">
      <c r="A3701">
        <v>269484</v>
      </c>
      <c r="B3701" t="s">
        <v>2</v>
      </c>
      <c r="C3701" s="2">
        <v>44310.892137962961</v>
      </c>
    </row>
    <row r="3702" spans="1:3" x14ac:dyDescent="0.25">
      <c r="A3702">
        <v>79578</v>
      </c>
      <c r="B3702" t="s">
        <v>2</v>
      </c>
      <c r="C3702" s="2">
        <v>44310.89262702992</v>
      </c>
    </row>
    <row r="3703" spans="1:3" x14ac:dyDescent="0.25">
      <c r="A3703">
        <v>194281</v>
      </c>
      <c r="B3703" t="s">
        <v>2</v>
      </c>
      <c r="C3703" s="2">
        <v>44310.894929807699</v>
      </c>
    </row>
    <row r="3704" spans="1:3" x14ac:dyDescent="0.25">
      <c r="A3704">
        <v>113493</v>
      </c>
      <c r="B3704" t="s">
        <v>20</v>
      </c>
      <c r="C3704" s="2">
        <v>44310.904442272084</v>
      </c>
    </row>
    <row r="3705" spans="1:3" x14ac:dyDescent="0.25">
      <c r="A3705">
        <v>210104</v>
      </c>
      <c r="B3705" t="s">
        <v>5</v>
      </c>
      <c r="C3705" s="2">
        <v>44310.908789316243</v>
      </c>
    </row>
    <row r="3706" spans="1:3" x14ac:dyDescent="0.25">
      <c r="A3706">
        <v>139786</v>
      </c>
      <c r="B3706" t="s">
        <v>2</v>
      </c>
      <c r="C3706" s="2">
        <v>44310.909048326212</v>
      </c>
    </row>
    <row r="3707" spans="1:3" x14ac:dyDescent="0.25">
      <c r="A3707">
        <v>101246</v>
      </c>
      <c r="B3707" t="s">
        <v>19</v>
      </c>
      <c r="C3707" s="2">
        <v>44310.909483048432</v>
      </c>
    </row>
    <row r="3708" spans="1:3" x14ac:dyDescent="0.25">
      <c r="A3708">
        <v>221343</v>
      </c>
      <c r="B3708" t="s">
        <v>2</v>
      </c>
      <c r="C3708" s="2">
        <v>44310.918166417381</v>
      </c>
    </row>
    <row r="3709" spans="1:3" x14ac:dyDescent="0.25">
      <c r="A3709">
        <v>149203</v>
      </c>
      <c r="B3709" t="s">
        <v>5</v>
      </c>
      <c r="C3709" s="2">
        <v>44310.919304807692</v>
      </c>
    </row>
    <row r="3710" spans="1:3" x14ac:dyDescent="0.25">
      <c r="A3710">
        <v>161544</v>
      </c>
      <c r="B3710" t="s">
        <v>10</v>
      </c>
      <c r="C3710" s="2">
        <v>44310.920917094016</v>
      </c>
    </row>
    <row r="3711" spans="1:3" x14ac:dyDescent="0.25">
      <c r="A3711">
        <v>329617</v>
      </c>
      <c r="B3711" t="s">
        <v>6</v>
      </c>
      <c r="C3711" s="2">
        <v>44310.925213069808</v>
      </c>
    </row>
    <row r="3712" spans="1:3" x14ac:dyDescent="0.25">
      <c r="A3712">
        <v>337803</v>
      </c>
      <c r="B3712" t="s">
        <v>5</v>
      </c>
      <c r="C3712" s="2">
        <v>44310.934855911684</v>
      </c>
    </row>
    <row r="3713" spans="1:3" x14ac:dyDescent="0.25">
      <c r="A3713">
        <v>226560</v>
      </c>
      <c r="B3713" t="s">
        <v>5</v>
      </c>
      <c r="C3713" s="2">
        <v>44310.934999999998</v>
      </c>
    </row>
    <row r="3714" spans="1:3" x14ac:dyDescent="0.25">
      <c r="A3714">
        <v>105924</v>
      </c>
      <c r="B3714" t="s">
        <v>12</v>
      </c>
      <c r="C3714" s="2">
        <v>44310.93921242877</v>
      </c>
    </row>
    <row r="3715" spans="1:3" x14ac:dyDescent="0.25">
      <c r="A3715">
        <v>115984</v>
      </c>
      <c r="B3715" t="s">
        <v>6</v>
      </c>
      <c r="C3715" s="2">
        <v>44310.940963603993</v>
      </c>
    </row>
    <row r="3716" spans="1:3" x14ac:dyDescent="0.25">
      <c r="A3716">
        <v>169263</v>
      </c>
      <c r="B3716" t="s">
        <v>21</v>
      </c>
      <c r="C3716" s="2">
        <v>44310.947390883193</v>
      </c>
    </row>
    <row r="3717" spans="1:3" x14ac:dyDescent="0.25">
      <c r="A3717">
        <v>172871</v>
      </c>
      <c r="B3717" t="s">
        <v>11</v>
      </c>
      <c r="C3717" s="2">
        <v>44310.951199216528</v>
      </c>
    </row>
    <row r="3718" spans="1:3" x14ac:dyDescent="0.25">
      <c r="A3718">
        <v>300039</v>
      </c>
      <c r="B3718" t="s">
        <v>2</v>
      </c>
      <c r="C3718" s="2">
        <v>44310.953419159545</v>
      </c>
    </row>
    <row r="3719" spans="1:3" x14ac:dyDescent="0.25">
      <c r="A3719">
        <v>285835</v>
      </c>
      <c r="B3719" t="s">
        <v>5</v>
      </c>
      <c r="C3719" s="2">
        <v>44310.957005733617</v>
      </c>
    </row>
    <row r="3720" spans="1:3" x14ac:dyDescent="0.25">
      <c r="A3720">
        <v>314782</v>
      </c>
      <c r="B3720" t="s">
        <v>18</v>
      </c>
      <c r="C3720" s="2">
        <v>44310.957717272082</v>
      </c>
    </row>
    <row r="3721" spans="1:3" x14ac:dyDescent="0.25">
      <c r="A3721">
        <v>16507</v>
      </c>
      <c r="B3721" t="s">
        <v>7</v>
      </c>
      <c r="C3721" s="2">
        <v>44310.959712428776</v>
      </c>
    </row>
    <row r="3722" spans="1:3" x14ac:dyDescent="0.25">
      <c r="A3722">
        <v>198884</v>
      </c>
      <c r="B3722" t="s">
        <v>7</v>
      </c>
      <c r="C3722" s="2">
        <v>44310.965633084052</v>
      </c>
    </row>
    <row r="3723" spans="1:3" x14ac:dyDescent="0.25">
      <c r="A3723">
        <v>305105</v>
      </c>
      <c r="B3723" t="s">
        <v>5</v>
      </c>
      <c r="C3723" s="2">
        <v>44310.965684722221</v>
      </c>
    </row>
    <row r="3724" spans="1:3" x14ac:dyDescent="0.25">
      <c r="A3724">
        <v>47551</v>
      </c>
      <c r="B3724" t="s">
        <v>7</v>
      </c>
      <c r="C3724" s="2">
        <v>44310.965796937329</v>
      </c>
    </row>
    <row r="3725" spans="1:3" x14ac:dyDescent="0.25">
      <c r="A3725">
        <v>285554</v>
      </c>
      <c r="B3725" t="s">
        <v>2</v>
      </c>
      <c r="C3725" s="2">
        <v>44310.967149252137</v>
      </c>
    </row>
    <row r="3726" spans="1:3" x14ac:dyDescent="0.25">
      <c r="A3726">
        <v>37526</v>
      </c>
      <c r="B3726" t="s">
        <v>2</v>
      </c>
      <c r="C3726" s="2">
        <v>44310.969172400284</v>
      </c>
    </row>
    <row r="3727" spans="1:3" x14ac:dyDescent="0.25">
      <c r="A3727">
        <v>228676</v>
      </c>
      <c r="B3727" t="s">
        <v>3</v>
      </c>
      <c r="C3727" s="2">
        <v>44310.970389992879</v>
      </c>
    </row>
    <row r="3728" spans="1:3" x14ac:dyDescent="0.25">
      <c r="A3728">
        <v>199221</v>
      </c>
      <c r="B3728" t="s">
        <v>2</v>
      </c>
      <c r="C3728" s="2">
        <v>44310.979762678071</v>
      </c>
    </row>
    <row r="3729" spans="1:3" x14ac:dyDescent="0.25">
      <c r="A3729">
        <v>18388</v>
      </c>
      <c r="B3729" t="s">
        <v>12</v>
      </c>
      <c r="C3729" s="2">
        <v>44311.006923824789</v>
      </c>
    </row>
    <row r="3730" spans="1:3" x14ac:dyDescent="0.25">
      <c r="A3730">
        <v>171732</v>
      </c>
      <c r="B3730" t="s">
        <v>2</v>
      </c>
      <c r="C3730" s="2">
        <v>44311.008012215105</v>
      </c>
    </row>
    <row r="3731" spans="1:3" x14ac:dyDescent="0.25">
      <c r="A3731">
        <v>32478</v>
      </c>
      <c r="B3731" t="s">
        <v>11</v>
      </c>
      <c r="C3731" s="2">
        <v>44311.008064031339</v>
      </c>
    </row>
    <row r="3732" spans="1:3" x14ac:dyDescent="0.25">
      <c r="A3732">
        <v>45091</v>
      </c>
      <c r="B3732" t="s">
        <v>2</v>
      </c>
      <c r="C3732" s="2">
        <v>44311.008663746434</v>
      </c>
    </row>
    <row r="3733" spans="1:3" x14ac:dyDescent="0.25">
      <c r="A3733">
        <v>264773</v>
      </c>
      <c r="B3733" t="s">
        <v>5</v>
      </c>
      <c r="C3733" s="2">
        <v>44311.009007585475</v>
      </c>
    </row>
    <row r="3734" spans="1:3" x14ac:dyDescent="0.25">
      <c r="A3734">
        <v>254220</v>
      </c>
      <c r="B3734" t="s">
        <v>3</v>
      </c>
      <c r="C3734" s="2">
        <v>44311.01174298433</v>
      </c>
    </row>
    <row r="3735" spans="1:3" x14ac:dyDescent="0.25">
      <c r="A3735">
        <v>186510</v>
      </c>
      <c r="B3735" t="s">
        <v>3</v>
      </c>
      <c r="C3735" s="2">
        <v>44311.016946153846</v>
      </c>
    </row>
    <row r="3736" spans="1:3" x14ac:dyDescent="0.25">
      <c r="A3736">
        <v>4277</v>
      </c>
      <c r="B3736" t="s">
        <v>2</v>
      </c>
      <c r="C3736" s="2">
        <v>44311.019324715104</v>
      </c>
    </row>
    <row r="3737" spans="1:3" x14ac:dyDescent="0.25">
      <c r="A3737">
        <v>216641</v>
      </c>
      <c r="B3737" t="s">
        <v>2</v>
      </c>
      <c r="C3737" s="2">
        <v>44311.020243233615</v>
      </c>
    </row>
    <row r="3738" spans="1:3" x14ac:dyDescent="0.25">
      <c r="A3738">
        <v>35589</v>
      </c>
      <c r="B3738" t="s">
        <v>5</v>
      </c>
      <c r="C3738" s="2">
        <v>44311.021579131055</v>
      </c>
    </row>
    <row r="3739" spans="1:3" x14ac:dyDescent="0.25">
      <c r="A3739">
        <v>11657</v>
      </c>
      <c r="B3739" t="s">
        <v>2</v>
      </c>
      <c r="C3739" s="2">
        <v>44311.023465242164</v>
      </c>
    </row>
    <row r="3740" spans="1:3" x14ac:dyDescent="0.25">
      <c r="A3740">
        <v>167686</v>
      </c>
      <c r="B3740" t="s">
        <v>3</v>
      </c>
      <c r="C3740" s="2">
        <v>44311.026217343308</v>
      </c>
    </row>
    <row r="3741" spans="1:3" x14ac:dyDescent="0.25">
      <c r="A3741">
        <v>134175</v>
      </c>
      <c r="B3741" t="s">
        <v>3</v>
      </c>
      <c r="C3741" s="2">
        <v>44311.027928881769</v>
      </c>
    </row>
    <row r="3742" spans="1:3" x14ac:dyDescent="0.25">
      <c r="A3742">
        <v>257842</v>
      </c>
      <c r="B3742" t="s">
        <v>2</v>
      </c>
      <c r="C3742" s="2">
        <v>44311.029076103994</v>
      </c>
    </row>
    <row r="3743" spans="1:3" x14ac:dyDescent="0.25">
      <c r="A3743">
        <v>229459</v>
      </c>
      <c r="B3743" t="s">
        <v>7</v>
      </c>
      <c r="C3743" s="2">
        <v>44311.031218910255</v>
      </c>
    </row>
    <row r="3744" spans="1:3" x14ac:dyDescent="0.25">
      <c r="A3744">
        <v>165067</v>
      </c>
      <c r="B3744" t="s">
        <v>5</v>
      </c>
      <c r="C3744" s="2">
        <v>44311.031447613961</v>
      </c>
    </row>
    <row r="3745" spans="1:3" x14ac:dyDescent="0.25">
      <c r="A3745">
        <v>224901</v>
      </c>
      <c r="B3745" t="s">
        <v>5</v>
      </c>
      <c r="C3745" s="2">
        <v>44311.033476566954</v>
      </c>
    </row>
    <row r="3746" spans="1:3" x14ac:dyDescent="0.25">
      <c r="A3746">
        <v>117008</v>
      </c>
      <c r="B3746" t="s">
        <v>18</v>
      </c>
      <c r="C3746" s="2">
        <v>44311.033948931625</v>
      </c>
    </row>
    <row r="3747" spans="1:3" x14ac:dyDescent="0.25">
      <c r="A3747">
        <v>88050</v>
      </c>
      <c r="B3747" t="s">
        <v>5</v>
      </c>
      <c r="C3747" s="2">
        <v>44311.038238390312</v>
      </c>
    </row>
    <row r="3748" spans="1:3" x14ac:dyDescent="0.25">
      <c r="A3748">
        <v>150643</v>
      </c>
      <c r="B3748" t="s">
        <v>5</v>
      </c>
      <c r="C3748" s="2">
        <v>44311.049269408832</v>
      </c>
    </row>
    <row r="3749" spans="1:3" x14ac:dyDescent="0.25">
      <c r="A3749">
        <v>204438</v>
      </c>
      <c r="B3749" t="s">
        <v>7</v>
      </c>
      <c r="C3749" s="2">
        <v>44311.052239992874</v>
      </c>
    </row>
    <row r="3750" spans="1:3" x14ac:dyDescent="0.25">
      <c r="A3750">
        <v>25189</v>
      </c>
      <c r="B3750" t="s">
        <v>2</v>
      </c>
      <c r="C3750" s="2">
        <v>44311.058506837602</v>
      </c>
    </row>
    <row r="3751" spans="1:3" x14ac:dyDescent="0.25">
      <c r="A3751">
        <v>310691</v>
      </c>
      <c r="B3751" t="s">
        <v>2</v>
      </c>
      <c r="C3751" s="2">
        <v>44311.061724715102</v>
      </c>
    </row>
    <row r="3752" spans="1:3" x14ac:dyDescent="0.25">
      <c r="A3752">
        <v>286417</v>
      </c>
      <c r="B3752" t="s">
        <v>16</v>
      </c>
      <c r="C3752" s="2">
        <v>44311.063244373217</v>
      </c>
    </row>
    <row r="3753" spans="1:3" x14ac:dyDescent="0.25">
      <c r="A3753">
        <v>87104</v>
      </c>
      <c r="B3753" t="s">
        <v>3</v>
      </c>
      <c r="C3753" s="2">
        <v>44311.072203205127</v>
      </c>
    </row>
    <row r="3754" spans="1:3" x14ac:dyDescent="0.25">
      <c r="A3754">
        <v>89114</v>
      </c>
      <c r="B3754" t="s">
        <v>2</v>
      </c>
      <c r="C3754" s="2">
        <v>44311.074757158123</v>
      </c>
    </row>
    <row r="3755" spans="1:3" x14ac:dyDescent="0.25">
      <c r="A3755">
        <v>307738</v>
      </c>
      <c r="B3755" t="s">
        <v>5</v>
      </c>
      <c r="C3755" s="2">
        <v>44311.08024925214</v>
      </c>
    </row>
    <row r="3756" spans="1:3" x14ac:dyDescent="0.25">
      <c r="A3756">
        <v>247332</v>
      </c>
      <c r="B3756" t="s">
        <v>3</v>
      </c>
      <c r="C3756" s="2">
        <v>44311.083566559828</v>
      </c>
    </row>
    <row r="3757" spans="1:3" x14ac:dyDescent="0.25">
      <c r="A3757">
        <v>81907</v>
      </c>
      <c r="B3757" t="s">
        <v>11</v>
      </c>
      <c r="C3757" s="2">
        <v>44311.086321011397</v>
      </c>
    </row>
    <row r="3758" spans="1:3" x14ac:dyDescent="0.25">
      <c r="A3758">
        <v>288880</v>
      </c>
      <c r="B3758" t="s">
        <v>2</v>
      </c>
      <c r="C3758" s="2">
        <v>44311.093815633896</v>
      </c>
    </row>
    <row r="3759" spans="1:3" x14ac:dyDescent="0.25">
      <c r="A3759">
        <v>291503</v>
      </c>
      <c r="B3759" t="s">
        <v>20</v>
      </c>
      <c r="C3759" s="2">
        <v>44311.095819586895</v>
      </c>
    </row>
    <row r="3760" spans="1:3" x14ac:dyDescent="0.25">
      <c r="A3760">
        <v>225955</v>
      </c>
      <c r="B3760" t="s">
        <v>3</v>
      </c>
      <c r="C3760" s="2">
        <v>44311.099556623936</v>
      </c>
    </row>
    <row r="3761" spans="1:3" x14ac:dyDescent="0.25">
      <c r="A3761">
        <v>85809</v>
      </c>
      <c r="B3761" t="s">
        <v>3</v>
      </c>
      <c r="C3761" s="2">
        <v>44311.104002029919</v>
      </c>
    </row>
    <row r="3762" spans="1:3" x14ac:dyDescent="0.25">
      <c r="A3762">
        <v>244947</v>
      </c>
      <c r="B3762" t="s">
        <v>2</v>
      </c>
      <c r="C3762" s="2">
        <v>44311.113917770657</v>
      </c>
    </row>
    <row r="3763" spans="1:3" x14ac:dyDescent="0.25">
      <c r="A3763">
        <v>347652</v>
      </c>
      <c r="B3763" t="s">
        <v>5</v>
      </c>
      <c r="C3763" s="2">
        <v>44311.115613782051</v>
      </c>
    </row>
    <row r="3764" spans="1:3" x14ac:dyDescent="0.25">
      <c r="A3764">
        <v>146236</v>
      </c>
      <c r="B3764" t="s">
        <v>7</v>
      </c>
      <c r="C3764" s="2">
        <v>44311.117541844738</v>
      </c>
    </row>
    <row r="3765" spans="1:3" x14ac:dyDescent="0.25">
      <c r="A3765">
        <v>328285</v>
      </c>
      <c r="B3765" t="s">
        <v>2</v>
      </c>
      <c r="C3765" s="2">
        <v>44311.119374964386</v>
      </c>
    </row>
    <row r="3766" spans="1:3" x14ac:dyDescent="0.25">
      <c r="A3766">
        <v>31199</v>
      </c>
      <c r="B3766" t="s">
        <v>2</v>
      </c>
      <c r="C3766" s="2">
        <v>44311.130777742168</v>
      </c>
    </row>
    <row r="3767" spans="1:3" x14ac:dyDescent="0.25">
      <c r="A3767">
        <v>210373</v>
      </c>
      <c r="B3767" t="s">
        <v>2</v>
      </c>
      <c r="C3767" s="2">
        <v>44311.13752496439</v>
      </c>
    </row>
    <row r="3768" spans="1:3" x14ac:dyDescent="0.25">
      <c r="A3768">
        <v>292250</v>
      </c>
      <c r="B3768" t="s">
        <v>5</v>
      </c>
      <c r="C3768" s="2">
        <v>44311.138472115381</v>
      </c>
    </row>
    <row r="3769" spans="1:3" x14ac:dyDescent="0.25">
      <c r="A3769">
        <v>225282</v>
      </c>
      <c r="B3769" t="s">
        <v>2</v>
      </c>
      <c r="C3769" s="2">
        <v>44311.138499038461</v>
      </c>
    </row>
    <row r="3770" spans="1:3" x14ac:dyDescent="0.25">
      <c r="A3770">
        <v>337573</v>
      </c>
      <c r="B3770" t="s">
        <v>5</v>
      </c>
      <c r="C3770" s="2">
        <v>44311.138965242164</v>
      </c>
    </row>
    <row r="3771" spans="1:3" x14ac:dyDescent="0.25">
      <c r="A3771">
        <v>265159</v>
      </c>
      <c r="B3771" t="s">
        <v>7</v>
      </c>
      <c r="C3771" s="2">
        <v>44311.144058974365</v>
      </c>
    </row>
    <row r="3772" spans="1:3" x14ac:dyDescent="0.25">
      <c r="A3772">
        <v>107230</v>
      </c>
      <c r="B3772" t="s">
        <v>5</v>
      </c>
      <c r="C3772" s="2">
        <v>44311.148051816243</v>
      </c>
    </row>
    <row r="3773" spans="1:3" x14ac:dyDescent="0.25">
      <c r="A3773">
        <v>144103</v>
      </c>
      <c r="B3773" t="s">
        <v>2</v>
      </c>
      <c r="C3773" s="2">
        <v>44311.149390242164</v>
      </c>
    </row>
    <row r="3774" spans="1:3" x14ac:dyDescent="0.25">
      <c r="A3774">
        <v>214970</v>
      </c>
      <c r="B3774" t="s">
        <v>2</v>
      </c>
      <c r="C3774" s="2">
        <v>44311.154128917377</v>
      </c>
    </row>
    <row r="3775" spans="1:3" x14ac:dyDescent="0.25">
      <c r="A3775">
        <v>297818</v>
      </c>
      <c r="B3775" t="s">
        <v>2</v>
      </c>
      <c r="C3775" s="2">
        <v>44311.15571061254</v>
      </c>
    </row>
    <row r="3776" spans="1:3" x14ac:dyDescent="0.25">
      <c r="A3776">
        <v>74593</v>
      </c>
      <c r="B3776" t="s">
        <v>2</v>
      </c>
      <c r="C3776" s="2">
        <v>44311.155938995733</v>
      </c>
    </row>
    <row r="3777" spans="1:3" x14ac:dyDescent="0.25">
      <c r="A3777">
        <v>35902</v>
      </c>
      <c r="B3777" t="s">
        <v>2</v>
      </c>
      <c r="C3777" s="2">
        <v>44311.161999999997</v>
      </c>
    </row>
    <row r="3778" spans="1:3" x14ac:dyDescent="0.25">
      <c r="A3778">
        <v>258634</v>
      </c>
      <c r="B3778" t="s">
        <v>2</v>
      </c>
      <c r="C3778" s="2">
        <v>44311.166280519945</v>
      </c>
    </row>
    <row r="3779" spans="1:3" x14ac:dyDescent="0.25">
      <c r="A3779">
        <v>255355</v>
      </c>
      <c r="B3779" t="s">
        <v>5</v>
      </c>
      <c r="C3779" s="2">
        <v>44311.167905982911</v>
      </c>
    </row>
    <row r="3780" spans="1:3" x14ac:dyDescent="0.25">
      <c r="A3780">
        <v>171754</v>
      </c>
      <c r="B3780" t="s">
        <v>11</v>
      </c>
      <c r="C3780" s="2">
        <v>44311.172498824788</v>
      </c>
    </row>
    <row r="3781" spans="1:3" x14ac:dyDescent="0.25">
      <c r="A3781">
        <v>314975</v>
      </c>
      <c r="B3781" t="s">
        <v>6</v>
      </c>
      <c r="C3781" s="2">
        <v>44311.173095334758</v>
      </c>
    </row>
    <row r="3782" spans="1:3" x14ac:dyDescent="0.25">
      <c r="A3782">
        <v>93877</v>
      </c>
      <c r="B3782" t="s">
        <v>3</v>
      </c>
      <c r="C3782" s="2">
        <v>44311.175081196583</v>
      </c>
    </row>
    <row r="3783" spans="1:3" x14ac:dyDescent="0.25">
      <c r="A3783">
        <v>343107</v>
      </c>
      <c r="B3783" t="s">
        <v>3</v>
      </c>
      <c r="C3783" s="2">
        <v>44311.183118019937</v>
      </c>
    </row>
    <row r="3784" spans="1:3" x14ac:dyDescent="0.25">
      <c r="A3784">
        <v>19843</v>
      </c>
      <c r="B3784" t="s">
        <v>2</v>
      </c>
      <c r="C3784" s="2">
        <v>44311.184146937325</v>
      </c>
    </row>
    <row r="3785" spans="1:3" x14ac:dyDescent="0.25">
      <c r="A3785">
        <v>167483</v>
      </c>
      <c r="B3785" t="s">
        <v>5</v>
      </c>
      <c r="C3785" s="2">
        <v>44311.192374252139</v>
      </c>
    </row>
    <row r="3786" spans="1:3" x14ac:dyDescent="0.25">
      <c r="A3786">
        <v>101164</v>
      </c>
      <c r="B3786" t="s">
        <v>5</v>
      </c>
      <c r="C3786" s="2">
        <v>44311.195907834757</v>
      </c>
    </row>
    <row r="3787" spans="1:3" x14ac:dyDescent="0.25">
      <c r="A3787">
        <v>348064</v>
      </c>
      <c r="B3787" t="s">
        <v>7</v>
      </c>
      <c r="C3787" s="2">
        <v>44311.205326103991</v>
      </c>
    </row>
    <row r="3788" spans="1:3" x14ac:dyDescent="0.25">
      <c r="A3788">
        <v>259666</v>
      </c>
      <c r="B3788" t="s">
        <v>7</v>
      </c>
      <c r="C3788" s="2">
        <v>44311.205886004274</v>
      </c>
    </row>
    <row r="3789" spans="1:3" x14ac:dyDescent="0.25">
      <c r="A3789">
        <v>102573</v>
      </c>
      <c r="B3789" t="s">
        <v>19</v>
      </c>
      <c r="C3789" s="2">
        <v>44311.20624440883</v>
      </c>
    </row>
    <row r="3790" spans="1:3" x14ac:dyDescent="0.25">
      <c r="A3790">
        <v>76140</v>
      </c>
      <c r="B3790" t="s">
        <v>3</v>
      </c>
      <c r="C3790" s="2">
        <v>44311.209492485752</v>
      </c>
    </row>
    <row r="3791" spans="1:3" x14ac:dyDescent="0.25">
      <c r="A3791">
        <v>304990</v>
      </c>
      <c r="B3791" t="s">
        <v>5</v>
      </c>
      <c r="C3791" s="2">
        <v>44311.212327279201</v>
      </c>
    </row>
    <row r="3792" spans="1:3" x14ac:dyDescent="0.25">
      <c r="A3792">
        <v>272793</v>
      </c>
      <c r="B3792" t="s">
        <v>9</v>
      </c>
      <c r="C3792" s="2">
        <v>44311.220635078345</v>
      </c>
    </row>
    <row r="3793" spans="1:3" x14ac:dyDescent="0.25">
      <c r="A3793">
        <v>142050</v>
      </c>
      <c r="B3793" t="s">
        <v>5</v>
      </c>
      <c r="C3793" s="2">
        <v>44311.221216844729</v>
      </c>
    </row>
    <row r="3794" spans="1:3" x14ac:dyDescent="0.25">
      <c r="A3794">
        <v>186554</v>
      </c>
      <c r="B3794" t="s">
        <v>2</v>
      </c>
      <c r="C3794" s="2">
        <v>44311.223404131051</v>
      </c>
    </row>
    <row r="3795" spans="1:3" x14ac:dyDescent="0.25">
      <c r="A3795">
        <v>26538</v>
      </c>
      <c r="B3795" t="s">
        <v>2</v>
      </c>
      <c r="C3795" s="2">
        <v>44311.224813390312</v>
      </c>
    </row>
    <row r="3796" spans="1:3" x14ac:dyDescent="0.25">
      <c r="A3796">
        <v>345517</v>
      </c>
      <c r="B3796" t="s">
        <v>7</v>
      </c>
      <c r="C3796" s="2">
        <v>44311.232535612537</v>
      </c>
    </row>
    <row r="3797" spans="1:3" x14ac:dyDescent="0.25">
      <c r="A3797">
        <v>178788</v>
      </c>
      <c r="B3797" t="s">
        <v>7</v>
      </c>
      <c r="C3797" s="2">
        <v>44311.235155733622</v>
      </c>
    </row>
    <row r="3798" spans="1:3" x14ac:dyDescent="0.25">
      <c r="A3798">
        <v>68554</v>
      </c>
      <c r="B3798" t="s">
        <v>6</v>
      </c>
      <c r="C3798" s="2">
        <v>44311.245839031348</v>
      </c>
    </row>
    <row r="3799" spans="1:3" x14ac:dyDescent="0.25">
      <c r="A3799">
        <v>211281</v>
      </c>
      <c r="B3799" t="s">
        <v>5</v>
      </c>
      <c r="C3799" s="2">
        <v>44311.257490705124</v>
      </c>
    </row>
    <row r="3800" spans="1:3" x14ac:dyDescent="0.25">
      <c r="A3800">
        <v>198523</v>
      </c>
      <c r="B3800" t="s">
        <v>2</v>
      </c>
      <c r="C3800" s="2">
        <v>44311.265562001427</v>
      </c>
    </row>
    <row r="3801" spans="1:3" x14ac:dyDescent="0.25">
      <c r="A3801">
        <v>12766</v>
      </c>
      <c r="B3801" t="s">
        <v>7</v>
      </c>
      <c r="C3801" s="2">
        <v>44311.266298789174</v>
      </c>
    </row>
    <row r="3802" spans="1:3" x14ac:dyDescent="0.25">
      <c r="A3802">
        <v>257865</v>
      </c>
      <c r="B3802" t="s">
        <v>5</v>
      </c>
      <c r="C3802" s="2">
        <v>44311.268507763532</v>
      </c>
    </row>
    <row r="3803" spans="1:3" x14ac:dyDescent="0.25">
      <c r="A3803">
        <v>153567</v>
      </c>
      <c r="B3803" t="s">
        <v>2</v>
      </c>
      <c r="C3803" s="2">
        <v>44311.269871260687</v>
      </c>
    </row>
    <row r="3804" spans="1:3" x14ac:dyDescent="0.25">
      <c r="A3804">
        <v>285393</v>
      </c>
      <c r="B3804" t="s">
        <v>7</v>
      </c>
      <c r="C3804" s="2">
        <v>44311.275377492879</v>
      </c>
    </row>
    <row r="3805" spans="1:3" x14ac:dyDescent="0.25">
      <c r="A3805">
        <v>276633</v>
      </c>
      <c r="B3805" t="s">
        <v>9</v>
      </c>
      <c r="C3805" s="2">
        <v>44311.281757158118</v>
      </c>
    </row>
    <row r="3806" spans="1:3" x14ac:dyDescent="0.25">
      <c r="A3806">
        <v>308461</v>
      </c>
      <c r="B3806" t="s">
        <v>3</v>
      </c>
      <c r="C3806" s="2">
        <v>44311.28205616097</v>
      </c>
    </row>
    <row r="3807" spans="1:3" x14ac:dyDescent="0.25">
      <c r="A3807">
        <v>264726</v>
      </c>
      <c r="B3807" t="s">
        <v>17</v>
      </c>
      <c r="C3807" s="2">
        <v>44311.282596937323</v>
      </c>
    </row>
    <row r="3808" spans="1:3" x14ac:dyDescent="0.25">
      <c r="A3808">
        <v>208406</v>
      </c>
      <c r="B3808" t="s">
        <v>3</v>
      </c>
      <c r="C3808" s="2">
        <v>44311.283740705127</v>
      </c>
    </row>
    <row r="3809" spans="1:3" x14ac:dyDescent="0.25">
      <c r="A3809">
        <v>33222</v>
      </c>
      <c r="B3809" t="s">
        <v>5</v>
      </c>
      <c r="C3809" s="2">
        <v>44311.284368019944</v>
      </c>
    </row>
    <row r="3810" spans="1:3" x14ac:dyDescent="0.25">
      <c r="A3810">
        <v>218970</v>
      </c>
      <c r="B3810" t="s">
        <v>5</v>
      </c>
      <c r="C3810" s="2">
        <v>44311.285537143878</v>
      </c>
    </row>
    <row r="3811" spans="1:3" x14ac:dyDescent="0.25">
      <c r="A3811">
        <v>347988</v>
      </c>
      <c r="B3811" t="s">
        <v>2</v>
      </c>
      <c r="C3811" s="2">
        <v>44311.285963141032</v>
      </c>
    </row>
    <row r="3812" spans="1:3" x14ac:dyDescent="0.25">
      <c r="A3812">
        <v>318080</v>
      </c>
      <c r="B3812" t="s">
        <v>2</v>
      </c>
      <c r="C3812" s="2">
        <v>44311.295025641033</v>
      </c>
    </row>
    <row r="3813" spans="1:3" x14ac:dyDescent="0.25">
      <c r="A3813">
        <v>304855</v>
      </c>
      <c r="B3813" t="s">
        <v>12</v>
      </c>
      <c r="C3813" s="2">
        <v>44311.296623361828</v>
      </c>
    </row>
    <row r="3814" spans="1:3" x14ac:dyDescent="0.25">
      <c r="A3814">
        <v>297533</v>
      </c>
      <c r="B3814" t="s">
        <v>6</v>
      </c>
      <c r="C3814" s="2">
        <v>44311.299570904557</v>
      </c>
    </row>
    <row r="3815" spans="1:3" x14ac:dyDescent="0.25">
      <c r="A3815">
        <v>18218</v>
      </c>
      <c r="B3815" t="s">
        <v>19</v>
      </c>
      <c r="C3815" s="2">
        <v>44311.300978846157</v>
      </c>
    </row>
    <row r="3816" spans="1:3" x14ac:dyDescent="0.25">
      <c r="A3816">
        <v>101551</v>
      </c>
      <c r="B3816" t="s">
        <v>7</v>
      </c>
      <c r="C3816" s="2">
        <v>44311.309048824791</v>
      </c>
    </row>
    <row r="3817" spans="1:3" x14ac:dyDescent="0.25">
      <c r="A3817">
        <v>148841</v>
      </c>
      <c r="B3817" t="s">
        <v>5</v>
      </c>
      <c r="C3817" s="2">
        <v>44311.310101673786</v>
      </c>
    </row>
    <row r="3818" spans="1:3" x14ac:dyDescent="0.25">
      <c r="A3818">
        <v>222769</v>
      </c>
      <c r="B3818" t="s">
        <v>5</v>
      </c>
      <c r="C3818" s="2">
        <v>44311.31702542735</v>
      </c>
    </row>
    <row r="3819" spans="1:3" x14ac:dyDescent="0.25">
      <c r="A3819">
        <v>280985</v>
      </c>
      <c r="B3819" t="s">
        <v>3</v>
      </c>
      <c r="C3819" s="2">
        <v>44311.318115491456</v>
      </c>
    </row>
    <row r="3820" spans="1:3" x14ac:dyDescent="0.25">
      <c r="A3820">
        <v>256778</v>
      </c>
      <c r="B3820" t="s">
        <v>3</v>
      </c>
      <c r="C3820" s="2">
        <v>44311.319496972937</v>
      </c>
    </row>
    <row r="3821" spans="1:3" x14ac:dyDescent="0.25">
      <c r="A3821">
        <v>92627</v>
      </c>
      <c r="B3821" t="s">
        <v>5</v>
      </c>
      <c r="C3821" s="2">
        <v>44311.321032549859</v>
      </c>
    </row>
    <row r="3822" spans="1:3" x14ac:dyDescent="0.25">
      <c r="A3822">
        <v>278971</v>
      </c>
      <c r="B3822" t="s">
        <v>10</v>
      </c>
      <c r="C3822" s="2">
        <v>44311.321813069801</v>
      </c>
    </row>
    <row r="3823" spans="1:3" x14ac:dyDescent="0.25">
      <c r="A3823">
        <v>271611</v>
      </c>
      <c r="B3823" t="s">
        <v>3</v>
      </c>
      <c r="C3823" s="2">
        <v>44311.322797649569</v>
      </c>
    </row>
    <row r="3824" spans="1:3" x14ac:dyDescent="0.25">
      <c r="A3824">
        <v>347262</v>
      </c>
      <c r="B3824" t="s">
        <v>2</v>
      </c>
      <c r="C3824" s="2">
        <v>44311.323234401709</v>
      </c>
    </row>
    <row r="3825" spans="1:3" x14ac:dyDescent="0.25">
      <c r="A3825">
        <v>142668</v>
      </c>
      <c r="B3825" t="s">
        <v>5</v>
      </c>
      <c r="C3825" s="2">
        <v>44311.325015883194</v>
      </c>
    </row>
    <row r="3826" spans="1:3" x14ac:dyDescent="0.25">
      <c r="A3826">
        <v>227849</v>
      </c>
      <c r="B3826" t="s">
        <v>5</v>
      </c>
      <c r="C3826" s="2">
        <v>44311.328290242163</v>
      </c>
    </row>
    <row r="3827" spans="1:3" x14ac:dyDescent="0.25">
      <c r="A3827">
        <v>123321</v>
      </c>
      <c r="B3827" t="s">
        <v>7</v>
      </c>
      <c r="C3827" s="2">
        <v>44311.328370548435</v>
      </c>
    </row>
    <row r="3828" spans="1:3" x14ac:dyDescent="0.25">
      <c r="A3828">
        <v>94234</v>
      </c>
      <c r="B3828" t="s">
        <v>5</v>
      </c>
      <c r="C3828" s="2">
        <v>44311.330376139609</v>
      </c>
    </row>
    <row r="3829" spans="1:3" x14ac:dyDescent="0.25">
      <c r="A3829">
        <v>290595</v>
      </c>
      <c r="B3829" t="s">
        <v>2</v>
      </c>
      <c r="C3829" s="2">
        <v>44311.333963995734</v>
      </c>
    </row>
    <row r="3830" spans="1:3" x14ac:dyDescent="0.25">
      <c r="A3830">
        <v>86411</v>
      </c>
      <c r="B3830" t="s">
        <v>2</v>
      </c>
      <c r="C3830" s="2">
        <v>44311.344676994304</v>
      </c>
    </row>
    <row r="3831" spans="1:3" x14ac:dyDescent="0.25">
      <c r="A3831">
        <v>301966</v>
      </c>
      <c r="B3831" t="s">
        <v>3</v>
      </c>
      <c r="C3831" s="2">
        <v>44311.364025142451</v>
      </c>
    </row>
    <row r="3832" spans="1:3" x14ac:dyDescent="0.25">
      <c r="A3832">
        <v>57791</v>
      </c>
      <c r="B3832" t="s">
        <v>5</v>
      </c>
      <c r="C3832" s="2">
        <v>44311.365532549862</v>
      </c>
    </row>
    <row r="3833" spans="1:3" x14ac:dyDescent="0.25">
      <c r="A3833">
        <v>241101</v>
      </c>
      <c r="B3833" t="s">
        <v>5</v>
      </c>
      <c r="C3833" s="2">
        <v>44311.367051068373</v>
      </c>
    </row>
    <row r="3834" spans="1:3" x14ac:dyDescent="0.25">
      <c r="A3834">
        <v>284030</v>
      </c>
      <c r="B3834" t="s">
        <v>5</v>
      </c>
      <c r="C3834" s="2">
        <v>44311.36761246439</v>
      </c>
    </row>
    <row r="3835" spans="1:3" x14ac:dyDescent="0.25">
      <c r="A3835">
        <v>321774</v>
      </c>
      <c r="B3835" t="s">
        <v>7</v>
      </c>
      <c r="C3835" s="2">
        <v>44311.367983689459</v>
      </c>
    </row>
    <row r="3836" spans="1:3" x14ac:dyDescent="0.25">
      <c r="A3836">
        <v>257321</v>
      </c>
      <c r="B3836" t="s">
        <v>7</v>
      </c>
      <c r="C3836" s="2">
        <v>44311.368594622516</v>
      </c>
    </row>
    <row r="3837" spans="1:3" x14ac:dyDescent="0.25">
      <c r="A3837">
        <v>78983</v>
      </c>
      <c r="B3837" t="s">
        <v>3</v>
      </c>
      <c r="C3837" s="2">
        <v>44311.379327920229</v>
      </c>
    </row>
    <row r="3838" spans="1:3" x14ac:dyDescent="0.25">
      <c r="A3838">
        <v>109788</v>
      </c>
      <c r="B3838" t="s">
        <v>5</v>
      </c>
      <c r="C3838" s="2">
        <v>44311.383053133897</v>
      </c>
    </row>
    <row r="3839" spans="1:3" x14ac:dyDescent="0.25">
      <c r="A3839">
        <v>243052</v>
      </c>
      <c r="B3839" t="s">
        <v>7</v>
      </c>
      <c r="C3839" s="2">
        <v>44311.385074750717</v>
      </c>
    </row>
    <row r="3840" spans="1:3" x14ac:dyDescent="0.25">
      <c r="A3840">
        <v>277650</v>
      </c>
      <c r="B3840" t="s">
        <v>11</v>
      </c>
      <c r="C3840" s="2">
        <v>44311.386880199432</v>
      </c>
    </row>
    <row r="3841" spans="1:3" x14ac:dyDescent="0.25">
      <c r="A3841">
        <v>211773</v>
      </c>
      <c r="B3841" t="s">
        <v>2</v>
      </c>
      <c r="C3841" s="2">
        <v>44311.39303903134</v>
      </c>
    </row>
    <row r="3842" spans="1:3" x14ac:dyDescent="0.25">
      <c r="A3842">
        <v>111546</v>
      </c>
      <c r="B3842" t="s">
        <v>2</v>
      </c>
      <c r="C3842" s="2">
        <v>44311.394151780631</v>
      </c>
    </row>
    <row r="3843" spans="1:3" x14ac:dyDescent="0.25">
      <c r="A3843">
        <v>342920</v>
      </c>
      <c r="B3843" t="s">
        <v>3</v>
      </c>
      <c r="C3843" s="2">
        <v>44311.396394622505</v>
      </c>
    </row>
    <row r="3844" spans="1:3" x14ac:dyDescent="0.25">
      <c r="A3844">
        <v>250119</v>
      </c>
      <c r="B3844" t="s">
        <v>2</v>
      </c>
      <c r="C3844" s="2">
        <v>44311.400317948719</v>
      </c>
    </row>
    <row r="3845" spans="1:3" x14ac:dyDescent="0.25">
      <c r="A3845">
        <v>253434</v>
      </c>
      <c r="B3845" t="s">
        <v>2</v>
      </c>
      <c r="C3845" s="2">
        <v>44311.403679772084</v>
      </c>
    </row>
    <row r="3846" spans="1:3" x14ac:dyDescent="0.25">
      <c r="A3846">
        <v>245598</v>
      </c>
      <c r="B3846" t="s">
        <v>6</v>
      </c>
      <c r="C3846" s="2">
        <v>44311.404814779205</v>
      </c>
    </row>
    <row r="3847" spans="1:3" x14ac:dyDescent="0.25">
      <c r="A3847">
        <v>110000</v>
      </c>
      <c r="B3847" t="s">
        <v>2</v>
      </c>
      <c r="C3847" s="2">
        <v>44311.408887856123</v>
      </c>
    </row>
    <row r="3848" spans="1:3" x14ac:dyDescent="0.25">
      <c r="A3848">
        <v>45053</v>
      </c>
      <c r="B3848" t="s">
        <v>3</v>
      </c>
      <c r="C3848" s="2">
        <v>44311.410378311964</v>
      </c>
    </row>
    <row r="3849" spans="1:3" x14ac:dyDescent="0.25">
      <c r="A3849">
        <v>226959</v>
      </c>
      <c r="B3849" t="s">
        <v>7</v>
      </c>
      <c r="C3849" s="2">
        <v>44311.413244408832</v>
      </c>
    </row>
    <row r="3850" spans="1:3" x14ac:dyDescent="0.25">
      <c r="A3850">
        <v>65991</v>
      </c>
      <c r="B3850" t="s">
        <v>7</v>
      </c>
      <c r="C3850" s="2">
        <v>44311.416804843313</v>
      </c>
    </row>
    <row r="3851" spans="1:3" x14ac:dyDescent="0.25">
      <c r="A3851">
        <v>114353</v>
      </c>
      <c r="B3851" t="s">
        <v>3</v>
      </c>
      <c r="C3851" s="2">
        <v>44311.41794042023</v>
      </c>
    </row>
    <row r="3852" spans="1:3" x14ac:dyDescent="0.25">
      <c r="A3852">
        <v>336182</v>
      </c>
      <c r="B3852" t="s">
        <v>5</v>
      </c>
      <c r="C3852" s="2">
        <v>44311.418942094017</v>
      </c>
    </row>
    <row r="3853" spans="1:3" x14ac:dyDescent="0.25">
      <c r="A3853">
        <v>163874</v>
      </c>
      <c r="B3853" t="s">
        <v>5</v>
      </c>
      <c r="C3853" s="2">
        <v>44311.422305306274</v>
      </c>
    </row>
    <row r="3854" spans="1:3" x14ac:dyDescent="0.25">
      <c r="A3854">
        <v>285543</v>
      </c>
      <c r="B3854" t="s">
        <v>3</v>
      </c>
      <c r="C3854" s="2">
        <v>44311.433756160972</v>
      </c>
    </row>
    <row r="3855" spans="1:3" x14ac:dyDescent="0.25">
      <c r="A3855">
        <v>287124</v>
      </c>
      <c r="B3855" t="s">
        <v>17</v>
      </c>
      <c r="C3855" s="2">
        <v>44311.436633511403</v>
      </c>
    </row>
    <row r="3856" spans="1:3" x14ac:dyDescent="0.25">
      <c r="A3856">
        <v>237049</v>
      </c>
      <c r="B3856" t="s">
        <v>2</v>
      </c>
      <c r="C3856" s="2">
        <v>44311.440500142453</v>
      </c>
    </row>
    <row r="3857" spans="1:3" x14ac:dyDescent="0.25">
      <c r="A3857">
        <v>146667</v>
      </c>
      <c r="B3857" t="s">
        <v>2</v>
      </c>
      <c r="C3857" s="2">
        <v>44311.445495121086</v>
      </c>
    </row>
    <row r="3858" spans="1:3" x14ac:dyDescent="0.25">
      <c r="A3858">
        <v>62351</v>
      </c>
      <c r="B3858" t="s">
        <v>7</v>
      </c>
      <c r="C3858" s="2">
        <v>44311.448235149568</v>
      </c>
    </row>
    <row r="3859" spans="1:3" x14ac:dyDescent="0.25">
      <c r="A3859">
        <v>40206</v>
      </c>
      <c r="B3859" t="s">
        <v>2</v>
      </c>
      <c r="C3859" s="2">
        <v>44311.449147898864</v>
      </c>
    </row>
    <row r="3860" spans="1:3" x14ac:dyDescent="0.25">
      <c r="A3860">
        <v>327074</v>
      </c>
      <c r="B3860" t="s">
        <v>2</v>
      </c>
      <c r="C3860" s="2">
        <v>44311.450399216526</v>
      </c>
    </row>
    <row r="3861" spans="1:3" x14ac:dyDescent="0.25">
      <c r="A3861">
        <v>155242</v>
      </c>
      <c r="B3861" t="s">
        <v>3</v>
      </c>
      <c r="C3861" s="2">
        <v>44311.452358475784</v>
      </c>
    </row>
    <row r="3862" spans="1:3" x14ac:dyDescent="0.25">
      <c r="A3862">
        <v>55581</v>
      </c>
      <c r="B3862" t="s">
        <v>2</v>
      </c>
      <c r="C3862" s="2">
        <v>44311.453881623936</v>
      </c>
    </row>
    <row r="3863" spans="1:3" x14ac:dyDescent="0.25">
      <c r="A3863">
        <v>146014</v>
      </c>
      <c r="B3863" t="s">
        <v>2</v>
      </c>
      <c r="C3863" s="2">
        <v>44311.464</v>
      </c>
    </row>
    <row r="3864" spans="1:3" x14ac:dyDescent="0.25">
      <c r="A3864">
        <v>280362</v>
      </c>
      <c r="B3864" t="s">
        <v>7</v>
      </c>
      <c r="C3864" s="2">
        <v>44311.465774679491</v>
      </c>
    </row>
    <row r="3865" spans="1:3" x14ac:dyDescent="0.25">
      <c r="A3865">
        <v>173396</v>
      </c>
      <c r="B3865" t="s">
        <v>2</v>
      </c>
      <c r="C3865" s="2">
        <v>44311.468059472943</v>
      </c>
    </row>
    <row r="3866" spans="1:3" x14ac:dyDescent="0.25">
      <c r="A3866">
        <v>296083</v>
      </c>
      <c r="B3866" t="s">
        <v>20</v>
      </c>
      <c r="C3866" s="2">
        <v>44311.469138319088</v>
      </c>
    </row>
    <row r="3867" spans="1:3" x14ac:dyDescent="0.25">
      <c r="A3867">
        <v>234357</v>
      </c>
      <c r="B3867" t="s">
        <v>5</v>
      </c>
      <c r="C3867" s="2">
        <v>44311.470917592589</v>
      </c>
    </row>
    <row r="3868" spans="1:3" x14ac:dyDescent="0.25">
      <c r="A3868">
        <v>333738</v>
      </c>
      <c r="B3868" t="s">
        <v>5</v>
      </c>
      <c r="C3868" s="2">
        <v>44311.47266641738</v>
      </c>
    </row>
    <row r="3869" spans="1:3" x14ac:dyDescent="0.25">
      <c r="A3869">
        <v>79757</v>
      </c>
      <c r="B3869" t="s">
        <v>5</v>
      </c>
      <c r="C3869" s="2">
        <v>44311.472745762112</v>
      </c>
    </row>
    <row r="3870" spans="1:3" x14ac:dyDescent="0.25">
      <c r="A3870">
        <v>305974</v>
      </c>
      <c r="B3870" t="s">
        <v>5</v>
      </c>
      <c r="C3870" s="2">
        <v>44311.476246652419</v>
      </c>
    </row>
    <row r="3871" spans="1:3" x14ac:dyDescent="0.25">
      <c r="A3871">
        <v>217288</v>
      </c>
      <c r="B3871" t="s">
        <v>3</v>
      </c>
      <c r="C3871" s="2">
        <v>44311.479822613954</v>
      </c>
    </row>
    <row r="3872" spans="1:3" x14ac:dyDescent="0.25">
      <c r="A3872">
        <v>205129</v>
      </c>
      <c r="B3872" t="s">
        <v>18</v>
      </c>
      <c r="C3872" s="2">
        <v>44311.481899038459</v>
      </c>
    </row>
    <row r="3873" spans="1:3" x14ac:dyDescent="0.25">
      <c r="A3873">
        <v>83890</v>
      </c>
      <c r="B3873" t="s">
        <v>5</v>
      </c>
      <c r="C3873" s="2">
        <v>44311.482551602567</v>
      </c>
    </row>
    <row r="3874" spans="1:3" x14ac:dyDescent="0.25">
      <c r="A3874">
        <v>71935</v>
      </c>
      <c r="B3874" t="s">
        <v>2</v>
      </c>
      <c r="C3874" s="2">
        <v>44311.490464245013</v>
      </c>
    </row>
    <row r="3875" spans="1:3" x14ac:dyDescent="0.25">
      <c r="A3875">
        <v>269839</v>
      </c>
      <c r="B3875" t="s">
        <v>20</v>
      </c>
      <c r="C3875" s="2">
        <v>44311.502098504272</v>
      </c>
    </row>
    <row r="3876" spans="1:3" x14ac:dyDescent="0.25">
      <c r="A3876">
        <v>124555</v>
      </c>
      <c r="B3876" t="s">
        <v>5</v>
      </c>
      <c r="C3876" s="2">
        <v>44311.503877706557</v>
      </c>
    </row>
    <row r="3877" spans="1:3" x14ac:dyDescent="0.25">
      <c r="A3877">
        <v>257112</v>
      </c>
      <c r="B3877" t="s">
        <v>3</v>
      </c>
      <c r="C3877" s="2">
        <v>44311.504204095436</v>
      </c>
    </row>
    <row r="3878" spans="1:3" x14ac:dyDescent="0.25">
      <c r="A3878">
        <v>266979</v>
      </c>
      <c r="B3878" t="s">
        <v>2</v>
      </c>
      <c r="C3878" s="2">
        <v>44311.505134081191</v>
      </c>
    </row>
    <row r="3879" spans="1:3" x14ac:dyDescent="0.25">
      <c r="A3879">
        <v>220715</v>
      </c>
      <c r="B3879" t="s">
        <v>5</v>
      </c>
      <c r="C3879" s="2">
        <v>44311.514154344732</v>
      </c>
    </row>
    <row r="3880" spans="1:3" x14ac:dyDescent="0.25">
      <c r="A3880">
        <v>72940</v>
      </c>
      <c r="B3880" t="s">
        <v>5</v>
      </c>
      <c r="C3880" s="2">
        <v>44311.515461289178</v>
      </c>
    </row>
    <row r="3881" spans="1:3" x14ac:dyDescent="0.25">
      <c r="A3881">
        <v>118347</v>
      </c>
      <c r="B3881" t="s">
        <v>2</v>
      </c>
      <c r="C3881" s="2">
        <v>44311.515530270655</v>
      </c>
    </row>
    <row r="3882" spans="1:3" x14ac:dyDescent="0.25">
      <c r="A3882">
        <v>101866</v>
      </c>
      <c r="B3882" t="s">
        <v>5</v>
      </c>
      <c r="C3882" s="2">
        <v>44311.535530163819</v>
      </c>
    </row>
    <row r="3883" spans="1:3" x14ac:dyDescent="0.25">
      <c r="A3883">
        <v>340753</v>
      </c>
      <c r="B3883" t="s">
        <v>7</v>
      </c>
      <c r="C3883" s="2">
        <v>44311.536990242166</v>
      </c>
    </row>
    <row r="3884" spans="1:3" x14ac:dyDescent="0.25">
      <c r="A3884">
        <v>295735</v>
      </c>
      <c r="B3884" t="s">
        <v>13</v>
      </c>
      <c r="C3884" s="2">
        <v>44311.544016096865</v>
      </c>
    </row>
    <row r="3885" spans="1:3" x14ac:dyDescent="0.25">
      <c r="A3885">
        <v>188925</v>
      </c>
      <c r="B3885" t="s">
        <v>2</v>
      </c>
      <c r="C3885" s="2">
        <v>44311.552000000003</v>
      </c>
    </row>
    <row r="3886" spans="1:3" x14ac:dyDescent="0.25">
      <c r="A3886">
        <v>156310</v>
      </c>
      <c r="B3886" t="s">
        <v>2</v>
      </c>
      <c r="C3886" s="2">
        <v>44311.557242948722</v>
      </c>
    </row>
    <row r="3887" spans="1:3" x14ac:dyDescent="0.25">
      <c r="A3887">
        <v>258916</v>
      </c>
      <c r="B3887" t="s">
        <v>19</v>
      </c>
      <c r="C3887" s="2">
        <v>44311.558759650994</v>
      </c>
    </row>
    <row r="3888" spans="1:3" x14ac:dyDescent="0.25">
      <c r="A3888">
        <v>189183</v>
      </c>
      <c r="B3888" t="s">
        <v>18</v>
      </c>
      <c r="C3888" s="2">
        <v>44311.559478668096</v>
      </c>
    </row>
    <row r="3889" spans="1:3" x14ac:dyDescent="0.25">
      <c r="A3889">
        <v>217399</v>
      </c>
      <c r="B3889" t="s">
        <v>17</v>
      </c>
      <c r="C3889" s="2">
        <v>44311.566269159543</v>
      </c>
    </row>
    <row r="3890" spans="1:3" x14ac:dyDescent="0.25">
      <c r="A3890">
        <v>19499</v>
      </c>
      <c r="B3890" t="s">
        <v>7</v>
      </c>
      <c r="C3890" s="2">
        <v>44311.569000000003</v>
      </c>
    </row>
    <row r="3891" spans="1:3" x14ac:dyDescent="0.25">
      <c r="A3891">
        <v>210396</v>
      </c>
      <c r="B3891" t="s">
        <v>7</v>
      </c>
      <c r="C3891" s="2">
        <v>44311.580360149572</v>
      </c>
    </row>
    <row r="3892" spans="1:3" x14ac:dyDescent="0.25">
      <c r="A3892">
        <v>213527</v>
      </c>
      <c r="B3892" t="s">
        <v>2</v>
      </c>
      <c r="C3892" s="2">
        <v>44311.592399501424</v>
      </c>
    </row>
    <row r="3893" spans="1:3" x14ac:dyDescent="0.25">
      <c r="A3893">
        <v>21186</v>
      </c>
      <c r="B3893" t="s">
        <v>2</v>
      </c>
      <c r="C3893" s="2">
        <v>44311.596282549865</v>
      </c>
    </row>
    <row r="3894" spans="1:3" x14ac:dyDescent="0.25">
      <c r="A3894">
        <v>316758</v>
      </c>
      <c r="B3894" t="s">
        <v>5</v>
      </c>
      <c r="C3894" s="2">
        <v>44311.598323789178</v>
      </c>
    </row>
    <row r="3895" spans="1:3" x14ac:dyDescent="0.25">
      <c r="A3895">
        <v>272437</v>
      </c>
      <c r="B3895" t="s">
        <v>3</v>
      </c>
      <c r="C3895" s="2">
        <v>44311.604154558401</v>
      </c>
    </row>
    <row r="3896" spans="1:3" x14ac:dyDescent="0.25">
      <c r="A3896">
        <v>126249</v>
      </c>
      <c r="B3896" t="s">
        <v>2</v>
      </c>
      <c r="C3896" s="2">
        <v>44311.604587179492</v>
      </c>
    </row>
    <row r="3897" spans="1:3" x14ac:dyDescent="0.25">
      <c r="A3897">
        <v>209751</v>
      </c>
      <c r="B3897" t="s">
        <v>2</v>
      </c>
      <c r="C3897" s="2">
        <v>44311.612806837606</v>
      </c>
    </row>
    <row r="3898" spans="1:3" x14ac:dyDescent="0.25">
      <c r="A3898">
        <v>245997</v>
      </c>
      <c r="B3898" t="s">
        <v>19</v>
      </c>
      <c r="C3898" s="2">
        <v>44311.618000391732</v>
      </c>
    </row>
    <row r="3899" spans="1:3" x14ac:dyDescent="0.25">
      <c r="A3899">
        <v>16065</v>
      </c>
      <c r="B3899" t="s">
        <v>2</v>
      </c>
      <c r="C3899" s="2">
        <v>44311.619824287751</v>
      </c>
    </row>
    <row r="3900" spans="1:3" x14ac:dyDescent="0.25">
      <c r="A3900">
        <v>72131</v>
      </c>
      <c r="B3900" t="s">
        <v>5</v>
      </c>
      <c r="C3900" s="2">
        <v>44311.623384188031</v>
      </c>
    </row>
    <row r="3901" spans="1:3" x14ac:dyDescent="0.25">
      <c r="A3901">
        <v>59027</v>
      </c>
      <c r="B3901" t="s">
        <v>5</v>
      </c>
      <c r="C3901" s="2">
        <v>44311.623554309117</v>
      </c>
    </row>
    <row r="3902" spans="1:3" x14ac:dyDescent="0.25">
      <c r="A3902">
        <v>100173</v>
      </c>
      <c r="B3902" t="s">
        <v>18</v>
      </c>
      <c r="C3902" s="2">
        <v>44311.625274287755</v>
      </c>
    </row>
    <row r="3903" spans="1:3" x14ac:dyDescent="0.25">
      <c r="A3903">
        <v>110864</v>
      </c>
      <c r="B3903" t="s">
        <v>7</v>
      </c>
      <c r="C3903" s="2">
        <v>44311.633881873218</v>
      </c>
    </row>
    <row r="3904" spans="1:3" x14ac:dyDescent="0.25">
      <c r="A3904">
        <v>290491</v>
      </c>
      <c r="B3904" t="s">
        <v>2</v>
      </c>
      <c r="C3904" s="2">
        <v>44311.635200605415</v>
      </c>
    </row>
    <row r="3905" spans="1:3" x14ac:dyDescent="0.25">
      <c r="A3905">
        <v>255229</v>
      </c>
      <c r="B3905" t="s">
        <v>7</v>
      </c>
      <c r="C3905" s="2">
        <v>44311.635215028487</v>
      </c>
    </row>
    <row r="3906" spans="1:3" x14ac:dyDescent="0.25">
      <c r="A3906">
        <v>216532</v>
      </c>
      <c r="B3906" t="s">
        <v>2</v>
      </c>
      <c r="C3906" s="2">
        <v>44311.640057086894</v>
      </c>
    </row>
    <row r="3907" spans="1:3" x14ac:dyDescent="0.25">
      <c r="A3907">
        <v>144014</v>
      </c>
      <c r="B3907" t="s">
        <v>5</v>
      </c>
      <c r="C3907" s="2">
        <v>44311.651824216526</v>
      </c>
    </row>
    <row r="3908" spans="1:3" x14ac:dyDescent="0.25">
      <c r="A3908">
        <v>134488</v>
      </c>
      <c r="B3908" t="s">
        <v>20</v>
      </c>
      <c r="C3908" s="2">
        <v>44311.651912856127</v>
      </c>
    </row>
    <row r="3909" spans="1:3" x14ac:dyDescent="0.25">
      <c r="A3909">
        <v>171367</v>
      </c>
      <c r="B3909" t="s">
        <v>2</v>
      </c>
      <c r="C3909" s="2">
        <v>44311.65520940171</v>
      </c>
    </row>
    <row r="3910" spans="1:3" x14ac:dyDescent="0.25">
      <c r="A3910">
        <v>220688</v>
      </c>
      <c r="B3910" t="s">
        <v>3</v>
      </c>
      <c r="C3910" s="2">
        <v>44311.656178632475</v>
      </c>
    </row>
    <row r="3911" spans="1:3" x14ac:dyDescent="0.25">
      <c r="A3911">
        <v>7862</v>
      </c>
      <c r="B3911" t="s">
        <v>3</v>
      </c>
      <c r="C3911" s="2">
        <v>44311.657599002843</v>
      </c>
    </row>
    <row r="3912" spans="1:3" x14ac:dyDescent="0.25">
      <c r="A3912">
        <v>177827</v>
      </c>
      <c r="B3912" t="s">
        <v>2</v>
      </c>
      <c r="C3912" s="2">
        <v>44311.658225641033</v>
      </c>
    </row>
    <row r="3913" spans="1:3" x14ac:dyDescent="0.25">
      <c r="A3913">
        <v>3582</v>
      </c>
      <c r="B3913" t="s">
        <v>2</v>
      </c>
      <c r="C3913" s="2">
        <v>44311.662907407408</v>
      </c>
    </row>
    <row r="3914" spans="1:3" x14ac:dyDescent="0.25">
      <c r="A3914">
        <v>29649</v>
      </c>
      <c r="B3914" t="s">
        <v>7</v>
      </c>
      <c r="C3914" s="2">
        <v>44311.681173076919</v>
      </c>
    </row>
    <row r="3915" spans="1:3" x14ac:dyDescent="0.25">
      <c r="A3915">
        <v>311829</v>
      </c>
      <c r="B3915" t="s">
        <v>2</v>
      </c>
      <c r="C3915" s="2">
        <v>44311.684069373216</v>
      </c>
    </row>
    <row r="3916" spans="1:3" x14ac:dyDescent="0.25">
      <c r="A3916">
        <v>305972</v>
      </c>
      <c r="B3916" t="s">
        <v>7</v>
      </c>
      <c r="C3916" s="2">
        <v>44311.688235113957</v>
      </c>
    </row>
    <row r="3917" spans="1:3" x14ac:dyDescent="0.25">
      <c r="A3917">
        <v>96130</v>
      </c>
      <c r="B3917" t="s">
        <v>16</v>
      </c>
      <c r="C3917" s="2">
        <v>44311.689058475786</v>
      </c>
    </row>
    <row r="3918" spans="1:3" x14ac:dyDescent="0.25">
      <c r="A3918">
        <v>322673</v>
      </c>
      <c r="B3918" t="s">
        <v>2</v>
      </c>
      <c r="C3918" s="2">
        <v>44311.695061716528</v>
      </c>
    </row>
    <row r="3919" spans="1:3" x14ac:dyDescent="0.25">
      <c r="A3919">
        <v>19498</v>
      </c>
      <c r="B3919" t="s">
        <v>19</v>
      </c>
      <c r="C3919" s="2">
        <v>44311.696883511395</v>
      </c>
    </row>
    <row r="3920" spans="1:3" x14ac:dyDescent="0.25">
      <c r="A3920">
        <v>87418</v>
      </c>
      <c r="B3920" t="s">
        <v>3</v>
      </c>
      <c r="C3920" s="2">
        <v>44311.699538817666</v>
      </c>
    </row>
    <row r="3921" spans="1:3" x14ac:dyDescent="0.25">
      <c r="A3921">
        <v>74273</v>
      </c>
      <c r="B3921" t="s">
        <v>3</v>
      </c>
      <c r="C3921" s="2">
        <v>44311.699910576921</v>
      </c>
    </row>
    <row r="3922" spans="1:3" x14ac:dyDescent="0.25">
      <c r="A3922">
        <v>63913</v>
      </c>
      <c r="B3922" t="s">
        <v>3</v>
      </c>
      <c r="C3922" s="2">
        <v>44311.701038817664</v>
      </c>
    </row>
    <row r="3923" spans="1:3" x14ac:dyDescent="0.25">
      <c r="A3923">
        <v>19625</v>
      </c>
      <c r="B3923" t="s">
        <v>2</v>
      </c>
      <c r="C3923" s="2">
        <v>44311.702588817658</v>
      </c>
    </row>
    <row r="3924" spans="1:3" x14ac:dyDescent="0.25">
      <c r="A3924">
        <v>139515</v>
      </c>
      <c r="B3924" t="s">
        <v>7</v>
      </c>
      <c r="C3924" s="2">
        <v>44311.710484864678</v>
      </c>
    </row>
    <row r="3925" spans="1:3" x14ac:dyDescent="0.25">
      <c r="A3925">
        <v>14498</v>
      </c>
      <c r="B3925" t="s">
        <v>2</v>
      </c>
      <c r="C3925" s="2">
        <v>44311.71673148148</v>
      </c>
    </row>
    <row r="3926" spans="1:3" x14ac:dyDescent="0.25">
      <c r="A3926">
        <v>64708</v>
      </c>
      <c r="B3926" t="s">
        <v>5</v>
      </c>
      <c r="C3926" s="2">
        <v>44311.7247445869</v>
      </c>
    </row>
    <row r="3927" spans="1:3" x14ac:dyDescent="0.25">
      <c r="A3927">
        <v>182408</v>
      </c>
      <c r="B3927" t="s">
        <v>2</v>
      </c>
      <c r="C3927" s="2">
        <v>44311.724882549854</v>
      </c>
    </row>
    <row r="3928" spans="1:3" x14ac:dyDescent="0.25">
      <c r="A3928">
        <v>81165</v>
      </c>
      <c r="B3928" t="s">
        <v>5</v>
      </c>
      <c r="C3928" s="2">
        <v>44311.737798468654</v>
      </c>
    </row>
    <row r="3929" spans="1:3" x14ac:dyDescent="0.25">
      <c r="A3929">
        <v>183463</v>
      </c>
      <c r="B3929" t="s">
        <v>7</v>
      </c>
      <c r="C3929" s="2">
        <v>44311.74</v>
      </c>
    </row>
    <row r="3930" spans="1:3" x14ac:dyDescent="0.25">
      <c r="A3930">
        <v>25272</v>
      </c>
      <c r="B3930" t="s">
        <v>7</v>
      </c>
      <c r="C3930" s="2">
        <v>44311.741999999998</v>
      </c>
    </row>
    <row r="3931" spans="1:3" x14ac:dyDescent="0.25">
      <c r="A3931">
        <v>150076</v>
      </c>
      <c r="B3931" t="s">
        <v>5</v>
      </c>
      <c r="C3931" s="2">
        <v>44311.742719551279</v>
      </c>
    </row>
    <row r="3932" spans="1:3" x14ac:dyDescent="0.25">
      <c r="A3932">
        <v>26965</v>
      </c>
      <c r="B3932" t="s">
        <v>4</v>
      </c>
      <c r="C3932" s="2">
        <v>44311.745053668092</v>
      </c>
    </row>
    <row r="3933" spans="1:3" x14ac:dyDescent="0.25">
      <c r="A3933">
        <v>8700</v>
      </c>
      <c r="B3933" t="s">
        <v>15</v>
      </c>
      <c r="C3933" s="2">
        <v>44311.752143660975</v>
      </c>
    </row>
    <row r="3934" spans="1:3" x14ac:dyDescent="0.25">
      <c r="A3934">
        <v>41033</v>
      </c>
      <c r="B3934" t="s">
        <v>13</v>
      </c>
      <c r="C3934" s="2">
        <v>44311.754262393159</v>
      </c>
    </row>
    <row r="3935" spans="1:3" x14ac:dyDescent="0.25">
      <c r="A3935">
        <v>102439</v>
      </c>
      <c r="B3935" t="s">
        <v>7</v>
      </c>
      <c r="C3935" s="2">
        <v>44311.760028383193</v>
      </c>
    </row>
    <row r="3936" spans="1:3" x14ac:dyDescent="0.25">
      <c r="A3936">
        <v>259131</v>
      </c>
      <c r="B3936" t="s">
        <v>3</v>
      </c>
      <c r="C3936" s="2">
        <v>44311.76141399573</v>
      </c>
    </row>
    <row r="3937" spans="1:3" x14ac:dyDescent="0.25">
      <c r="A3937">
        <v>81114</v>
      </c>
      <c r="B3937" t="s">
        <v>5</v>
      </c>
      <c r="C3937" s="2">
        <v>44311.763528205127</v>
      </c>
    </row>
    <row r="3938" spans="1:3" x14ac:dyDescent="0.25">
      <c r="A3938">
        <v>39854</v>
      </c>
      <c r="B3938" t="s">
        <v>7</v>
      </c>
      <c r="C3938" s="2">
        <v>44311.774876994306</v>
      </c>
    </row>
    <row r="3939" spans="1:3" x14ac:dyDescent="0.25">
      <c r="A3939">
        <v>62028</v>
      </c>
      <c r="B3939" t="s">
        <v>5</v>
      </c>
      <c r="C3939" s="2">
        <v>44311.777219622512</v>
      </c>
    </row>
    <row r="3940" spans="1:3" x14ac:dyDescent="0.25">
      <c r="A3940">
        <v>62204</v>
      </c>
      <c r="B3940" t="s">
        <v>7</v>
      </c>
      <c r="C3940" s="2">
        <v>44311.7825298077</v>
      </c>
    </row>
    <row r="3941" spans="1:3" x14ac:dyDescent="0.25">
      <c r="A3941">
        <v>273052</v>
      </c>
      <c r="B3941" t="s">
        <v>7</v>
      </c>
      <c r="C3941" s="2">
        <v>44311.793009864676</v>
      </c>
    </row>
    <row r="3942" spans="1:3" x14ac:dyDescent="0.25">
      <c r="A3942">
        <v>15465</v>
      </c>
      <c r="B3942" t="s">
        <v>2</v>
      </c>
      <c r="C3942" s="2">
        <v>44311.8010948718</v>
      </c>
    </row>
    <row r="3943" spans="1:3" x14ac:dyDescent="0.25">
      <c r="A3943">
        <v>339374</v>
      </c>
      <c r="B3943" t="s">
        <v>3</v>
      </c>
      <c r="C3943" s="2">
        <v>44311.80367517806</v>
      </c>
    </row>
    <row r="3944" spans="1:3" x14ac:dyDescent="0.25">
      <c r="A3944">
        <v>346393</v>
      </c>
      <c r="B3944" t="s">
        <v>7</v>
      </c>
      <c r="C3944" s="2">
        <v>44311.804399216526</v>
      </c>
    </row>
    <row r="3945" spans="1:3" x14ac:dyDescent="0.25">
      <c r="A3945">
        <v>69885</v>
      </c>
      <c r="B3945" t="s">
        <v>7</v>
      </c>
      <c r="C3945" s="2">
        <v>44311.806440669519</v>
      </c>
    </row>
    <row r="3946" spans="1:3" x14ac:dyDescent="0.25">
      <c r="A3946">
        <v>257256</v>
      </c>
      <c r="B3946" t="s">
        <v>7</v>
      </c>
      <c r="C3946" s="2">
        <v>44311.814409864674</v>
      </c>
    </row>
    <row r="3947" spans="1:3" x14ac:dyDescent="0.25">
      <c r="A3947">
        <v>214997</v>
      </c>
      <c r="B3947" t="s">
        <v>3</v>
      </c>
      <c r="C3947" s="2">
        <v>44311.816056908836</v>
      </c>
    </row>
    <row r="3948" spans="1:3" x14ac:dyDescent="0.25">
      <c r="A3948">
        <v>102316</v>
      </c>
      <c r="B3948" t="s">
        <v>12</v>
      </c>
      <c r="C3948" s="2">
        <v>44311.821205056985</v>
      </c>
    </row>
    <row r="3949" spans="1:3" x14ac:dyDescent="0.25">
      <c r="A3949">
        <v>185710</v>
      </c>
      <c r="B3949" t="s">
        <v>8</v>
      </c>
      <c r="C3949" s="2">
        <v>44311.821965918803</v>
      </c>
    </row>
    <row r="3950" spans="1:3" x14ac:dyDescent="0.25">
      <c r="A3950">
        <v>284828</v>
      </c>
      <c r="B3950" t="s">
        <v>2</v>
      </c>
      <c r="C3950" s="2">
        <v>44311.823696225067</v>
      </c>
    </row>
    <row r="3951" spans="1:3" x14ac:dyDescent="0.25">
      <c r="A3951">
        <v>57566</v>
      </c>
      <c r="B3951" t="s">
        <v>2</v>
      </c>
      <c r="C3951" s="2">
        <v>44311.824284864677</v>
      </c>
    </row>
    <row r="3952" spans="1:3" x14ac:dyDescent="0.25">
      <c r="A3952">
        <v>334399</v>
      </c>
      <c r="B3952" t="s">
        <v>8</v>
      </c>
      <c r="C3952" s="2">
        <v>44311.825397578345</v>
      </c>
    </row>
    <row r="3953" spans="1:3" x14ac:dyDescent="0.25">
      <c r="A3953">
        <v>127269</v>
      </c>
      <c r="B3953" t="s">
        <v>3</v>
      </c>
      <c r="C3953" s="2">
        <v>44311.826497400289</v>
      </c>
    </row>
    <row r="3954" spans="1:3" x14ac:dyDescent="0.25">
      <c r="A3954">
        <v>31658</v>
      </c>
      <c r="B3954" t="s">
        <v>3</v>
      </c>
      <c r="C3954" s="2">
        <v>44311.843957585472</v>
      </c>
    </row>
    <row r="3955" spans="1:3" x14ac:dyDescent="0.25">
      <c r="A3955">
        <v>329787</v>
      </c>
      <c r="B3955" t="s">
        <v>3</v>
      </c>
      <c r="C3955" s="2">
        <v>44311.850077029914</v>
      </c>
    </row>
    <row r="3956" spans="1:3" x14ac:dyDescent="0.25">
      <c r="A3956">
        <v>128561</v>
      </c>
      <c r="B3956" t="s">
        <v>3</v>
      </c>
      <c r="C3956" s="2">
        <v>44311.854895548437</v>
      </c>
    </row>
    <row r="3957" spans="1:3" x14ac:dyDescent="0.25">
      <c r="A3957">
        <v>170255</v>
      </c>
      <c r="B3957" t="s">
        <v>7</v>
      </c>
      <c r="C3957" s="2">
        <v>44311.856853169513</v>
      </c>
    </row>
    <row r="3958" spans="1:3" x14ac:dyDescent="0.25">
      <c r="A3958">
        <v>1617</v>
      </c>
      <c r="B3958" t="s">
        <v>2</v>
      </c>
      <c r="C3958" s="2">
        <v>44311.857658190878</v>
      </c>
    </row>
    <row r="3959" spans="1:3" x14ac:dyDescent="0.25">
      <c r="A3959">
        <v>223366</v>
      </c>
      <c r="B3959" t="s">
        <v>2</v>
      </c>
      <c r="C3959" s="2">
        <v>44311.857859188036</v>
      </c>
    </row>
    <row r="3960" spans="1:3" x14ac:dyDescent="0.25">
      <c r="A3960">
        <v>90629</v>
      </c>
      <c r="B3960" t="s">
        <v>9</v>
      </c>
      <c r="C3960" s="2">
        <v>44311.866521403135</v>
      </c>
    </row>
    <row r="3961" spans="1:3" x14ac:dyDescent="0.25">
      <c r="A3961">
        <v>1061</v>
      </c>
      <c r="B3961" t="s">
        <v>16</v>
      </c>
      <c r="C3961" s="2">
        <v>44311.87</v>
      </c>
    </row>
    <row r="3962" spans="1:3" x14ac:dyDescent="0.25">
      <c r="A3962">
        <v>3586</v>
      </c>
      <c r="B3962" t="s">
        <v>2</v>
      </c>
      <c r="C3962" s="2">
        <v>44311.871557122511</v>
      </c>
    </row>
    <row r="3963" spans="1:3" x14ac:dyDescent="0.25">
      <c r="A3963">
        <v>178679</v>
      </c>
      <c r="B3963" t="s">
        <v>12</v>
      </c>
      <c r="C3963" s="2">
        <v>44311.87405573362</v>
      </c>
    </row>
    <row r="3964" spans="1:3" x14ac:dyDescent="0.25">
      <c r="A3964">
        <v>102888</v>
      </c>
      <c r="B3964" t="s">
        <v>8</v>
      </c>
      <c r="C3964" s="2">
        <v>44311.875967770662</v>
      </c>
    </row>
    <row r="3965" spans="1:3" x14ac:dyDescent="0.25">
      <c r="A3965">
        <v>220448</v>
      </c>
      <c r="B3965" t="s">
        <v>7</v>
      </c>
      <c r="C3965" s="2">
        <v>44311.876340669514</v>
      </c>
    </row>
    <row r="3966" spans="1:3" x14ac:dyDescent="0.25">
      <c r="A3966">
        <v>15479</v>
      </c>
      <c r="B3966" t="s">
        <v>2</v>
      </c>
      <c r="C3966" s="2">
        <v>44311.877596225066</v>
      </c>
    </row>
    <row r="3967" spans="1:3" x14ac:dyDescent="0.25">
      <c r="A3967">
        <v>260857</v>
      </c>
      <c r="B3967" t="s">
        <v>2</v>
      </c>
      <c r="C3967" s="2">
        <v>44311.888510363249</v>
      </c>
    </row>
    <row r="3968" spans="1:3" x14ac:dyDescent="0.25">
      <c r="A3968">
        <v>237219</v>
      </c>
      <c r="B3968" t="s">
        <v>3</v>
      </c>
      <c r="C3968" s="2">
        <v>44311.889589992883</v>
      </c>
    </row>
    <row r="3969" spans="1:3" x14ac:dyDescent="0.25">
      <c r="A3969">
        <v>295131</v>
      </c>
      <c r="B3969" t="s">
        <v>2</v>
      </c>
      <c r="C3969" s="2">
        <v>44311.90095641026</v>
      </c>
    </row>
    <row r="3970" spans="1:3" x14ac:dyDescent="0.25">
      <c r="A3970">
        <v>85438</v>
      </c>
      <c r="B3970" t="s">
        <v>11</v>
      </c>
      <c r="C3970" s="2">
        <v>44311.902015883192</v>
      </c>
    </row>
    <row r="3971" spans="1:3" x14ac:dyDescent="0.25">
      <c r="A3971">
        <v>96923</v>
      </c>
      <c r="B3971" t="s">
        <v>10</v>
      </c>
      <c r="C3971" s="2">
        <v>44311.902449038462</v>
      </c>
    </row>
    <row r="3972" spans="1:3" x14ac:dyDescent="0.25">
      <c r="A3972">
        <v>51184</v>
      </c>
      <c r="B3972" t="s">
        <v>5</v>
      </c>
      <c r="C3972" s="2">
        <v>44311.91362261396</v>
      </c>
    </row>
    <row r="3973" spans="1:3" x14ac:dyDescent="0.25">
      <c r="A3973">
        <v>319500</v>
      </c>
      <c r="B3973" t="s">
        <v>2</v>
      </c>
      <c r="C3973" s="2">
        <v>44311.927209152418</v>
      </c>
    </row>
    <row r="3974" spans="1:3" x14ac:dyDescent="0.25">
      <c r="A3974">
        <v>190715</v>
      </c>
      <c r="B3974" t="s">
        <v>5</v>
      </c>
      <c r="C3974" s="2">
        <v>44311.931354558401</v>
      </c>
    </row>
    <row r="3975" spans="1:3" x14ac:dyDescent="0.25">
      <c r="A3975">
        <v>91720</v>
      </c>
      <c r="B3975" t="s">
        <v>2</v>
      </c>
      <c r="C3975" s="2">
        <v>44311.932000000001</v>
      </c>
    </row>
    <row r="3976" spans="1:3" x14ac:dyDescent="0.25">
      <c r="A3976">
        <v>316841</v>
      </c>
      <c r="B3976" t="s">
        <v>2</v>
      </c>
      <c r="C3976" s="2">
        <v>44311.933237678066</v>
      </c>
    </row>
    <row r="3977" spans="1:3" x14ac:dyDescent="0.25">
      <c r="A3977">
        <v>268093</v>
      </c>
      <c r="B3977" t="s">
        <v>2</v>
      </c>
      <c r="C3977" s="2">
        <v>44311.93536777066</v>
      </c>
    </row>
    <row r="3978" spans="1:3" x14ac:dyDescent="0.25">
      <c r="A3978">
        <v>131988</v>
      </c>
      <c r="B3978" t="s">
        <v>7</v>
      </c>
      <c r="C3978" s="2">
        <v>44311.937863817657</v>
      </c>
    </row>
    <row r="3979" spans="1:3" x14ac:dyDescent="0.25">
      <c r="A3979">
        <v>230722</v>
      </c>
      <c r="B3979" t="s">
        <v>5</v>
      </c>
      <c r="C3979" s="2">
        <v>44311.939915455841</v>
      </c>
    </row>
    <row r="3980" spans="1:3" x14ac:dyDescent="0.25">
      <c r="A3980">
        <v>295900</v>
      </c>
      <c r="B3980" t="s">
        <v>7</v>
      </c>
      <c r="C3980" s="2">
        <v>44311.945</v>
      </c>
    </row>
    <row r="3981" spans="1:3" x14ac:dyDescent="0.25">
      <c r="A3981">
        <v>65199</v>
      </c>
      <c r="B3981" t="s">
        <v>3</v>
      </c>
      <c r="C3981" s="2">
        <v>44311.949428632477</v>
      </c>
    </row>
    <row r="3982" spans="1:3" x14ac:dyDescent="0.25">
      <c r="A3982">
        <v>28081</v>
      </c>
      <c r="B3982" t="s">
        <v>18</v>
      </c>
      <c r="C3982" s="2">
        <v>44311.951645512825</v>
      </c>
    </row>
    <row r="3983" spans="1:3" x14ac:dyDescent="0.25">
      <c r="A3983">
        <v>326337</v>
      </c>
      <c r="B3983" t="s">
        <v>7</v>
      </c>
      <c r="C3983" s="2">
        <v>44311.95657446581</v>
      </c>
    </row>
    <row r="3984" spans="1:3" x14ac:dyDescent="0.25">
      <c r="A3984">
        <v>861</v>
      </c>
      <c r="B3984" t="s">
        <v>12</v>
      </c>
      <c r="C3984" s="2">
        <v>44311.958461075497</v>
      </c>
    </row>
    <row r="3985" spans="1:3" x14ac:dyDescent="0.25">
      <c r="A3985">
        <v>83839</v>
      </c>
      <c r="B3985" t="s">
        <v>7</v>
      </c>
      <c r="C3985" s="2">
        <v>44311.962314992881</v>
      </c>
    </row>
    <row r="3986" spans="1:3" x14ac:dyDescent="0.25">
      <c r="A3986">
        <v>43887</v>
      </c>
      <c r="B3986" t="s">
        <v>17</v>
      </c>
      <c r="C3986" s="2">
        <v>44311.96569697294</v>
      </c>
    </row>
    <row r="3987" spans="1:3" x14ac:dyDescent="0.25">
      <c r="A3987">
        <v>158152</v>
      </c>
      <c r="B3987" t="s">
        <v>3</v>
      </c>
      <c r="C3987" s="2">
        <v>44311.967180021362</v>
      </c>
    </row>
    <row r="3988" spans="1:3" x14ac:dyDescent="0.25">
      <c r="A3988">
        <v>173505</v>
      </c>
      <c r="B3988" t="s">
        <v>2</v>
      </c>
      <c r="C3988" s="2">
        <v>44311.9726008547</v>
      </c>
    </row>
    <row r="3989" spans="1:3" x14ac:dyDescent="0.25">
      <c r="A3989">
        <v>6673</v>
      </c>
      <c r="B3989" t="s">
        <v>8</v>
      </c>
      <c r="C3989" s="2">
        <v>44311.976402207976</v>
      </c>
    </row>
    <row r="3990" spans="1:3" x14ac:dyDescent="0.25">
      <c r="A3990">
        <v>348404</v>
      </c>
      <c r="B3990" t="s">
        <v>3</v>
      </c>
      <c r="C3990" s="2">
        <v>44311.990200890315</v>
      </c>
    </row>
    <row r="3991" spans="1:3" x14ac:dyDescent="0.25">
      <c r="A3991">
        <v>125242</v>
      </c>
      <c r="B3991" t="s">
        <v>5</v>
      </c>
      <c r="C3991" s="2">
        <v>44311.993697150996</v>
      </c>
    </row>
    <row r="3992" spans="1:3" x14ac:dyDescent="0.25">
      <c r="A3992">
        <v>271514</v>
      </c>
      <c r="B3992" t="s">
        <v>2</v>
      </c>
      <c r="C3992" s="2">
        <v>44312.001730947297</v>
      </c>
    </row>
    <row r="3993" spans="1:3" x14ac:dyDescent="0.25">
      <c r="A3993">
        <v>154139</v>
      </c>
      <c r="B3993" t="s">
        <v>5</v>
      </c>
      <c r="C3993" s="2">
        <v>44312.002235113963</v>
      </c>
    </row>
    <row r="3994" spans="1:3" x14ac:dyDescent="0.25">
      <c r="A3994">
        <v>22800</v>
      </c>
      <c r="B3994" t="s">
        <v>5</v>
      </c>
      <c r="C3994" s="2">
        <v>44312.006079273509</v>
      </c>
    </row>
    <row r="3995" spans="1:3" x14ac:dyDescent="0.25">
      <c r="A3995">
        <v>52789</v>
      </c>
      <c r="B3995" t="s">
        <v>3</v>
      </c>
      <c r="C3995" s="2">
        <v>44312.008463853272</v>
      </c>
    </row>
    <row r="3996" spans="1:3" x14ac:dyDescent="0.25">
      <c r="A3996">
        <v>6305</v>
      </c>
      <c r="B3996" t="s">
        <v>7</v>
      </c>
      <c r="C3996" s="2">
        <v>44312.009978098286</v>
      </c>
    </row>
    <row r="3997" spans="1:3" x14ac:dyDescent="0.25">
      <c r="A3997">
        <v>216449</v>
      </c>
      <c r="B3997" t="s">
        <v>2</v>
      </c>
      <c r="C3997" s="2">
        <v>44312.019095477212</v>
      </c>
    </row>
    <row r="3998" spans="1:3" x14ac:dyDescent="0.25">
      <c r="A3998">
        <v>185732</v>
      </c>
      <c r="B3998" t="s">
        <v>5</v>
      </c>
      <c r="C3998" s="2">
        <v>44312.021198575501</v>
      </c>
    </row>
    <row r="3999" spans="1:3" x14ac:dyDescent="0.25">
      <c r="A3999">
        <v>84438</v>
      </c>
      <c r="B3999" t="s">
        <v>3</v>
      </c>
      <c r="C3999" s="2">
        <v>44312.03103490029</v>
      </c>
    </row>
    <row r="4000" spans="1:3" x14ac:dyDescent="0.25">
      <c r="A4000">
        <v>341792</v>
      </c>
      <c r="B4000" t="s">
        <v>5</v>
      </c>
      <c r="C4000" s="2">
        <v>44312.035130733624</v>
      </c>
    </row>
    <row r="4001" spans="1:3" x14ac:dyDescent="0.25">
      <c r="A4001">
        <v>334692</v>
      </c>
      <c r="B4001" t="s">
        <v>16</v>
      </c>
      <c r="C4001" s="2">
        <v>44312.041013354697</v>
      </c>
    </row>
    <row r="4002" spans="1:3" x14ac:dyDescent="0.25">
      <c r="A4002">
        <v>176910</v>
      </c>
      <c r="B4002" t="s">
        <v>18</v>
      </c>
      <c r="C4002" s="2">
        <v>44312.042078098289</v>
      </c>
    </row>
    <row r="4003" spans="1:3" x14ac:dyDescent="0.25">
      <c r="A4003">
        <v>286568</v>
      </c>
      <c r="B4003" t="s">
        <v>5</v>
      </c>
      <c r="C4003" s="2">
        <v>44312.043610363253</v>
      </c>
    </row>
    <row r="4004" spans="1:3" x14ac:dyDescent="0.25">
      <c r="A4004">
        <v>268292</v>
      </c>
      <c r="B4004" t="s">
        <v>2</v>
      </c>
      <c r="C4004" s="2">
        <v>44312.052026566955</v>
      </c>
    </row>
    <row r="4005" spans="1:3" x14ac:dyDescent="0.25">
      <c r="A4005">
        <v>142879</v>
      </c>
      <c r="B4005" t="s">
        <v>7</v>
      </c>
      <c r="C4005" s="2">
        <v>44312.062391381769</v>
      </c>
    </row>
    <row r="4006" spans="1:3" x14ac:dyDescent="0.25">
      <c r="A4006">
        <v>94625</v>
      </c>
      <c r="B4006" t="s">
        <v>2</v>
      </c>
      <c r="C4006" s="2">
        <v>44312.070583262102</v>
      </c>
    </row>
    <row r="4007" spans="1:3" x14ac:dyDescent="0.25">
      <c r="A4007">
        <v>103535</v>
      </c>
      <c r="B4007" t="s">
        <v>5</v>
      </c>
      <c r="C4007" s="2">
        <v>44312.082209437329</v>
      </c>
    </row>
    <row r="4008" spans="1:3" x14ac:dyDescent="0.25">
      <c r="A4008">
        <v>233546</v>
      </c>
      <c r="B4008" t="s">
        <v>3</v>
      </c>
      <c r="C4008" s="2">
        <v>44312.083747186611</v>
      </c>
    </row>
    <row r="4009" spans="1:3" x14ac:dyDescent="0.25">
      <c r="A4009">
        <v>50476</v>
      </c>
      <c r="B4009" t="s">
        <v>2</v>
      </c>
      <c r="C4009" s="2">
        <v>44312.09051584758</v>
      </c>
    </row>
    <row r="4010" spans="1:3" x14ac:dyDescent="0.25">
      <c r="A4010">
        <v>107292</v>
      </c>
      <c r="B4010" t="s">
        <v>2</v>
      </c>
      <c r="C4010" s="2">
        <v>44312.090855733615</v>
      </c>
    </row>
    <row r="4011" spans="1:3" x14ac:dyDescent="0.25">
      <c r="A4011">
        <v>288082</v>
      </c>
      <c r="B4011" t="s">
        <v>3</v>
      </c>
      <c r="C4011" s="2">
        <v>44312.100786930198</v>
      </c>
    </row>
    <row r="4012" spans="1:3" x14ac:dyDescent="0.25">
      <c r="A4012">
        <v>192628</v>
      </c>
      <c r="B4012" t="s">
        <v>2</v>
      </c>
      <c r="C4012" s="2">
        <v>44312.102335292024</v>
      </c>
    </row>
    <row r="4013" spans="1:3" x14ac:dyDescent="0.25">
      <c r="A4013">
        <v>337624</v>
      </c>
      <c r="B4013" t="s">
        <v>8</v>
      </c>
      <c r="C4013" s="2">
        <v>44312.102667236468</v>
      </c>
    </row>
    <row r="4014" spans="1:3" x14ac:dyDescent="0.25">
      <c r="A4014">
        <v>233221</v>
      </c>
      <c r="B4014" t="s">
        <v>3</v>
      </c>
      <c r="C4014" s="2">
        <v>44312.103106445873</v>
      </c>
    </row>
    <row r="4015" spans="1:3" x14ac:dyDescent="0.25">
      <c r="A4015">
        <v>55912</v>
      </c>
      <c r="B4015" t="s">
        <v>2</v>
      </c>
      <c r="C4015" s="2">
        <v>44312.104735149565</v>
      </c>
    </row>
    <row r="4016" spans="1:3" x14ac:dyDescent="0.25">
      <c r="A4016">
        <v>323200</v>
      </c>
      <c r="B4016" t="s">
        <v>12</v>
      </c>
      <c r="C4016" s="2">
        <v>44312.105946331911</v>
      </c>
    </row>
    <row r="4017" spans="1:3" x14ac:dyDescent="0.25">
      <c r="A4017">
        <v>145450</v>
      </c>
      <c r="B4017" t="s">
        <v>3</v>
      </c>
      <c r="C4017" s="2">
        <v>44312.107486289176</v>
      </c>
    </row>
    <row r="4018" spans="1:3" x14ac:dyDescent="0.25">
      <c r="A4018">
        <v>263947</v>
      </c>
      <c r="B4018" t="s">
        <v>2</v>
      </c>
      <c r="C4018" s="2">
        <v>44312.111457585474</v>
      </c>
    </row>
    <row r="4019" spans="1:3" x14ac:dyDescent="0.25">
      <c r="A4019">
        <v>316573</v>
      </c>
      <c r="B4019" t="s">
        <v>7</v>
      </c>
      <c r="C4019" s="2">
        <v>44312.1139843661</v>
      </c>
    </row>
    <row r="4020" spans="1:3" x14ac:dyDescent="0.25">
      <c r="A4020">
        <v>171685</v>
      </c>
      <c r="B4020" t="s">
        <v>3</v>
      </c>
      <c r="C4020" s="2">
        <v>44312.115307585475</v>
      </c>
    </row>
    <row r="4021" spans="1:3" x14ac:dyDescent="0.25">
      <c r="A4021">
        <v>68288</v>
      </c>
      <c r="B4021" t="s">
        <v>7</v>
      </c>
      <c r="C4021" s="2">
        <v>44312.120143482905</v>
      </c>
    </row>
    <row r="4022" spans="1:3" x14ac:dyDescent="0.25">
      <c r="A4022">
        <v>56068</v>
      </c>
      <c r="B4022" t="s">
        <v>3</v>
      </c>
      <c r="C4022" s="2">
        <v>44312.130286217951</v>
      </c>
    </row>
    <row r="4023" spans="1:3" x14ac:dyDescent="0.25">
      <c r="A4023">
        <v>335034</v>
      </c>
      <c r="B4023" t="s">
        <v>5</v>
      </c>
      <c r="C4023" s="2">
        <v>44312.13952378917</v>
      </c>
    </row>
    <row r="4024" spans="1:3" x14ac:dyDescent="0.25">
      <c r="A4024">
        <v>319290</v>
      </c>
      <c r="B4024" t="s">
        <v>2</v>
      </c>
      <c r="C4024" s="2">
        <v>44312.139527421656</v>
      </c>
    </row>
    <row r="4025" spans="1:3" x14ac:dyDescent="0.25">
      <c r="A4025">
        <v>236887</v>
      </c>
      <c r="B4025" t="s">
        <v>2</v>
      </c>
      <c r="C4025" s="2">
        <v>44312.141259437325</v>
      </c>
    </row>
    <row r="4026" spans="1:3" x14ac:dyDescent="0.25">
      <c r="A4026">
        <v>336116</v>
      </c>
      <c r="B4026" t="s">
        <v>9</v>
      </c>
      <c r="C4026" s="2">
        <v>44312.143173112534</v>
      </c>
    </row>
    <row r="4027" spans="1:3" x14ac:dyDescent="0.25">
      <c r="A4027">
        <v>85890</v>
      </c>
      <c r="B4027" t="s">
        <v>8</v>
      </c>
      <c r="C4027" s="2">
        <v>44312.143627279198</v>
      </c>
    </row>
    <row r="4028" spans="1:3" x14ac:dyDescent="0.25">
      <c r="A4028">
        <v>312366</v>
      </c>
      <c r="B4028" t="s">
        <v>11</v>
      </c>
      <c r="C4028" s="2">
        <v>44312.144098611112</v>
      </c>
    </row>
    <row r="4029" spans="1:3" x14ac:dyDescent="0.25">
      <c r="A4029">
        <v>114604</v>
      </c>
      <c r="B4029" t="s">
        <v>3</v>
      </c>
      <c r="C4029" s="2">
        <v>44312.145188853276</v>
      </c>
    </row>
    <row r="4030" spans="1:3" x14ac:dyDescent="0.25">
      <c r="A4030">
        <v>128715</v>
      </c>
      <c r="B4030" t="s">
        <v>5</v>
      </c>
      <c r="C4030" s="2">
        <v>44312.146423789178</v>
      </c>
    </row>
    <row r="4031" spans="1:3" x14ac:dyDescent="0.25">
      <c r="A4031">
        <v>124924</v>
      </c>
      <c r="B4031" t="s">
        <v>7</v>
      </c>
      <c r="C4031" s="2">
        <v>44312.14830202992</v>
      </c>
    </row>
    <row r="4032" spans="1:3" x14ac:dyDescent="0.25">
      <c r="A4032">
        <v>251687</v>
      </c>
      <c r="B4032" t="s">
        <v>8</v>
      </c>
      <c r="C4032" s="2">
        <v>44312.149979309121</v>
      </c>
    </row>
    <row r="4033" spans="1:3" x14ac:dyDescent="0.25">
      <c r="A4033">
        <v>292335</v>
      </c>
      <c r="B4033" t="s">
        <v>7</v>
      </c>
      <c r="C4033" s="2">
        <v>44312.158224180908</v>
      </c>
    </row>
    <row r="4034" spans="1:3" x14ac:dyDescent="0.25">
      <c r="A4034">
        <v>212748</v>
      </c>
      <c r="B4034" t="s">
        <v>3</v>
      </c>
      <c r="C4034" s="2">
        <v>44312.158227706554</v>
      </c>
    </row>
    <row r="4035" spans="1:3" x14ac:dyDescent="0.25">
      <c r="A4035">
        <v>151132</v>
      </c>
      <c r="B4035" t="s">
        <v>6</v>
      </c>
      <c r="C4035" s="2">
        <v>44312.165000000001</v>
      </c>
    </row>
    <row r="4036" spans="1:3" x14ac:dyDescent="0.25">
      <c r="A4036">
        <v>193875</v>
      </c>
      <c r="B4036" t="s">
        <v>2</v>
      </c>
      <c r="C4036" s="2">
        <v>44312.166877029915</v>
      </c>
    </row>
    <row r="4037" spans="1:3" x14ac:dyDescent="0.25">
      <c r="A4037">
        <v>201597</v>
      </c>
      <c r="B4037" t="s">
        <v>2</v>
      </c>
      <c r="C4037" s="2">
        <v>44312.169908974363</v>
      </c>
    </row>
    <row r="4038" spans="1:3" x14ac:dyDescent="0.25">
      <c r="A4038">
        <v>175202</v>
      </c>
      <c r="B4038" t="s">
        <v>16</v>
      </c>
      <c r="C4038" s="2">
        <v>44312.16998974359</v>
      </c>
    </row>
    <row r="4039" spans="1:3" x14ac:dyDescent="0.25">
      <c r="A4039">
        <v>171402</v>
      </c>
      <c r="B4039" t="s">
        <v>2</v>
      </c>
      <c r="C4039" s="2">
        <v>44312.170299750716</v>
      </c>
    </row>
    <row r="4040" spans="1:3" x14ac:dyDescent="0.25">
      <c r="A4040">
        <v>13161</v>
      </c>
      <c r="B4040" t="s">
        <v>14</v>
      </c>
      <c r="C4040" s="2">
        <v>44312.173103169516</v>
      </c>
    </row>
    <row r="4041" spans="1:3" x14ac:dyDescent="0.25">
      <c r="A4041">
        <v>47195</v>
      </c>
      <c r="B4041" t="s">
        <v>5</v>
      </c>
      <c r="C4041" s="2">
        <v>44312.175492770657</v>
      </c>
    </row>
    <row r="4042" spans="1:3" x14ac:dyDescent="0.25">
      <c r="A4042">
        <v>344000</v>
      </c>
      <c r="B4042" t="s">
        <v>3</v>
      </c>
      <c r="C4042" s="2">
        <v>44312.179487678062</v>
      </c>
    </row>
    <row r="4043" spans="1:3" x14ac:dyDescent="0.25">
      <c r="A4043">
        <v>189936</v>
      </c>
      <c r="B4043" t="s">
        <v>3</v>
      </c>
      <c r="C4043" s="2">
        <v>44312.180667699431</v>
      </c>
    </row>
    <row r="4044" spans="1:3" x14ac:dyDescent="0.25">
      <c r="A4044">
        <v>180047</v>
      </c>
      <c r="B4044" t="s">
        <v>17</v>
      </c>
      <c r="C4044" s="2">
        <v>44312.18318557692</v>
      </c>
    </row>
    <row r="4045" spans="1:3" x14ac:dyDescent="0.25">
      <c r="A4045">
        <v>327137</v>
      </c>
      <c r="B4045" t="s">
        <v>2</v>
      </c>
      <c r="C4045" s="2">
        <v>44312.187168732198</v>
      </c>
    </row>
    <row r="4046" spans="1:3" x14ac:dyDescent="0.25">
      <c r="A4046">
        <v>260563</v>
      </c>
      <c r="B4046" t="s">
        <v>17</v>
      </c>
      <c r="C4046" s="2">
        <v>44312.188306873213</v>
      </c>
    </row>
    <row r="4047" spans="1:3" x14ac:dyDescent="0.25">
      <c r="A4047">
        <v>214899</v>
      </c>
      <c r="B4047" t="s">
        <v>11</v>
      </c>
      <c r="C4047" s="2">
        <v>44312.19731032764</v>
      </c>
    </row>
    <row r="4048" spans="1:3" x14ac:dyDescent="0.25">
      <c r="A4048">
        <v>74374</v>
      </c>
      <c r="B4048" t="s">
        <v>5</v>
      </c>
      <c r="C4048" s="2">
        <v>44312.214127065527</v>
      </c>
    </row>
    <row r="4049" spans="1:3" x14ac:dyDescent="0.25">
      <c r="A4049">
        <v>69462</v>
      </c>
      <c r="B4049" t="s">
        <v>5</v>
      </c>
      <c r="C4049" s="2">
        <v>44312.214644159547</v>
      </c>
    </row>
    <row r="4050" spans="1:3" x14ac:dyDescent="0.25">
      <c r="A4050">
        <v>174707</v>
      </c>
      <c r="B4050" t="s">
        <v>5</v>
      </c>
      <c r="C4050" s="2">
        <v>44312.217485327637</v>
      </c>
    </row>
    <row r="4051" spans="1:3" x14ac:dyDescent="0.25">
      <c r="A4051">
        <v>28768</v>
      </c>
      <c r="B4051" t="s">
        <v>2</v>
      </c>
      <c r="C4051" s="2">
        <v>44312.223571011396</v>
      </c>
    </row>
    <row r="4052" spans="1:3" x14ac:dyDescent="0.25">
      <c r="A4052">
        <v>179812</v>
      </c>
      <c r="B4052" t="s">
        <v>2</v>
      </c>
      <c r="C4052" s="2">
        <v>44312.227670085471</v>
      </c>
    </row>
    <row r="4053" spans="1:3" x14ac:dyDescent="0.25">
      <c r="A4053">
        <v>283333</v>
      </c>
      <c r="B4053" t="s">
        <v>2</v>
      </c>
      <c r="C4053" s="2">
        <v>44312.228452207972</v>
      </c>
    </row>
    <row r="4054" spans="1:3" x14ac:dyDescent="0.25">
      <c r="A4054">
        <v>284018</v>
      </c>
      <c r="B4054" t="s">
        <v>7</v>
      </c>
      <c r="C4054" s="2">
        <v>44312.228656196588</v>
      </c>
    </row>
    <row r="4055" spans="1:3" x14ac:dyDescent="0.25">
      <c r="A4055">
        <v>180203</v>
      </c>
      <c r="B4055" t="s">
        <v>5</v>
      </c>
      <c r="C4055" s="2">
        <v>44312.23065897436</v>
      </c>
    </row>
    <row r="4056" spans="1:3" x14ac:dyDescent="0.25">
      <c r="A4056">
        <v>5925</v>
      </c>
      <c r="B4056" t="s">
        <v>5</v>
      </c>
      <c r="C4056" s="2">
        <v>44312.23308974359</v>
      </c>
    </row>
    <row r="4057" spans="1:3" x14ac:dyDescent="0.25">
      <c r="A4057">
        <v>348754</v>
      </c>
      <c r="B4057" t="s">
        <v>7</v>
      </c>
      <c r="C4057" s="2">
        <v>44312.234736752143</v>
      </c>
    </row>
    <row r="4058" spans="1:3" x14ac:dyDescent="0.25">
      <c r="A4058">
        <v>174406</v>
      </c>
      <c r="B4058" t="s">
        <v>3</v>
      </c>
      <c r="C4058" s="2">
        <v>44312.244753596868</v>
      </c>
    </row>
    <row r="4059" spans="1:3" x14ac:dyDescent="0.25">
      <c r="A4059">
        <v>85726</v>
      </c>
      <c r="B4059" t="s">
        <v>5</v>
      </c>
      <c r="C4059" s="2">
        <v>44312.246719337607</v>
      </c>
    </row>
    <row r="4060" spans="1:3" x14ac:dyDescent="0.25">
      <c r="A4060">
        <v>192795</v>
      </c>
      <c r="B4060" t="s">
        <v>2</v>
      </c>
      <c r="C4060" s="2">
        <v>44312.248682300567</v>
      </c>
    </row>
    <row r="4061" spans="1:3" x14ac:dyDescent="0.25">
      <c r="A4061">
        <v>178112</v>
      </c>
      <c r="B4061" t="s">
        <v>7</v>
      </c>
      <c r="C4061" s="2">
        <v>44312.254153846152</v>
      </c>
    </row>
    <row r="4062" spans="1:3" x14ac:dyDescent="0.25">
      <c r="A4062">
        <v>297291</v>
      </c>
      <c r="B4062" t="s">
        <v>2</v>
      </c>
      <c r="C4062" s="2">
        <v>44312.254844337607</v>
      </c>
    </row>
    <row r="4063" spans="1:3" x14ac:dyDescent="0.25">
      <c r="A4063">
        <v>92842</v>
      </c>
      <c r="B4063" t="s">
        <v>7</v>
      </c>
      <c r="C4063" s="2">
        <v>44312.259327884618</v>
      </c>
    </row>
    <row r="4064" spans="1:3" x14ac:dyDescent="0.25">
      <c r="A4064">
        <v>137042</v>
      </c>
      <c r="B4064" t="s">
        <v>3</v>
      </c>
      <c r="C4064" s="2">
        <v>44312.260555448716</v>
      </c>
    </row>
    <row r="4065" spans="1:3" x14ac:dyDescent="0.25">
      <c r="A4065">
        <v>344262</v>
      </c>
      <c r="B4065" t="s">
        <v>2</v>
      </c>
      <c r="C4065" s="2">
        <v>44312.263202029921</v>
      </c>
    </row>
    <row r="4066" spans="1:3" x14ac:dyDescent="0.25">
      <c r="A4066">
        <v>220854</v>
      </c>
      <c r="B4066" t="s">
        <v>7</v>
      </c>
      <c r="C4066" s="2">
        <v>44312.264018447291</v>
      </c>
    </row>
    <row r="4067" spans="1:3" x14ac:dyDescent="0.25">
      <c r="A4067">
        <v>330415</v>
      </c>
      <c r="B4067" t="s">
        <v>20</v>
      </c>
      <c r="C4067" s="2">
        <v>44312.264039779198</v>
      </c>
    </row>
    <row r="4068" spans="1:3" x14ac:dyDescent="0.25">
      <c r="A4068">
        <v>339538</v>
      </c>
      <c r="B4068" t="s">
        <v>7</v>
      </c>
      <c r="C4068" s="2">
        <v>44312.26669950143</v>
      </c>
    </row>
    <row r="4069" spans="1:3" x14ac:dyDescent="0.25">
      <c r="A4069">
        <v>105709</v>
      </c>
      <c r="B4069" t="s">
        <v>3</v>
      </c>
      <c r="C4069" s="2">
        <v>44312.274563176645</v>
      </c>
    </row>
    <row r="4070" spans="1:3" x14ac:dyDescent="0.25">
      <c r="A4070">
        <v>33907</v>
      </c>
      <c r="B4070" t="s">
        <v>2</v>
      </c>
      <c r="C4070" s="2">
        <v>44312.284584864676</v>
      </c>
    </row>
    <row r="4071" spans="1:3" x14ac:dyDescent="0.25">
      <c r="A4071">
        <v>235721</v>
      </c>
      <c r="B4071" t="s">
        <v>5</v>
      </c>
      <c r="C4071" s="2">
        <v>44312.29675434473</v>
      </c>
    </row>
    <row r="4072" spans="1:3" x14ac:dyDescent="0.25">
      <c r="A4072">
        <v>280374</v>
      </c>
      <c r="B4072" t="s">
        <v>19</v>
      </c>
      <c r="C4072" s="2">
        <v>44312.306046652418</v>
      </c>
    </row>
    <row r="4073" spans="1:3" x14ac:dyDescent="0.25">
      <c r="A4073">
        <v>330640</v>
      </c>
      <c r="B4073" t="s">
        <v>7</v>
      </c>
      <c r="C4073" s="2">
        <v>44312.308430769233</v>
      </c>
    </row>
    <row r="4074" spans="1:3" x14ac:dyDescent="0.25">
      <c r="A4074">
        <v>52922</v>
      </c>
      <c r="B4074" t="s">
        <v>13</v>
      </c>
      <c r="C4074" s="2">
        <v>44312.30859547721</v>
      </c>
    </row>
    <row r="4075" spans="1:3" x14ac:dyDescent="0.25">
      <c r="A4075">
        <v>282829</v>
      </c>
      <c r="B4075" t="s">
        <v>19</v>
      </c>
      <c r="C4075" s="2">
        <v>44312.309379059829</v>
      </c>
    </row>
    <row r="4076" spans="1:3" x14ac:dyDescent="0.25">
      <c r="A4076">
        <v>31405</v>
      </c>
      <c r="B4076" t="s">
        <v>7</v>
      </c>
      <c r="C4076" s="2">
        <v>44312.31172959401</v>
      </c>
    </row>
    <row r="4077" spans="1:3" x14ac:dyDescent="0.25">
      <c r="A4077">
        <v>281009</v>
      </c>
      <c r="B4077" t="s">
        <v>2</v>
      </c>
      <c r="C4077" s="2">
        <v>44312.31354408832</v>
      </c>
    </row>
    <row r="4078" spans="1:3" x14ac:dyDescent="0.25">
      <c r="A4078">
        <v>196853</v>
      </c>
      <c r="B4078" t="s">
        <v>11</v>
      </c>
      <c r="C4078" s="2">
        <v>44312.317105733622</v>
      </c>
    </row>
    <row r="4079" spans="1:3" x14ac:dyDescent="0.25">
      <c r="A4079">
        <v>116021</v>
      </c>
      <c r="B4079" t="s">
        <v>3</v>
      </c>
      <c r="C4079" s="2">
        <v>44312.32216588319</v>
      </c>
    </row>
    <row r="4080" spans="1:3" x14ac:dyDescent="0.25">
      <c r="A4080">
        <v>55983</v>
      </c>
      <c r="B4080" t="s">
        <v>9</v>
      </c>
      <c r="C4080" s="2">
        <v>44312.322552065532</v>
      </c>
    </row>
    <row r="4081" spans="1:3" x14ac:dyDescent="0.25">
      <c r="A4081">
        <v>246290</v>
      </c>
      <c r="B4081" t="s">
        <v>5</v>
      </c>
      <c r="C4081" s="2">
        <v>44312.325760790598</v>
      </c>
    </row>
    <row r="4082" spans="1:3" x14ac:dyDescent="0.25">
      <c r="A4082">
        <v>332302</v>
      </c>
      <c r="B4082" t="s">
        <v>7</v>
      </c>
      <c r="C4082" s="2">
        <v>44312.334090420234</v>
      </c>
    </row>
    <row r="4083" spans="1:3" x14ac:dyDescent="0.25">
      <c r="A4083">
        <v>255188</v>
      </c>
      <c r="B4083" t="s">
        <v>3</v>
      </c>
      <c r="C4083" s="2">
        <v>44312.33620477208</v>
      </c>
    </row>
    <row r="4084" spans="1:3" x14ac:dyDescent="0.25">
      <c r="A4084">
        <v>289110</v>
      </c>
      <c r="B4084" t="s">
        <v>6</v>
      </c>
      <c r="C4084" s="2">
        <v>44312.350881695158</v>
      </c>
    </row>
    <row r="4085" spans="1:3" x14ac:dyDescent="0.25">
      <c r="A4085">
        <v>28734</v>
      </c>
      <c r="B4085" t="s">
        <v>2</v>
      </c>
      <c r="C4085" s="2">
        <v>44312.352174430198</v>
      </c>
    </row>
    <row r="4086" spans="1:3" x14ac:dyDescent="0.25">
      <c r="A4086">
        <v>83825</v>
      </c>
      <c r="B4086" t="s">
        <v>2</v>
      </c>
      <c r="C4086" s="2">
        <v>44312.354495512824</v>
      </c>
    </row>
    <row r="4087" spans="1:3" x14ac:dyDescent="0.25">
      <c r="A4087">
        <v>121659</v>
      </c>
      <c r="B4087" t="s">
        <v>2</v>
      </c>
      <c r="C4087" s="2">
        <v>44312.357834615381</v>
      </c>
    </row>
    <row r="4088" spans="1:3" x14ac:dyDescent="0.25">
      <c r="A4088">
        <v>200163</v>
      </c>
      <c r="B4088" t="s">
        <v>7</v>
      </c>
      <c r="C4088" s="2">
        <v>44312.358159615382</v>
      </c>
    </row>
    <row r="4089" spans="1:3" x14ac:dyDescent="0.25">
      <c r="A4089">
        <v>16976</v>
      </c>
      <c r="B4089" t="s">
        <v>11</v>
      </c>
      <c r="C4089" s="2">
        <v>44312.361036965813</v>
      </c>
    </row>
    <row r="4090" spans="1:3" x14ac:dyDescent="0.25">
      <c r="A4090">
        <v>155221</v>
      </c>
      <c r="B4090" t="s">
        <v>5</v>
      </c>
      <c r="C4090" s="2">
        <v>44312.362861004272</v>
      </c>
    </row>
    <row r="4091" spans="1:3" x14ac:dyDescent="0.25">
      <c r="A4091">
        <v>161416</v>
      </c>
      <c r="B4091" t="s">
        <v>3</v>
      </c>
      <c r="C4091" s="2">
        <v>44312.36836609686</v>
      </c>
    </row>
    <row r="4092" spans="1:3" x14ac:dyDescent="0.25">
      <c r="A4092">
        <v>232458</v>
      </c>
      <c r="B4092" t="s">
        <v>11</v>
      </c>
      <c r="C4092" s="2">
        <v>44312.37508878205</v>
      </c>
    </row>
    <row r="4093" spans="1:3" x14ac:dyDescent="0.25">
      <c r="A4093">
        <v>281908</v>
      </c>
      <c r="B4093" t="s">
        <v>7</v>
      </c>
      <c r="C4093" s="2">
        <v>44312.377965242165</v>
      </c>
    </row>
    <row r="4094" spans="1:3" x14ac:dyDescent="0.25">
      <c r="A4094">
        <v>36040</v>
      </c>
      <c r="B4094" t="s">
        <v>7</v>
      </c>
      <c r="C4094" s="2">
        <v>44312.383889245015</v>
      </c>
    </row>
    <row r="4095" spans="1:3" x14ac:dyDescent="0.25">
      <c r="A4095">
        <v>230711</v>
      </c>
      <c r="B4095" t="s">
        <v>2</v>
      </c>
      <c r="C4095" s="2">
        <v>44312.386422578347</v>
      </c>
    </row>
    <row r="4096" spans="1:3" x14ac:dyDescent="0.25">
      <c r="A4096">
        <v>230881</v>
      </c>
      <c r="B4096" t="s">
        <v>2</v>
      </c>
      <c r="C4096" s="2">
        <v>44312.391758547012</v>
      </c>
    </row>
    <row r="4097" spans="1:3" x14ac:dyDescent="0.25">
      <c r="A4097">
        <v>333878</v>
      </c>
      <c r="B4097" t="s">
        <v>12</v>
      </c>
      <c r="C4097" s="2">
        <v>44312.396387891735</v>
      </c>
    </row>
    <row r="4098" spans="1:3" x14ac:dyDescent="0.25">
      <c r="A4098">
        <v>296148</v>
      </c>
      <c r="B4098" t="s">
        <v>3</v>
      </c>
      <c r="C4098" s="2">
        <v>44312.398889992881</v>
      </c>
    </row>
    <row r="4099" spans="1:3" x14ac:dyDescent="0.25">
      <c r="A4099">
        <v>195667</v>
      </c>
      <c r="B4099" t="s">
        <v>7</v>
      </c>
      <c r="C4099" s="2">
        <v>44312.40095690883</v>
      </c>
    </row>
    <row r="4100" spans="1:3" x14ac:dyDescent="0.25">
      <c r="A4100">
        <v>226573</v>
      </c>
      <c r="B4100" t="s">
        <v>7</v>
      </c>
      <c r="C4100" s="2">
        <v>44312.402972115378</v>
      </c>
    </row>
    <row r="4101" spans="1:3" x14ac:dyDescent="0.25">
      <c r="A4101">
        <v>44385</v>
      </c>
      <c r="B4101" t="s">
        <v>17</v>
      </c>
      <c r="C4101" s="2">
        <v>44312.414025427352</v>
      </c>
    </row>
    <row r="4102" spans="1:3" x14ac:dyDescent="0.25">
      <c r="A4102">
        <v>184875</v>
      </c>
      <c r="B4102" t="s">
        <v>7</v>
      </c>
      <c r="C4102" s="2">
        <v>44312.421892343307</v>
      </c>
    </row>
    <row r="4103" spans="1:3" x14ac:dyDescent="0.25">
      <c r="A4103">
        <v>69632</v>
      </c>
      <c r="B4103" t="s">
        <v>3</v>
      </c>
      <c r="C4103" s="2">
        <v>44312.42628831909</v>
      </c>
    </row>
    <row r="4104" spans="1:3" x14ac:dyDescent="0.25">
      <c r="A4104">
        <v>303312</v>
      </c>
      <c r="B4104" t="s">
        <v>10</v>
      </c>
      <c r="C4104" s="2">
        <v>44312.43526217949</v>
      </c>
    </row>
    <row r="4105" spans="1:3" x14ac:dyDescent="0.25">
      <c r="A4105">
        <v>240962</v>
      </c>
      <c r="B4105" t="s">
        <v>10</v>
      </c>
      <c r="C4105" s="2">
        <v>44312.435569836183</v>
      </c>
    </row>
    <row r="4106" spans="1:3" x14ac:dyDescent="0.25">
      <c r="A4106">
        <v>212205</v>
      </c>
      <c r="B4106" t="s">
        <v>5</v>
      </c>
      <c r="C4106" s="2">
        <v>44312.435726816242</v>
      </c>
    </row>
    <row r="4107" spans="1:3" x14ac:dyDescent="0.25">
      <c r="A4107">
        <v>207036</v>
      </c>
      <c r="B4107" t="s">
        <v>2</v>
      </c>
      <c r="C4107" s="2">
        <v>44312.436090633899</v>
      </c>
    </row>
    <row r="4108" spans="1:3" x14ac:dyDescent="0.25">
      <c r="A4108">
        <v>315202</v>
      </c>
      <c r="B4108" t="s">
        <v>7</v>
      </c>
      <c r="C4108" s="2">
        <v>44312.43785616097</v>
      </c>
    </row>
    <row r="4109" spans="1:3" x14ac:dyDescent="0.25">
      <c r="A4109">
        <v>171972</v>
      </c>
      <c r="B4109" t="s">
        <v>7</v>
      </c>
      <c r="C4109" s="2">
        <v>44312.438755519943</v>
      </c>
    </row>
    <row r="4110" spans="1:3" x14ac:dyDescent="0.25">
      <c r="A4110">
        <v>274992</v>
      </c>
      <c r="B4110" t="s">
        <v>5</v>
      </c>
      <c r="C4110" s="2">
        <v>44312.446216809112</v>
      </c>
    </row>
    <row r="4111" spans="1:3" x14ac:dyDescent="0.25">
      <c r="A4111">
        <v>140488</v>
      </c>
      <c r="B4111" t="s">
        <v>18</v>
      </c>
      <c r="C4111" s="2">
        <v>44312.450965455842</v>
      </c>
    </row>
    <row r="4112" spans="1:3" x14ac:dyDescent="0.25">
      <c r="A4112">
        <v>148925</v>
      </c>
      <c r="B4112" t="s">
        <v>5</v>
      </c>
      <c r="C4112" s="2">
        <v>44312.452296438751</v>
      </c>
    </row>
    <row r="4113" spans="1:3" x14ac:dyDescent="0.25">
      <c r="A4113">
        <v>100686</v>
      </c>
      <c r="B4113" t="s">
        <v>3</v>
      </c>
      <c r="C4113" s="2">
        <v>44312.454320334764</v>
      </c>
    </row>
    <row r="4114" spans="1:3" x14ac:dyDescent="0.25">
      <c r="A4114">
        <v>69199</v>
      </c>
      <c r="B4114" t="s">
        <v>13</v>
      </c>
      <c r="C4114" s="2">
        <v>44312.457308760677</v>
      </c>
    </row>
    <row r="4115" spans="1:3" x14ac:dyDescent="0.25">
      <c r="A4115">
        <v>189353</v>
      </c>
      <c r="B4115" t="s">
        <v>2</v>
      </c>
      <c r="C4115" s="2">
        <v>44312.457354095437</v>
      </c>
    </row>
    <row r="4116" spans="1:3" x14ac:dyDescent="0.25">
      <c r="A4116">
        <v>131965</v>
      </c>
      <c r="B4116" t="s">
        <v>7</v>
      </c>
      <c r="C4116" s="2">
        <v>44312.463976816238</v>
      </c>
    </row>
    <row r="4117" spans="1:3" x14ac:dyDescent="0.25">
      <c r="A4117">
        <v>99150</v>
      </c>
      <c r="B4117" t="s">
        <v>2</v>
      </c>
      <c r="C4117" s="2">
        <v>44312.465271189452</v>
      </c>
    </row>
    <row r="4118" spans="1:3" x14ac:dyDescent="0.25">
      <c r="A4118">
        <v>282673</v>
      </c>
      <c r="B4118" t="s">
        <v>3</v>
      </c>
      <c r="C4118" s="2">
        <v>44312.469562642451</v>
      </c>
    </row>
    <row r="4119" spans="1:3" x14ac:dyDescent="0.25">
      <c r="A4119">
        <v>248190</v>
      </c>
      <c r="B4119" t="s">
        <v>2</v>
      </c>
      <c r="C4119" s="2">
        <v>44312.471079131057</v>
      </c>
    </row>
    <row r="4120" spans="1:3" x14ac:dyDescent="0.25">
      <c r="A4120">
        <v>120966</v>
      </c>
      <c r="B4120" t="s">
        <v>5</v>
      </c>
      <c r="C4120" s="2">
        <v>44312.475967272083</v>
      </c>
    </row>
    <row r="4121" spans="1:3" x14ac:dyDescent="0.25">
      <c r="A4121">
        <v>179800</v>
      </c>
      <c r="B4121" t="s">
        <v>6</v>
      </c>
      <c r="C4121" s="2">
        <v>44312.48420648148</v>
      </c>
    </row>
    <row r="4122" spans="1:3" x14ac:dyDescent="0.25">
      <c r="A4122">
        <v>132296</v>
      </c>
      <c r="B4122" t="s">
        <v>2</v>
      </c>
      <c r="C4122" s="2">
        <v>44312.485000000001</v>
      </c>
    </row>
    <row r="4123" spans="1:3" x14ac:dyDescent="0.25">
      <c r="A4123">
        <v>326000</v>
      </c>
      <c r="B4123" t="s">
        <v>3</v>
      </c>
      <c r="C4123" s="2">
        <v>44312.493521901706</v>
      </c>
    </row>
    <row r="4124" spans="1:3" x14ac:dyDescent="0.25">
      <c r="A4124">
        <v>44663</v>
      </c>
      <c r="B4124" t="s">
        <v>2</v>
      </c>
      <c r="C4124" s="2">
        <v>44312.494903846156</v>
      </c>
    </row>
    <row r="4125" spans="1:3" x14ac:dyDescent="0.25">
      <c r="A4125">
        <v>226607</v>
      </c>
      <c r="B4125" t="s">
        <v>5</v>
      </c>
      <c r="C4125" s="2">
        <v>44312.510676994309</v>
      </c>
    </row>
    <row r="4126" spans="1:3" x14ac:dyDescent="0.25">
      <c r="A4126">
        <v>289710</v>
      </c>
      <c r="B4126" t="s">
        <v>5</v>
      </c>
      <c r="C4126" s="2">
        <v>44312.510797578347</v>
      </c>
    </row>
    <row r="4127" spans="1:3" x14ac:dyDescent="0.25">
      <c r="A4127">
        <v>185899</v>
      </c>
      <c r="B4127" t="s">
        <v>2</v>
      </c>
      <c r="C4127" s="2">
        <v>44312.512622364673</v>
      </c>
    </row>
    <row r="4128" spans="1:3" x14ac:dyDescent="0.25">
      <c r="A4128">
        <v>15556</v>
      </c>
      <c r="B4128" t="s">
        <v>12</v>
      </c>
      <c r="C4128" s="2">
        <v>44312.514982799141</v>
      </c>
    </row>
    <row r="4129" spans="1:3" x14ac:dyDescent="0.25">
      <c r="A4129">
        <v>210979</v>
      </c>
      <c r="B4129" t="s">
        <v>6</v>
      </c>
      <c r="C4129" s="2">
        <v>44312.522757086896</v>
      </c>
    </row>
    <row r="4130" spans="1:3" x14ac:dyDescent="0.25">
      <c r="A4130">
        <v>88378</v>
      </c>
      <c r="B4130" t="s">
        <v>6</v>
      </c>
      <c r="C4130" s="2">
        <v>44312.52289946581</v>
      </c>
    </row>
    <row r="4131" spans="1:3" x14ac:dyDescent="0.25">
      <c r="A4131">
        <v>23495</v>
      </c>
      <c r="B4131" t="s">
        <v>3</v>
      </c>
      <c r="C4131" s="2">
        <v>44312.523561716531</v>
      </c>
    </row>
    <row r="4132" spans="1:3" x14ac:dyDescent="0.25">
      <c r="A4132">
        <v>42018</v>
      </c>
      <c r="B4132" t="s">
        <v>3</v>
      </c>
      <c r="C4132" s="2">
        <v>44312.528734401712</v>
      </c>
    </row>
    <row r="4133" spans="1:3" x14ac:dyDescent="0.25">
      <c r="A4133">
        <v>237431</v>
      </c>
      <c r="B4133" t="s">
        <v>7</v>
      </c>
      <c r="C4133" s="2">
        <v>44312.536849287753</v>
      </c>
    </row>
    <row r="4134" spans="1:3" x14ac:dyDescent="0.25">
      <c r="A4134">
        <v>2590</v>
      </c>
      <c r="B4134" t="s">
        <v>2</v>
      </c>
      <c r="C4134" s="2">
        <v>44312.536952457267</v>
      </c>
    </row>
    <row r="4135" spans="1:3" x14ac:dyDescent="0.25">
      <c r="A4135">
        <v>279462</v>
      </c>
      <c r="B4135" t="s">
        <v>18</v>
      </c>
      <c r="C4135" s="2">
        <v>44312.540299750719</v>
      </c>
    </row>
    <row r="4136" spans="1:3" x14ac:dyDescent="0.25">
      <c r="A4136">
        <v>224851</v>
      </c>
      <c r="B4136" t="s">
        <v>21</v>
      </c>
      <c r="C4136" s="2">
        <v>44312.546033974359</v>
      </c>
    </row>
    <row r="4137" spans="1:3" x14ac:dyDescent="0.25">
      <c r="A4137">
        <v>287097</v>
      </c>
      <c r="B4137" t="s">
        <v>2</v>
      </c>
      <c r="C4137" s="2">
        <v>44312.547164031341</v>
      </c>
    </row>
    <row r="4138" spans="1:3" x14ac:dyDescent="0.25">
      <c r="A4138">
        <v>130414</v>
      </c>
      <c r="B4138" t="s">
        <v>7</v>
      </c>
      <c r="C4138" s="2">
        <v>44312.550100605418</v>
      </c>
    </row>
    <row r="4139" spans="1:3" x14ac:dyDescent="0.25">
      <c r="A4139">
        <v>308513</v>
      </c>
      <c r="B4139" t="s">
        <v>2</v>
      </c>
      <c r="C4139" s="2">
        <v>44312.550615491462</v>
      </c>
    </row>
    <row r="4140" spans="1:3" x14ac:dyDescent="0.25">
      <c r="A4140">
        <v>286425</v>
      </c>
      <c r="B4140" t="s">
        <v>3</v>
      </c>
      <c r="C4140" s="2">
        <v>44312.557494373214</v>
      </c>
    </row>
    <row r="4141" spans="1:3" x14ac:dyDescent="0.25">
      <c r="A4141">
        <v>149891</v>
      </c>
      <c r="B4141" t="s">
        <v>7</v>
      </c>
      <c r="C4141" s="2">
        <v>44312.559148290602</v>
      </c>
    </row>
    <row r="4142" spans="1:3" x14ac:dyDescent="0.25">
      <c r="A4142">
        <v>14401</v>
      </c>
      <c r="B4142" t="s">
        <v>3</v>
      </c>
      <c r="C4142" s="2">
        <v>44312.559436253563</v>
      </c>
    </row>
    <row r="4143" spans="1:3" x14ac:dyDescent="0.25">
      <c r="A4143">
        <v>78211</v>
      </c>
      <c r="B4143" t="s">
        <v>2</v>
      </c>
      <c r="C4143" s="2">
        <v>44312.560487250717</v>
      </c>
    </row>
    <row r="4144" spans="1:3" x14ac:dyDescent="0.25">
      <c r="A4144">
        <v>131212</v>
      </c>
      <c r="B4144" t="s">
        <v>7</v>
      </c>
      <c r="C4144" s="2">
        <v>44312.569700676642</v>
      </c>
    </row>
    <row r="4145" spans="1:3" x14ac:dyDescent="0.25">
      <c r="A4145">
        <v>328470</v>
      </c>
      <c r="B4145" t="s">
        <v>3</v>
      </c>
      <c r="C4145" s="2">
        <v>44312.580007086901</v>
      </c>
    </row>
    <row r="4146" spans="1:3" x14ac:dyDescent="0.25">
      <c r="A4146">
        <v>80869</v>
      </c>
      <c r="B4146" t="s">
        <v>2</v>
      </c>
      <c r="C4146" s="2">
        <v>44312.586595049863</v>
      </c>
    </row>
    <row r="4147" spans="1:3" x14ac:dyDescent="0.25">
      <c r="A4147">
        <v>347049</v>
      </c>
      <c r="B4147" t="s">
        <v>3</v>
      </c>
      <c r="C4147" s="2">
        <v>44312.590786787754</v>
      </c>
    </row>
    <row r="4148" spans="1:3" x14ac:dyDescent="0.25">
      <c r="A4148">
        <v>348116</v>
      </c>
      <c r="B4148" t="s">
        <v>18</v>
      </c>
      <c r="C4148" s="2">
        <v>44312.592831837603</v>
      </c>
    </row>
    <row r="4149" spans="1:3" x14ac:dyDescent="0.25">
      <c r="A4149">
        <v>105128</v>
      </c>
      <c r="B4149" t="s">
        <v>7</v>
      </c>
      <c r="C4149" s="2">
        <v>44312.596229558403</v>
      </c>
    </row>
    <row r="4150" spans="1:3" x14ac:dyDescent="0.25">
      <c r="A4150">
        <v>166086</v>
      </c>
      <c r="B4150" t="s">
        <v>2</v>
      </c>
      <c r="C4150" s="2">
        <v>44312.596544871798</v>
      </c>
    </row>
    <row r="4151" spans="1:3" x14ac:dyDescent="0.25">
      <c r="A4151">
        <v>301131</v>
      </c>
      <c r="B4151" t="s">
        <v>2</v>
      </c>
      <c r="C4151" s="2">
        <v>44312.596595049858</v>
      </c>
    </row>
    <row r="4152" spans="1:3" x14ac:dyDescent="0.25">
      <c r="A4152">
        <v>300354</v>
      </c>
      <c r="B4152" t="s">
        <v>2</v>
      </c>
      <c r="C4152" s="2">
        <v>44312.598545512825</v>
      </c>
    </row>
    <row r="4153" spans="1:3" x14ac:dyDescent="0.25">
      <c r="A4153">
        <v>78759</v>
      </c>
      <c r="B4153" t="s">
        <v>5</v>
      </c>
      <c r="C4153" s="2">
        <v>44312.60039042023</v>
      </c>
    </row>
    <row r="4154" spans="1:3" x14ac:dyDescent="0.25">
      <c r="A4154">
        <v>203387</v>
      </c>
      <c r="B4154" t="s">
        <v>2</v>
      </c>
      <c r="C4154" s="2">
        <v>44312.606287179486</v>
      </c>
    </row>
    <row r="4155" spans="1:3" x14ac:dyDescent="0.25">
      <c r="A4155">
        <v>104355</v>
      </c>
      <c r="B4155" t="s">
        <v>5</v>
      </c>
      <c r="C4155" s="2">
        <v>44312.607454344732</v>
      </c>
    </row>
    <row r="4156" spans="1:3" x14ac:dyDescent="0.25">
      <c r="A4156">
        <v>7990</v>
      </c>
      <c r="B4156" t="s">
        <v>2</v>
      </c>
      <c r="C4156" s="2">
        <v>44312.61</v>
      </c>
    </row>
    <row r="4157" spans="1:3" x14ac:dyDescent="0.25">
      <c r="A4157">
        <v>303219</v>
      </c>
      <c r="B4157" t="s">
        <v>5</v>
      </c>
      <c r="C4157" s="2">
        <v>44312.610432941598</v>
      </c>
    </row>
    <row r="4158" spans="1:3" x14ac:dyDescent="0.25">
      <c r="A4158">
        <v>107838</v>
      </c>
      <c r="B4158" t="s">
        <v>7</v>
      </c>
      <c r="C4158" s="2">
        <v>44312.617962642456</v>
      </c>
    </row>
    <row r="4159" spans="1:3" x14ac:dyDescent="0.25">
      <c r="A4159">
        <v>138349</v>
      </c>
      <c r="B4159" t="s">
        <v>7</v>
      </c>
      <c r="C4159" s="2">
        <v>44312.623983867525</v>
      </c>
    </row>
    <row r="4160" spans="1:3" x14ac:dyDescent="0.25">
      <c r="A4160">
        <v>296663</v>
      </c>
      <c r="B4160" t="s">
        <v>2</v>
      </c>
      <c r="C4160" s="2">
        <v>44312.626709401717</v>
      </c>
    </row>
    <row r="4161" spans="1:3" x14ac:dyDescent="0.25">
      <c r="A4161">
        <v>184648</v>
      </c>
      <c r="B4161" t="s">
        <v>2</v>
      </c>
      <c r="C4161" s="2">
        <v>44312.629646509973</v>
      </c>
    </row>
    <row r="4162" spans="1:3" x14ac:dyDescent="0.25">
      <c r="A4162">
        <v>193968</v>
      </c>
      <c r="B4162" t="s">
        <v>7</v>
      </c>
      <c r="C4162" s="2">
        <v>44312.632013105416</v>
      </c>
    </row>
    <row r="4163" spans="1:3" x14ac:dyDescent="0.25">
      <c r="A4163">
        <v>200876</v>
      </c>
      <c r="B4163" t="s">
        <v>2</v>
      </c>
      <c r="C4163" s="2">
        <v>44312.638058938748</v>
      </c>
    </row>
    <row r="4164" spans="1:3" x14ac:dyDescent="0.25">
      <c r="A4164">
        <v>246872</v>
      </c>
      <c r="B4164" t="s">
        <v>7</v>
      </c>
      <c r="C4164" s="2">
        <v>44312.639414031342</v>
      </c>
    </row>
    <row r="4165" spans="1:3" x14ac:dyDescent="0.25">
      <c r="A4165">
        <v>63754</v>
      </c>
      <c r="B4165" t="s">
        <v>7</v>
      </c>
      <c r="C4165" s="2">
        <v>44312.645713176636</v>
      </c>
    </row>
    <row r="4166" spans="1:3" x14ac:dyDescent="0.25">
      <c r="A4166">
        <v>85851</v>
      </c>
      <c r="B4166" t="s">
        <v>5</v>
      </c>
      <c r="C4166" s="2">
        <v>44312.646743660975</v>
      </c>
    </row>
    <row r="4167" spans="1:3" x14ac:dyDescent="0.25">
      <c r="A4167">
        <v>276453</v>
      </c>
      <c r="B4167" t="s">
        <v>2</v>
      </c>
      <c r="C4167" s="2">
        <v>44312.647130270656</v>
      </c>
    </row>
    <row r="4168" spans="1:3" x14ac:dyDescent="0.25">
      <c r="A4168">
        <v>32530</v>
      </c>
      <c r="B4168" t="s">
        <v>9</v>
      </c>
      <c r="C4168" s="2">
        <v>44312.652587678065</v>
      </c>
    </row>
    <row r="4169" spans="1:3" x14ac:dyDescent="0.25">
      <c r="A4169">
        <v>308582</v>
      </c>
      <c r="B4169" t="s">
        <v>5</v>
      </c>
      <c r="C4169" s="2">
        <v>44312.654703846158</v>
      </c>
    </row>
    <row r="4170" spans="1:3" x14ac:dyDescent="0.25">
      <c r="A4170">
        <v>268263</v>
      </c>
      <c r="B4170" t="s">
        <v>3</v>
      </c>
      <c r="C4170" s="2">
        <v>44312.664476923077</v>
      </c>
    </row>
    <row r="4171" spans="1:3" x14ac:dyDescent="0.25">
      <c r="A4171">
        <v>38678</v>
      </c>
      <c r="B4171" t="s">
        <v>18</v>
      </c>
      <c r="C4171" s="2">
        <v>44312.669733547009</v>
      </c>
    </row>
    <row r="4172" spans="1:3" x14ac:dyDescent="0.25">
      <c r="A4172">
        <v>309601</v>
      </c>
      <c r="B4172" t="s">
        <v>6</v>
      </c>
      <c r="C4172" s="2">
        <v>44312.670345334758</v>
      </c>
    </row>
    <row r="4173" spans="1:3" x14ac:dyDescent="0.25">
      <c r="A4173">
        <v>216763</v>
      </c>
      <c r="B4173" t="s">
        <v>2</v>
      </c>
      <c r="C4173" s="2">
        <v>44312.679701460118</v>
      </c>
    </row>
    <row r="4174" spans="1:3" x14ac:dyDescent="0.25">
      <c r="A4174">
        <v>10830</v>
      </c>
      <c r="B4174" t="s">
        <v>3</v>
      </c>
      <c r="C4174" s="2">
        <v>44312.681041595439</v>
      </c>
    </row>
    <row r="4175" spans="1:3" x14ac:dyDescent="0.25">
      <c r="A4175">
        <v>256765</v>
      </c>
      <c r="B4175" t="s">
        <v>5</v>
      </c>
      <c r="C4175" s="2">
        <v>44312.681816132477</v>
      </c>
    </row>
    <row r="4176" spans="1:3" x14ac:dyDescent="0.25">
      <c r="A4176">
        <v>348726</v>
      </c>
      <c r="B4176" t="s">
        <v>2</v>
      </c>
      <c r="C4176" s="2">
        <v>44312.683608547006</v>
      </c>
    </row>
    <row r="4177" spans="1:3" x14ac:dyDescent="0.25">
      <c r="A4177">
        <v>330102</v>
      </c>
      <c r="B4177" t="s">
        <v>3</v>
      </c>
      <c r="C4177" s="2">
        <v>44312.687381623931</v>
      </c>
    </row>
    <row r="4178" spans="1:3" x14ac:dyDescent="0.25">
      <c r="A4178">
        <v>114033</v>
      </c>
      <c r="B4178" t="s">
        <v>12</v>
      </c>
      <c r="C4178" s="2">
        <v>44312.69054925214</v>
      </c>
    </row>
    <row r="4179" spans="1:3" x14ac:dyDescent="0.25">
      <c r="A4179">
        <v>260143</v>
      </c>
      <c r="B4179" t="s">
        <v>2</v>
      </c>
      <c r="C4179" s="2">
        <v>44312.698669159545</v>
      </c>
    </row>
    <row r="4180" spans="1:3" x14ac:dyDescent="0.25">
      <c r="A4180">
        <v>310108</v>
      </c>
      <c r="B4180" t="s">
        <v>2</v>
      </c>
      <c r="C4180" s="2">
        <v>44312.708862428779</v>
      </c>
    </row>
    <row r="4181" spans="1:3" x14ac:dyDescent="0.25">
      <c r="A4181">
        <v>176321</v>
      </c>
      <c r="B4181" t="s">
        <v>2</v>
      </c>
      <c r="C4181" s="2">
        <v>44312.712289957264</v>
      </c>
    </row>
    <row r="4182" spans="1:3" x14ac:dyDescent="0.25">
      <c r="A4182">
        <v>252630</v>
      </c>
      <c r="B4182" t="s">
        <v>20</v>
      </c>
      <c r="C4182" s="2">
        <v>44312.712775676642</v>
      </c>
    </row>
    <row r="4183" spans="1:3" x14ac:dyDescent="0.25">
      <c r="A4183">
        <v>117497</v>
      </c>
      <c r="B4183" t="s">
        <v>2</v>
      </c>
      <c r="C4183" s="2">
        <v>44312.71652984331</v>
      </c>
    </row>
    <row r="4184" spans="1:3" x14ac:dyDescent="0.25">
      <c r="A4184">
        <v>221247</v>
      </c>
      <c r="B4184" t="s">
        <v>11</v>
      </c>
      <c r="C4184" s="2">
        <v>44312.719890954417</v>
      </c>
    </row>
    <row r="4185" spans="1:3" x14ac:dyDescent="0.25">
      <c r="A4185">
        <v>169752</v>
      </c>
      <c r="B4185" t="s">
        <v>7</v>
      </c>
      <c r="C4185" s="2">
        <v>44312.723817521364</v>
      </c>
    </row>
    <row r="4186" spans="1:3" x14ac:dyDescent="0.25">
      <c r="A4186">
        <v>211631</v>
      </c>
      <c r="B4186" t="s">
        <v>3</v>
      </c>
      <c r="C4186" s="2">
        <v>44312.727123076926</v>
      </c>
    </row>
    <row r="4187" spans="1:3" x14ac:dyDescent="0.25">
      <c r="A4187">
        <v>86061</v>
      </c>
      <c r="B4187" t="s">
        <v>3</v>
      </c>
      <c r="C4187" s="2">
        <v>44312.732801638173</v>
      </c>
    </row>
    <row r="4188" spans="1:3" x14ac:dyDescent="0.25">
      <c r="A4188">
        <v>129528</v>
      </c>
      <c r="B4188" t="s">
        <v>5</v>
      </c>
      <c r="C4188" s="2">
        <v>44312.734225890315</v>
      </c>
    </row>
    <row r="4189" spans="1:3" x14ac:dyDescent="0.25">
      <c r="A4189">
        <v>184836</v>
      </c>
      <c r="B4189" t="s">
        <v>8</v>
      </c>
      <c r="C4189" s="2">
        <v>44312.734390455844</v>
      </c>
    </row>
    <row r="4190" spans="1:3" x14ac:dyDescent="0.25">
      <c r="A4190">
        <v>178999</v>
      </c>
      <c r="B4190" t="s">
        <v>2</v>
      </c>
      <c r="C4190" s="2">
        <v>44312.738582549857</v>
      </c>
    </row>
    <row r="4191" spans="1:3" x14ac:dyDescent="0.25">
      <c r="A4191">
        <v>131149</v>
      </c>
      <c r="B4191" t="s">
        <v>5</v>
      </c>
      <c r="C4191" s="2">
        <v>44312.745506410254</v>
      </c>
    </row>
    <row r="4192" spans="1:3" x14ac:dyDescent="0.25">
      <c r="A4192">
        <v>144313</v>
      </c>
      <c r="B4192" t="s">
        <v>3</v>
      </c>
      <c r="C4192" s="2">
        <v>44312.75096289174</v>
      </c>
    </row>
    <row r="4193" spans="1:3" x14ac:dyDescent="0.25">
      <c r="A4193">
        <v>179669</v>
      </c>
      <c r="B4193" t="s">
        <v>2</v>
      </c>
      <c r="C4193" s="2">
        <v>44312.754902243585</v>
      </c>
    </row>
    <row r="4194" spans="1:3" x14ac:dyDescent="0.25">
      <c r="A4194">
        <v>65154</v>
      </c>
      <c r="B4194" t="s">
        <v>5</v>
      </c>
      <c r="C4194" s="2">
        <v>44312.757288817666</v>
      </c>
    </row>
    <row r="4195" spans="1:3" x14ac:dyDescent="0.25">
      <c r="A4195">
        <v>91326</v>
      </c>
      <c r="B4195" t="s">
        <v>12</v>
      </c>
      <c r="C4195" s="2">
        <v>44312.760061752146</v>
      </c>
    </row>
    <row r="4196" spans="1:3" x14ac:dyDescent="0.25">
      <c r="A4196">
        <v>118754</v>
      </c>
      <c r="B4196" t="s">
        <v>2</v>
      </c>
      <c r="C4196" s="2">
        <v>44312.76081125356</v>
      </c>
    </row>
    <row r="4197" spans="1:3" x14ac:dyDescent="0.25">
      <c r="A4197">
        <v>202758</v>
      </c>
      <c r="B4197" t="s">
        <v>2</v>
      </c>
      <c r="C4197" s="2">
        <v>44312.761624465813</v>
      </c>
    </row>
    <row r="4198" spans="1:3" x14ac:dyDescent="0.25">
      <c r="A4198">
        <v>138394</v>
      </c>
      <c r="B4198" t="s">
        <v>7</v>
      </c>
      <c r="C4198" s="2">
        <v>44312.763536039885</v>
      </c>
    </row>
    <row r="4199" spans="1:3" x14ac:dyDescent="0.25">
      <c r="A4199">
        <v>339354</v>
      </c>
      <c r="B4199" t="s">
        <v>2</v>
      </c>
      <c r="C4199" s="2">
        <v>44312.765158725066</v>
      </c>
    </row>
    <row r="4200" spans="1:3" x14ac:dyDescent="0.25">
      <c r="A4200">
        <v>23278</v>
      </c>
      <c r="B4200" t="s">
        <v>13</v>
      </c>
      <c r="C4200" s="2">
        <v>44312.771027955838</v>
      </c>
    </row>
    <row r="4201" spans="1:3" x14ac:dyDescent="0.25">
      <c r="A4201">
        <v>212551</v>
      </c>
      <c r="B4201" t="s">
        <v>20</v>
      </c>
      <c r="C4201" s="2">
        <v>44312.772480021362</v>
      </c>
    </row>
    <row r="4202" spans="1:3" x14ac:dyDescent="0.25">
      <c r="A4202">
        <v>198579</v>
      </c>
      <c r="B4202" t="s">
        <v>2</v>
      </c>
      <c r="C4202" s="2">
        <v>44312.773203169512</v>
      </c>
    </row>
    <row r="4203" spans="1:3" x14ac:dyDescent="0.25">
      <c r="A4203">
        <v>206543</v>
      </c>
      <c r="B4203" t="s">
        <v>3</v>
      </c>
      <c r="C4203" s="2">
        <v>44312.777413425923</v>
      </c>
    </row>
    <row r="4204" spans="1:3" x14ac:dyDescent="0.25">
      <c r="A4204">
        <v>109182</v>
      </c>
      <c r="B4204" t="s">
        <v>5</v>
      </c>
      <c r="C4204" s="2">
        <v>44312.793359650997</v>
      </c>
    </row>
    <row r="4205" spans="1:3" x14ac:dyDescent="0.25">
      <c r="A4205">
        <v>327592</v>
      </c>
      <c r="B4205" t="s">
        <v>5</v>
      </c>
      <c r="C4205" s="2">
        <v>44312.795378169518</v>
      </c>
    </row>
    <row r="4206" spans="1:3" x14ac:dyDescent="0.25">
      <c r="A4206">
        <v>56012</v>
      </c>
      <c r="B4206" t="s">
        <v>16</v>
      </c>
      <c r="C4206" s="2">
        <v>44312.802524679486</v>
      </c>
    </row>
    <row r="4207" spans="1:3" x14ac:dyDescent="0.25">
      <c r="A4207">
        <v>96382</v>
      </c>
      <c r="B4207" t="s">
        <v>5</v>
      </c>
      <c r="C4207" s="2">
        <v>44312.803160576921</v>
      </c>
    </row>
    <row r="4208" spans="1:3" x14ac:dyDescent="0.25">
      <c r="A4208">
        <v>29733</v>
      </c>
      <c r="B4208" t="s">
        <v>7</v>
      </c>
      <c r="C4208" s="2">
        <v>44312.807329309122</v>
      </c>
    </row>
    <row r="4209" spans="1:3" x14ac:dyDescent="0.25">
      <c r="A4209">
        <v>68142</v>
      </c>
      <c r="B4209" t="s">
        <v>2</v>
      </c>
      <c r="C4209" s="2">
        <v>44312.815205947292</v>
      </c>
    </row>
    <row r="4210" spans="1:3" x14ac:dyDescent="0.25">
      <c r="A4210">
        <v>84787</v>
      </c>
      <c r="B4210" t="s">
        <v>2</v>
      </c>
      <c r="C4210" s="2">
        <v>44312.819385790601</v>
      </c>
    </row>
    <row r="4211" spans="1:3" x14ac:dyDescent="0.25">
      <c r="A4211">
        <v>108226</v>
      </c>
      <c r="B4211" t="s">
        <v>2</v>
      </c>
      <c r="C4211" s="2">
        <v>44312.822645762113</v>
      </c>
    </row>
    <row r="4212" spans="1:3" x14ac:dyDescent="0.25">
      <c r="A4212">
        <v>280872</v>
      </c>
      <c r="B4212" t="s">
        <v>20</v>
      </c>
      <c r="C4212" s="2">
        <v>44312.839259009976</v>
      </c>
    </row>
    <row r="4213" spans="1:3" x14ac:dyDescent="0.25">
      <c r="A4213">
        <v>264806</v>
      </c>
      <c r="B4213" t="s">
        <v>2</v>
      </c>
      <c r="C4213" s="2">
        <v>44312.839345049862</v>
      </c>
    </row>
    <row r="4214" spans="1:3" x14ac:dyDescent="0.25">
      <c r="A4214">
        <v>76121</v>
      </c>
      <c r="B4214" t="s">
        <v>7</v>
      </c>
      <c r="C4214" s="2">
        <v>44312.840961965812</v>
      </c>
    </row>
    <row r="4215" spans="1:3" x14ac:dyDescent="0.25">
      <c r="A4215">
        <v>216048</v>
      </c>
      <c r="B4215" t="s">
        <v>3</v>
      </c>
      <c r="C4215" s="2">
        <v>44312.841</v>
      </c>
    </row>
    <row r="4216" spans="1:3" x14ac:dyDescent="0.25">
      <c r="A4216">
        <v>90308</v>
      </c>
      <c r="B4216" t="s">
        <v>2</v>
      </c>
      <c r="C4216" s="2">
        <v>44312.841592556979</v>
      </c>
    </row>
    <row r="4217" spans="1:3" x14ac:dyDescent="0.25">
      <c r="A4217">
        <v>313217</v>
      </c>
      <c r="B4217" t="s">
        <v>3</v>
      </c>
      <c r="C4217" s="2">
        <v>44312.859927706551</v>
      </c>
    </row>
    <row r="4218" spans="1:3" x14ac:dyDescent="0.25">
      <c r="A4218">
        <v>243314</v>
      </c>
      <c r="B4218" t="s">
        <v>3</v>
      </c>
      <c r="C4218" s="2">
        <v>44312.87100733618</v>
      </c>
    </row>
    <row r="4219" spans="1:3" x14ac:dyDescent="0.25">
      <c r="A4219">
        <v>28508</v>
      </c>
      <c r="B4219" t="s">
        <v>5</v>
      </c>
      <c r="C4219" s="2">
        <v>44312.872822613957</v>
      </c>
    </row>
    <row r="4220" spans="1:3" x14ac:dyDescent="0.25">
      <c r="A4220">
        <v>199379</v>
      </c>
      <c r="B4220" t="s">
        <v>5</v>
      </c>
      <c r="C4220" s="2">
        <v>44312.883385292029</v>
      </c>
    </row>
    <row r="4221" spans="1:3" x14ac:dyDescent="0.25">
      <c r="A4221">
        <v>133798</v>
      </c>
      <c r="B4221" t="s">
        <v>6</v>
      </c>
      <c r="C4221" s="2">
        <v>44312.888123076926</v>
      </c>
    </row>
    <row r="4222" spans="1:3" x14ac:dyDescent="0.25">
      <c r="A4222">
        <v>90218</v>
      </c>
      <c r="B4222" t="s">
        <v>5</v>
      </c>
      <c r="C4222" s="2">
        <v>44312.902655270656</v>
      </c>
    </row>
    <row r="4223" spans="1:3" x14ac:dyDescent="0.25">
      <c r="A4223">
        <v>318760</v>
      </c>
      <c r="B4223" t="s">
        <v>5</v>
      </c>
      <c r="C4223" s="2">
        <v>44312.906864779201</v>
      </c>
    </row>
    <row r="4224" spans="1:3" x14ac:dyDescent="0.25">
      <c r="A4224">
        <v>197842</v>
      </c>
      <c r="B4224" t="s">
        <v>7</v>
      </c>
      <c r="C4224" s="2">
        <v>44312.907962820515</v>
      </c>
    </row>
    <row r="4225" spans="1:3" x14ac:dyDescent="0.25">
      <c r="A4225">
        <v>314890</v>
      </c>
      <c r="B4225" t="s">
        <v>2</v>
      </c>
      <c r="C4225" s="2">
        <v>44312.908628169513</v>
      </c>
    </row>
    <row r="4226" spans="1:3" x14ac:dyDescent="0.25">
      <c r="A4226">
        <v>112214</v>
      </c>
      <c r="B4226" t="s">
        <v>7</v>
      </c>
      <c r="C4226" s="2">
        <v>44312.909945940177</v>
      </c>
    </row>
    <row r="4227" spans="1:3" x14ac:dyDescent="0.25">
      <c r="A4227">
        <v>238366</v>
      </c>
      <c r="B4227" t="s">
        <v>2</v>
      </c>
      <c r="C4227" s="2">
        <v>44312.910668839031</v>
      </c>
    </row>
    <row r="4228" spans="1:3" x14ac:dyDescent="0.25">
      <c r="A4228">
        <v>5861</v>
      </c>
      <c r="B4228" t="s">
        <v>5</v>
      </c>
      <c r="C4228" s="2">
        <v>44312.914873148147</v>
      </c>
    </row>
    <row r="4229" spans="1:3" x14ac:dyDescent="0.25">
      <c r="A4229">
        <v>150390</v>
      </c>
      <c r="B4229" t="s">
        <v>2</v>
      </c>
      <c r="C4229" s="2">
        <v>44312.918558262107</v>
      </c>
    </row>
    <row r="4230" spans="1:3" x14ac:dyDescent="0.25">
      <c r="A4230">
        <v>213300</v>
      </c>
      <c r="B4230" t="s">
        <v>8</v>
      </c>
      <c r="C4230" s="2">
        <v>44312.923680982909</v>
      </c>
    </row>
    <row r="4231" spans="1:3" x14ac:dyDescent="0.25">
      <c r="A4231">
        <v>155862</v>
      </c>
      <c r="B4231" t="s">
        <v>7</v>
      </c>
      <c r="C4231" s="2">
        <v>44312.930937143879</v>
      </c>
    </row>
    <row r="4232" spans="1:3" x14ac:dyDescent="0.25">
      <c r="A4232">
        <v>154494</v>
      </c>
      <c r="B4232" t="s">
        <v>2</v>
      </c>
      <c r="C4232" s="2">
        <v>44312.933570548434</v>
      </c>
    </row>
    <row r="4233" spans="1:3" x14ac:dyDescent="0.25">
      <c r="A4233">
        <v>267123</v>
      </c>
      <c r="B4233" t="s">
        <v>5</v>
      </c>
      <c r="C4233" s="2">
        <v>44312.934586075498</v>
      </c>
    </row>
    <row r="4234" spans="1:3" x14ac:dyDescent="0.25">
      <c r="A4234">
        <v>243461</v>
      </c>
      <c r="B4234" t="s">
        <v>7</v>
      </c>
      <c r="C4234" s="2">
        <v>44312.943765669515</v>
      </c>
    </row>
    <row r="4235" spans="1:3" x14ac:dyDescent="0.25">
      <c r="A4235">
        <v>170002</v>
      </c>
      <c r="B4235" t="s">
        <v>20</v>
      </c>
      <c r="C4235" s="2">
        <v>44312.943896225064</v>
      </c>
    </row>
    <row r="4236" spans="1:3" x14ac:dyDescent="0.25">
      <c r="A4236">
        <v>140363</v>
      </c>
      <c r="B4236" t="s">
        <v>2</v>
      </c>
      <c r="C4236" s="2">
        <v>44312.945252243589</v>
      </c>
    </row>
    <row r="4237" spans="1:3" x14ac:dyDescent="0.25">
      <c r="A4237">
        <v>219422</v>
      </c>
      <c r="B4237" t="s">
        <v>3</v>
      </c>
      <c r="C4237" s="2">
        <v>44312.946502029918</v>
      </c>
    </row>
    <row r="4238" spans="1:3" x14ac:dyDescent="0.25">
      <c r="A4238">
        <v>202282</v>
      </c>
      <c r="B4238" t="s">
        <v>2</v>
      </c>
      <c r="C4238" s="2">
        <v>44312.951539529917</v>
      </c>
    </row>
    <row r="4239" spans="1:3" x14ac:dyDescent="0.25">
      <c r="A4239">
        <v>282877</v>
      </c>
      <c r="B4239" t="s">
        <v>3</v>
      </c>
      <c r="C4239" s="2">
        <v>44312.968701103993</v>
      </c>
    </row>
    <row r="4240" spans="1:3" x14ac:dyDescent="0.25">
      <c r="A4240">
        <v>258143</v>
      </c>
      <c r="B4240" t="s">
        <v>5</v>
      </c>
      <c r="C4240" s="2">
        <v>44312.973565918801</v>
      </c>
    </row>
    <row r="4241" spans="1:3" x14ac:dyDescent="0.25">
      <c r="A4241">
        <v>49641</v>
      </c>
      <c r="B4241" t="s">
        <v>2</v>
      </c>
      <c r="C4241" s="2">
        <v>44312.973599715107</v>
      </c>
    </row>
    <row r="4242" spans="1:3" x14ac:dyDescent="0.25">
      <c r="A4242">
        <v>138569</v>
      </c>
      <c r="B4242" t="s">
        <v>7</v>
      </c>
      <c r="C4242" s="2">
        <v>44312.974848076927</v>
      </c>
    </row>
    <row r="4243" spans="1:3" x14ac:dyDescent="0.25">
      <c r="A4243">
        <v>10483</v>
      </c>
      <c r="B4243" t="s">
        <v>2</v>
      </c>
      <c r="C4243" s="2">
        <v>44312.976125641027</v>
      </c>
    </row>
    <row r="4244" spans="1:3" x14ac:dyDescent="0.25">
      <c r="A4244">
        <v>95713</v>
      </c>
      <c r="B4244" t="s">
        <v>2</v>
      </c>
      <c r="C4244" s="2">
        <v>44312.979939529912</v>
      </c>
    </row>
    <row r="4245" spans="1:3" x14ac:dyDescent="0.25">
      <c r="A4245">
        <v>38708</v>
      </c>
      <c r="B4245" t="s">
        <v>3</v>
      </c>
      <c r="C4245" s="2">
        <v>44312.981213603991</v>
      </c>
    </row>
    <row r="4246" spans="1:3" x14ac:dyDescent="0.25">
      <c r="A4246">
        <v>320664</v>
      </c>
      <c r="B4246" t="s">
        <v>2</v>
      </c>
      <c r="C4246" s="2">
        <v>44312.982050178063</v>
      </c>
    </row>
    <row r="4247" spans="1:3" x14ac:dyDescent="0.25">
      <c r="A4247">
        <v>284959</v>
      </c>
      <c r="B4247" t="s">
        <v>5</v>
      </c>
      <c r="C4247" s="2">
        <v>44312.985346474365</v>
      </c>
    </row>
    <row r="4248" spans="1:3" x14ac:dyDescent="0.25">
      <c r="A4248">
        <v>324574</v>
      </c>
      <c r="B4248" t="s">
        <v>3</v>
      </c>
      <c r="C4248" s="2">
        <v>44312.99379223647</v>
      </c>
    </row>
    <row r="4249" spans="1:3" x14ac:dyDescent="0.25">
      <c r="A4249">
        <v>195504</v>
      </c>
      <c r="B4249" t="s">
        <v>5</v>
      </c>
      <c r="C4249" s="2">
        <v>44312.996749180915</v>
      </c>
    </row>
    <row r="4250" spans="1:3" x14ac:dyDescent="0.25">
      <c r="A4250">
        <v>15862</v>
      </c>
      <c r="B4250" t="s">
        <v>2</v>
      </c>
      <c r="C4250" s="2">
        <v>44313.000300641033</v>
      </c>
    </row>
    <row r="4251" spans="1:3" x14ac:dyDescent="0.25">
      <c r="A4251">
        <v>24125</v>
      </c>
      <c r="B4251" t="s">
        <v>5</v>
      </c>
      <c r="C4251" s="2">
        <v>44313.00243675214</v>
      </c>
    </row>
    <row r="4252" spans="1:3" x14ac:dyDescent="0.25">
      <c r="A4252">
        <v>252020</v>
      </c>
      <c r="B4252" t="s">
        <v>2</v>
      </c>
      <c r="C4252" s="2">
        <v>44313.008191844732</v>
      </c>
    </row>
    <row r="4253" spans="1:3" x14ac:dyDescent="0.25">
      <c r="A4253">
        <v>244785</v>
      </c>
      <c r="B4253" t="s">
        <v>2</v>
      </c>
      <c r="C4253" s="2">
        <v>44313.013414921654</v>
      </c>
    </row>
    <row r="4254" spans="1:3" x14ac:dyDescent="0.25">
      <c r="A4254">
        <v>324009</v>
      </c>
      <c r="B4254" t="s">
        <v>7</v>
      </c>
      <c r="C4254" s="2">
        <v>44313.014616132481</v>
      </c>
    </row>
    <row r="4255" spans="1:3" x14ac:dyDescent="0.25">
      <c r="A4255">
        <v>90458</v>
      </c>
      <c r="B4255" t="s">
        <v>2</v>
      </c>
      <c r="C4255" s="2">
        <v>44313.015361752143</v>
      </c>
    </row>
    <row r="4256" spans="1:3" x14ac:dyDescent="0.25">
      <c r="A4256">
        <v>178571</v>
      </c>
      <c r="B4256" t="s">
        <v>17</v>
      </c>
      <c r="C4256" s="2">
        <v>44313.021337571226</v>
      </c>
    </row>
    <row r="4257" spans="1:3" x14ac:dyDescent="0.25">
      <c r="A4257">
        <v>272876</v>
      </c>
      <c r="B4257" t="s">
        <v>3</v>
      </c>
      <c r="C4257" s="2">
        <v>44313.034533048434</v>
      </c>
    </row>
    <row r="4258" spans="1:3" x14ac:dyDescent="0.25">
      <c r="A4258">
        <v>128976</v>
      </c>
      <c r="B4258" t="s">
        <v>18</v>
      </c>
      <c r="C4258" s="2">
        <v>44313.0408497151</v>
      </c>
    </row>
    <row r="4259" spans="1:3" x14ac:dyDescent="0.25">
      <c r="A4259">
        <v>251563</v>
      </c>
      <c r="B4259" t="s">
        <v>2</v>
      </c>
      <c r="C4259" s="2">
        <v>44313.04085274216</v>
      </c>
    </row>
    <row r="4260" spans="1:3" x14ac:dyDescent="0.25">
      <c r="A4260">
        <v>210302</v>
      </c>
      <c r="B4260" t="s">
        <v>5</v>
      </c>
      <c r="C4260" s="2">
        <v>44313.041310363253</v>
      </c>
    </row>
    <row r="4261" spans="1:3" x14ac:dyDescent="0.25">
      <c r="A4261">
        <v>209621</v>
      </c>
      <c r="B4261" t="s">
        <v>7</v>
      </c>
      <c r="C4261" s="2">
        <v>44313.061999999998</v>
      </c>
    </row>
    <row r="4262" spans="1:3" x14ac:dyDescent="0.25">
      <c r="A4262">
        <v>239381</v>
      </c>
      <c r="B4262" t="s">
        <v>2</v>
      </c>
      <c r="C4262" s="2">
        <v>44313.072497329056</v>
      </c>
    </row>
    <row r="4263" spans="1:3" x14ac:dyDescent="0.25">
      <c r="A4263">
        <v>339250</v>
      </c>
      <c r="B4263" t="s">
        <v>3</v>
      </c>
      <c r="C4263" s="2">
        <v>44313.076003881768</v>
      </c>
    </row>
    <row r="4264" spans="1:3" x14ac:dyDescent="0.25">
      <c r="A4264">
        <v>181809</v>
      </c>
      <c r="B4264" t="s">
        <v>2</v>
      </c>
      <c r="C4264" s="2">
        <v>44313.076685826214</v>
      </c>
    </row>
    <row r="4265" spans="1:3" x14ac:dyDescent="0.25">
      <c r="A4265">
        <v>308249</v>
      </c>
      <c r="B4265" t="s">
        <v>7</v>
      </c>
      <c r="C4265" s="2">
        <v>44313.088629558406</v>
      </c>
    </row>
    <row r="4266" spans="1:3" x14ac:dyDescent="0.25">
      <c r="A4266">
        <v>231474</v>
      </c>
      <c r="B4266" t="s">
        <v>3</v>
      </c>
      <c r="C4266" s="2">
        <v>44313.097396011399</v>
      </c>
    </row>
    <row r="4267" spans="1:3" x14ac:dyDescent="0.25">
      <c r="A4267">
        <v>126203</v>
      </c>
      <c r="B4267" t="s">
        <v>8</v>
      </c>
      <c r="C4267" s="2">
        <v>44313.098457158121</v>
      </c>
    </row>
    <row r="4268" spans="1:3" x14ac:dyDescent="0.25">
      <c r="A4268">
        <v>26716</v>
      </c>
      <c r="B4268" t="s">
        <v>3</v>
      </c>
      <c r="C4268" s="2">
        <v>44313.103000000003</v>
      </c>
    </row>
    <row r="4269" spans="1:3" x14ac:dyDescent="0.25">
      <c r="A4269">
        <v>115355</v>
      </c>
      <c r="B4269" t="s">
        <v>2</v>
      </c>
      <c r="C4269" s="2">
        <v>44313.106847863251</v>
      </c>
    </row>
    <row r="4270" spans="1:3" x14ac:dyDescent="0.25">
      <c r="A4270">
        <v>29219</v>
      </c>
      <c r="B4270" t="s">
        <v>2</v>
      </c>
      <c r="C4270" s="2">
        <v>44313.109998254986</v>
      </c>
    </row>
    <row r="4271" spans="1:3" x14ac:dyDescent="0.25">
      <c r="A4271">
        <v>299695</v>
      </c>
      <c r="B4271" t="s">
        <v>3</v>
      </c>
      <c r="C4271" s="2">
        <v>44313.112508511396</v>
      </c>
    </row>
    <row r="4272" spans="1:3" x14ac:dyDescent="0.25">
      <c r="A4272">
        <v>249180</v>
      </c>
      <c r="B4272" t="s">
        <v>3</v>
      </c>
      <c r="C4272" s="2">
        <v>44313.114326103991</v>
      </c>
    </row>
    <row r="4273" spans="1:3" x14ac:dyDescent="0.25">
      <c r="A4273">
        <v>253224</v>
      </c>
      <c r="B4273" t="s">
        <v>7</v>
      </c>
      <c r="C4273" s="2">
        <v>44313.116070940174</v>
      </c>
    </row>
    <row r="4274" spans="1:3" x14ac:dyDescent="0.25">
      <c r="A4274">
        <v>171580</v>
      </c>
      <c r="B4274" t="s">
        <v>3</v>
      </c>
      <c r="C4274" s="2">
        <v>44313.124786289176</v>
      </c>
    </row>
    <row r="4275" spans="1:3" x14ac:dyDescent="0.25">
      <c r="A4275">
        <v>107528</v>
      </c>
      <c r="B4275" t="s">
        <v>2</v>
      </c>
      <c r="C4275" s="2">
        <v>44313.128386752142</v>
      </c>
    </row>
    <row r="4276" spans="1:3" x14ac:dyDescent="0.25">
      <c r="A4276">
        <v>103423</v>
      </c>
      <c r="B4276" t="s">
        <v>2</v>
      </c>
      <c r="C4276" s="2">
        <v>44313.129977029916</v>
      </c>
    </row>
    <row r="4277" spans="1:3" x14ac:dyDescent="0.25">
      <c r="A4277">
        <v>206667</v>
      </c>
      <c r="B4277" t="s">
        <v>2</v>
      </c>
      <c r="C4277" s="2">
        <v>44313.135889245015</v>
      </c>
    </row>
    <row r="4278" spans="1:3" x14ac:dyDescent="0.25">
      <c r="A4278">
        <v>18501</v>
      </c>
      <c r="B4278" t="s">
        <v>2</v>
      </c>
      <c r="C4278" s="2">
        <v>44313.142156659545</v>
      </c>
    </row>
    <row r="4279" spans="1:3" x14ac:dyDescent="0.25">
      <c r="A4279">
        <v>182203</v>
      </c>
      <c r="B4279" t="s">
        <v>2</v>
      </c>
      <c r="C4279" s="2">
        <v>44313.145109900288</v>
      </c>
    </row>
    <row r="4280" spans="1:3" x14ac:dyDescent="0.25">
      <c r="A4280">
        <v>54670</v>
      </c>
      <c r="B4280" t="s">
        <v>18</v>
      </c>
      <c r="C4280" s="2">
        <v>44313.15198258547</v>
      </c>
    </row>
    <row r="4281" spans="1:3" x14ac:dyDescent="0.25">
      <c r="A4281">
        <v>94344</v>
      </c>
      <c r="B4281" t="s">
        <v>3</v>
      </c>
      <c r="C4281" s="2">
        <v>44313.158459686609</v>
      </c>
    </row>
    <row r="4282" spans="1:3" x14ac:dyDescent="0.25">
      <c r="A4282">
        <v>201414</v>
      </c>
      <c r="B4282" t="s">
        <v>2</v>
      </c>
      <c r="C4282" s="2">
        <v>44313.166639707975</v>
      </c>
    </row>
    <row r="4283" spans="1:3" x14ac:dyDescent="0.25">
      <c r="A4283">
        <v>179166</v>
      </c>
      <c r="B4283" t="s">
        <v>7</v>
      </c>
      <c r="C4283" s="2">
        <v>44313.169334900289</v>
      </c>
    </row>
    <row r="4284" spans="1:3" x14ac:dyDescent="0.25">
      <c r="A4284">
        <v>297585</v>
      </c>
      <c r="B4284" t="s">
        <v>2</v>
      </c>
      <c r="C4284" s="2">
        <v>44313.17705103277</v>
      </c>
    </row>
    <row r="4285" spans="1:3" x14ac:dyDescent="0.25">
      <c r="A4285">
        <v>267402</v>
      </c>
      <c r="B4285" t="s">
        <v>3</v>
      </c>
      <c r="C4285" s="2">
        <v>44313.180501282048</v>
      </c>
    </row>
    <row r="4286" spans="1:3" x14ac:dyDescent="0.25">
      <c r="A4286">
        <v>277732</v>
      </c>
      <c r="B4286" t="s">
        <v>3</v>
      </c>
      <c r="C4286" s="2">
        <v>44313.186289921658</v>
      </c>
    </row>
    <row r="4287" spans="1:3" x14ac:dyDescent="0.25">
      <c r="A4287">
        <v>57380</v>
      </c>
      <c r="B4287" t="s">
        <v>2</v>
      </c>
      <c r="C4287" s="2">
        <v>44313.188008974364</v>
      </c>
    </row>
    <row r="4288" spans="1:3" x14ac:dyDescent="0.25">
      <c r="A4288">
        <v>114579</v>
      </c>
      <c r="B4288" t="s">
        <v>5</v>
      </c>
      <c r="C4288" s="2">
        <v>44313.189517485749</v>
      </c>
    </row>
    <row r="4289" spans="1:3" x14ac:dyDescent="0.25">
      <c r="A4289">
        <v>65095</v>
      </c>
      <c r="B4289" t="s">
        <v>3</v>
      </c>
      <c r="C4289" s="2">
        <v>44313.192500213685</v>
      </c>
    </row>
    <row r="4290" spans="1:3" x14ac:dyDescent="0.25">
      <c r="A4290">
        <v>233094</v>
      </c>
      <c r="B4290" t="s">
        <v>5</v>
      </c>
      <c r="C4290" s="2">
        <v>44313.193785612537</v>
      </c>
    </row>
    <row r="4291" spans="1:3" x14ac:dyDescent="0.25">
      <c r="A4291">
        <v>97351</v>
      </c>
      <c r="B4291" t="s">
        <v>3</v>
      </c>
      <c r="C4291" s="2">
        <v>44313.195770334758</v>
      </c>
    </row>
    <row r="4292" spans="1:3" x14ac:dyDescent="0.25">
      <c r="A4292">
        <v>193288</v>
      </c>
      <c r="B4292" t="s">
        <v>2</v>
      </c>
      <c r="C4292" s="2">
        <v>44313.203421260689</v>
      </c>
    </row>
    <row r="4293" spans="1:3" x14ac:dyDescent="0.25">
      <c r="A4293">
        <v>87814</v>
      </c>
      <c r="B4293" t="s">
        <v>2</v>
      </c>
      <c r="C4293" s="2">
        <v>44313.206009900285</v>
      </c>
    </row>
    <row r="4294" spans="1:3" x14ac:dyDescent="0.25">
      <c r="A4294">
        <v>109194</v>
      </c>
      <c r="B4294" t="s">
        <v>3</v>
      </c>
      <c r="C4294" s="2">
        <v>44313.206140170936</v>
      </c>
    </row>
    <row r="4295" spans="1:3" x14ac:dyDescent="0.25">
      <c r="A4295">
        <v>230586</v>
      </c>
      <c r="B4295" t="s">
        <v>7</v>
      </c>
      <c r="C4295" s="2">
        <v>44313.217536538461</v>
      </c>
    </row>
    <row r="4296" spans="1:3" x14ac:dyDescent="0.25">
      <c r="A4296">
        <v>253076</v>
      </c>
      <c r="B4296" t="s">
        <v>5</v>
      </c>
      <c r="C4296" s="2">
        <v>44313.227705270656</v>
      </c>
    </row>
    <row r="4297" spans="1:3" x14ac:dyDescent="0.25">
      <c r="A4297">
        <v>248558</v>
      </c>
      <c r="B4297" t="s">
        <v>2</v>
      </c>
      <c r="C4297" s="2">
        <v>44313.229270085467</v>
      </c>
    </row>
    <row r="4298" spans="1:3" x14ac:dyDescent="0.25">
      <c r="A4298">
        <v>210528</v>
      </c>
      <c r="B4298" t="s">
        <v>2</v>
      </c>
      <c r="C4298" s="2">
        <v>44313.230593019944</v>
      </c>
    </row>
    <row r="4299" spans="1:3" x14ac:dyDescent="0.25">
      <c r="A4299">
        <v>167350</v>
      </c>
      <c r="B4299" t="s">
        <v>2</v>
      </c>
      <c r="C4299" s="2">
        <v>44313.238481659544</v>
      </c>
    </row>
    <row r="4300" spans="1:3" x14ac:dyDescent="0.25">
      <c r="A4300">
        <v>133330</v>
      </c>
      <c r="B4300" t="s">
        <v>5</v>
      </c>
      <c r="C4300" s="2">
        <v>44313.241798967239</v>
      </c>
    </row>
    <row r="4301" spans="1:3" x14ac:dyDescent="0.25">
      <c r="A4301">
        <v>344081</v>
      </c>
      <c r="B4301" t="s">
        <v>7</v>
      </c>
      <c r="C4301" s="2">
        <v>44313.244787856129</v>
      </c>
    </row>
    <row r="4302" spans="1:3" x14ac:dyDescent="0.25">
      <c r="A4302">
        <v>213600</v>
      </c>
      <c r="B4302" t="s">
        <v>2</v>
      </c>
      <c r="C4302" s="2">
        <v>44313.247330270664</v>
      </c>
    </row>
    <row r="4303" spans="1:3" x14ac:dyDescent="0.25">
      <c r="A4303">
        <v>193271</v>
      </c>
      <c r="B4303" t="s">
        <v>5</v>
      </c>
      <c r="C4303" s="2">
        <v>44313.257828205125</v>
      </c>
    </row>
    <row r="4304" spans="1:3" x14ac:dyDescent="0.25">
      <c r="A4304">
        <v>334435</v>
      </c>
      <c r="B4304" t="s">
        <v>2</v>
      </c>
      <c r="C4304" s="2">
        <v>44313.260921474364</v>
      </c>
    </row>
    <row r="4305" spans="1:3" x14ac:dyDescent="0.25">
      <c r="A4305">
        <v>185454</v>
      </c>
      <c r="B4305" t="s">
        <v>5</v>
      </c>
      <c r="C4305" s="2">
        <v>44313.261068945867</v>
      </c>
    </row>
    <row r="4306" spans="1:3" x14ac:dyDescent="0.25">
      <c r="A4306">
        <v>210056</v>
      </c>
      <c r="B4306" t="s">
        <v>7</v>
      </c>
      <c r="C4306" s="2">
        <v>44313.264298504277</v>
      </c>
    </row>
    <row r="4307" spans="1:3" x14ac:dyDescent="0.25">
      <c r="A4307">
        <v>253879</v>
      </c>
      <c r="B4307" t="s">
        <v>2</v>
      </c>
      <c r="C4307" s="2">
        <v>44313.269063782049</v>
      </c>
    </row>
    <row r="4308" spans="1:3" x14ac:dyDescent="0.25">
      <c r="A4308">
        <v>196169</v>
      </c>
      <c r="B4308" t="s">
        <v>5</v>
      </c>
      <c r="C4308" s="2">
        <v>44313.272606908831</v>
      </c>
    </row>
    <row r="4309" spans="1:3" x14ac:dyDescent="0.25">
      <c r="A4309">
        <v>283216</v>
      </c>
      <c r="B4309" t="s">
        <v>5</v>
      </c>
      <c r="C4309" s="2">
        <v>44313.275069871794</v>
      </c>
    </row>
    <row r="4310" spans="1:3" x14ac:dyDescent="0.25">
      <c r="A4310">
        <v>263886</v>
      </c>
      <c r="B4310" t="s">
        <v>3</v>
      </c>
      <c r="C4310" s="2">
        <v>44313.278122435899</v>
      </c>
    </row>
    <row r="4311" spans="1:3" x14ac:dyDescent="0.25">
      <c r="A4311">
        <v>21340</v>
      </c>
      <c r="B4311" t="s">
        <v>7</v>
      </c>
      <c r="C4311" s="2">
        <v>44313.288580056978</v>
      </c>
    </row>
    <row r="4312" spans="1:3" x14ac:dyDescent="0.25">
      <c r="A4312">
        <v>47298</v>
      </c>
      <c r="B4312" t="s">
        <v>16</v>
      </c>
      <c r="C4312" s="2">
        <v>44313.291512678064</v>
      </c>
    </row>
    <row r="4313" spans="1:3" x14ac:dyDescent="0.25">
      <c r="A4313">
        <v>315197</v>
      </c>
      <c r="B4313" t="s">
        <v>3</v>
      </c>
      <c r="C4313" s="2">
        <v>44313.291664245015</v>
      </c>
    </row>
    <row r="4314" spans="1:3" x14ac:dyDescent="0.25">
      <c r="A4314">
        <v>260912</v>
      </c>
      <c r="B4314" t="s">
        <v>2</v>
      </c>
      <c r="C4314" s="2">
        <v>44313.295233760684</v>
      </c>
    </row>
    <row r="4315" spans="1:3" x14ac:dyDescent="0.25">
      <c r="A4315">
        <v>259096</v>
      </c>
      <c r="B4315" t="s">
        <v>2</v>
      </c>
      <c r="C4315" s="2">
        <v>44313.300042770657</v>
      </c>
    </row>
    <row r="4316" spans="1:3" x14ac:dyDescent="0.25">
      <c r="A4316">
        <v>30775</v>
      </c>
      <c r="B4316" t="s">
        <v>2</v>
      </c>
      <c r="C4316" s="2">
        <v>44313.302717094019</v>
      </c>
    </row>
    <row r="4317" spans="1:3" x14ac:dyDescent="0.25">
      <c r="A4317">
        <v>307037</v>
      </c>
      <c r="B4317" t="s">
        <v>2</v>
      </c>
      <c r="C4317" s="2">
        <v>44313.308064707977</v>
      </c>
    </row>
    <row r="4318" spans="1:3" x14ac:dyDescent="0.25">
      <c r="A4318">
        <v>260235</v>
      </c>
      <c r="B4318" t="s">
        <v>7</v>
      </c>
      <c r="C4318" s="2">
        <v>44313.310191559824</v>
      </c>
    </row>
    <row r="4319" spans="1:3" x14ac:dyDescent="0.25">
      <c r="A4319">
        <v>146002</v>
      </c>
      <c r="B4319" t="s">
        <v>7</v>
      </c>
      <c r="C4319" s="2">
        <v>44313.311328810545</v>
      </c>
    </row>
    <row r="4320" spans="1:3" x14ac:dyDescent="0.25">
      <c r="A4320">
        <v>92858</v>
      </c>
      <c r="B4320" t="s">
        <v>2</v>
      </c>
      <c r="C4320" s="2">
        <v>44313.314607371794</v>
      </c>
    </row>
    <row r="4321" spans="1:3" x14ac:dyDescent="0.25">
      <c r="A4321">
        <v>250375</v>
      </c>
      <c r="B4321" t="s">
        <v>5</v>
      </c>
      <c r="C4321" s="2">
        <v>44313.315299038462</v>
      </c>
    </row>
    <row r="4322" spans="1:3" x14ac:dyDescent="0.25">
      <c r="A4322">
        <v>102553</v>
      </c>
      <c r="B4322" t="s">
        <v>7</v>
      </c>
      <c r="C4322" s="2">
        <v>44313.316930519948</v>
      </c>
    </row>
    <row r="4323" spans="1:3" x14ac:dyDescent="0.25">
      <c r="A4323">
        <v>241906</v>
      </c>
      <c r="B4323" t="s">
        <v>2</v>
      </c>
      <c r="C4323" s="2">
        <v>44313.326266631055</v>
      </c>
    </row>
    <row r="4324" spans="1:3" x14ac:dyDescent="0.25">
      <c r="A4324">
        <v>333251</v>
      </c>
      <c r="B4324" t="s">
        <v>2</v>
      </c>
      <c r="C4324" s="2">
        <v>44313.33318415242</v>
      </c>
    </row>
    <row r="4325" spans="1:3" x14ac:dyDescent="0.25">
      <c r="A4325">
        <v>218834</v>
      </c>
      <c r="B4325" t="s">
        <v>2</v>
      </c>
      <c r="C4325" s="2">
        <v>44313.337535541308</v>
      </c>
    </row>
    <row r="4326" spans="1:3" x14ac:dyDescent="0.25">
      <c r="A4326">
        <v>66767</v>
      </c>
      <c r="B4326" t="s">
        <v>7</v>
      </c>
      <c r="C4326" s="2">
        <v>44313.340871260683</v>
      </c>
    </row>
    <row r="4327" spans="1:3" x14ac:dyDescent="0.25">
      <c r="A4327">
        <v>278295</v>
      </c>
      <c r="B4327" t="s">
        <v>18</v>
      </c>
      <c r="C4327" s="2">
        <v>44313.346900569806</v>
      </c>
    </row>
    <row r="4328" spans="1:3" x14ac:dyDescent="0.25">
      <c r="A4328">
        <v>147100</v>
      </c>
      <c r="B4328" t="s">
        <v>2</v>
      </c>
      <c r="C4328" s="2">
        <v>44313.354698575495</v>
      </c>
    </row>
    <row r="4329" spans="1:3" x14ac:dyDescent="0.25">
      <c r="A4329">
        <v>211493</v>
      </c>
      <c r="B4329" t="s">
        <v>2</v>
      </c>
      <c r="C4329" s="2">
        <v>44313.359413319085</v>
      </c>
    </row>
    <row r="4330" spans="1:3" x14ac:dyDescent="0.25">
      <c r="A4330">
        <v>190051</v>
      </c>
      <c r="B4330" t="s">
        <v>2</v>
      </c>
      <c r="C4330" s="2">
        <v>44313.360328596864</v>
      </c>
    </row>
    <row r="4331" spans="1:3" x14ac:dyDescent="0.25">
      <c r="A4331">
        <v>74038</v>
      </c>
      <c r="B4331" t="s">
        <v>6</v>
      </c>
      <c r="C4331" s="2">
        <v>44313.36258254986</v>
      </c>
    </row>
    <row r="4332" spans="1:3" x14ac:dyDescent="0.25">
      <c r="A4332">
        <v>144732</v>
      </c>
      <c r="B4332" t="s">
        <v>13</v>
      </c>
      <c r="C4332" s="2">
        <v>44313.3629360755</v>
      </c>
    </row>
    <row r="4333" spans="1:3" x14ac:dyDescent="0.25">
      <c r="A4333">
        <v>215704</v>
      </c>
      <c r="B4333" t="s">
        <v>8</v>
      </c>
      <c r="C4333" s="2">
        <v>44313.366458475786</v>
      </c>
    </row>
    <row r="4334" spans="1:3" x14ac:dyDescent="0.25">
      <c r="A4334">
        <v>277953</v>
      </c>
      <c r="B4334" t="s">
        <v>12</v>
      </c>
      <c r="C4334" s="2">
        <v>44313.368317948713</v>
      </c>
    </row>
    <row r="4335" spans="1:3" x14ac:dyDescent="0.25">
      <c r="A4335">
        <v>299004</v>
      </c>
      <c r="B4335" t="s">
        <v>6</v>
      </c>
      <c r="C4335" s="2">
        <v>44313.368363105415</v>
      </c>
    </row>
    <row r="4336" spans="1:3" x14ac:dyDescent="0.25">
      <c r="A4336">
        <v>154571</v>
      </c>
      <c r="B4336" t="s">
        <v>2</v>
      </c>
      <c r="C4336" s="2">
        <v>44313.369947115381</v>
      </c>
    </row>
    <row r="4337" spans="1:3" x14ac:dyDescent="0.25">
      <c r="A4337">
        <v>14829</v>
      </c>
      <c r="B4337" t="s">
        <v>2</v>
      </c>
      <c r="C4337" s="2">
        <v>44313.370299501425</v>
      </c>
    </row>
    <row r="4338" spans="1:3" x14ac:dyDescent="0.25">
      <c r="A4338">
        <v>96147</v>
      </c>
      <c r="B4338" t="s">
        <v>2</v>
      </c>
      <c r="C4338" s="2">
        <v>44313.373776353277</v>
      </c>
    </row>
    <row r="4339" spans="1:3" x14ac:dyDescent="0.25">
      <c r="A4339">
        <v>197553</v>
      </c>
      <c r="B4339" t="s">
        <v>5</v>
      </c>
      <c r="C4339" s="2">
        <v>44313.375514031344</v>
      </c>
    </row>
    <row r="4340" spans="1:3" x14ac:dyDescent="0.25">
      <c r="A4340">
        <v>27969</v>
      </c>
      <c r="B4340" t="s">
        <v>7</v>
      </c>
      <c r="C4340" s="2">
        <v>44313.383803846162</v>
      </c>
    </row>
    <row r="4341" spans="1:3" x14ac:dyDescent="0.25">
      <c r="A4341">
        <v>192484</v>
      </c>
      <c r="B4341" t="s">
        <v>7</v>
      </c>
      <c r="C4341" s="2">
        <v>44313.38597218661</v>
      </c>
    </row>
    <row r="4342" spans="1:3" x14ac:dyDescent="0.25">
      <c r="A4342">
        <v>274122</v>
      </c>
      <c r="B4342" t="s">
        <v>3</v>
      </c>
      <c r="C4342" s="2">
        <v>44313.387567948717</v>
      </c>
    </row>
    <row r="4343" spans="1:3" x14ac:dyDescent="0.25">
      <c r="A4343">
        <v>63113</v>
      </c>
      <c r="B4343" t="s">
        <v>3</v>
      </c>
      <c r="C4343" s="2">
        <v>44313.39265616097</v>
      </c>
    </row>
    <row r="4344" spans="1:3" x14ac:dyDescent="0.25">
      <c r="A4344">
        <v>110680</v>
      </c>
      <c r="B4344" t="s">
        <v>2</v>
      </c>
      <c r="C4344" s="2">
        <v>44313.394918874641</v>
      </c>
    </row>
    <row r="4345" spans="1:3" x14ac:dyDescent="0.25">
      <c r="A4345">
        <v>264654</v>
      </c>
      <c r="B4345" t="s">
        <v>16</v>
      </c>
      <c r="C4345" s="2">
        <v>44313.398880056979</v>
      </c>
    </row>
    <row r="4346" spans="1:3" x14ac:dyDescent="0.25">
      <c r="A4346">
        <v>211839</v>
      </c>
      <c r="B4346" t="s">
        <v>2</v>
      </c>
      <c r="C4346" s="2">
        <v>44313.405159401715</v>
      </c>
    </row>
    <row r="4347" spans="1:3" x14ac:dyDescent="0.25">
      <c r="A4347">
        <v>261982</v>
      </c>
      <c r="B4347" t="s">
        <v>5</v>
      </c>
      <c r="C4347" s="2">
        <v>44313.409922827639</v>
      </c>
    </row>
    <row r="4348" spans="1:3" x14ac:dyDescent="0.25">
      <c r="A4348">
        <v>343124</v>
      </c>
      <c r="B4348" t="s">
        <v>7</v>
      </c>
      <c r="C4348" s="2">
        <v>44313.411193269232</v>
      </c>
    </row>
    <row r="4349" spans="1:3" x14ac:dyDescent="0.25">
      <c r="A4349">
        <v>7828</v>
      </c>
      <c r="B4349" t="s">
        <v>2</v>
      </c>
      <c r="C4349" s="2">
        <v>44313.415489494299</v>
      </c>
    </row>
    <row r="4350" spans="1:3" x14ac:dyDescent="0.25">
      <c r="A4350">
        <v>71288</v>
      </c>
      <c r="B4350" t="s">
        <v>2</v>
      </c>
      <c r="C4350" s="2">
        <v>44313.416440883193</v>
      </c>
    </row>
    <row r="4351" spans="1:3" x14ac:dyDescent="0.25">
      <c r="A4351">
        <v>7404</v>
      </c>
      <c r="B4351" t="s">
        <v>2</v>
      </c>
      <c r="C4351" s="2">
        <v>44313.420210790595</v>
      </c>
    </row>
    <row r="4352" spans="1:3" x14ac:dyDescent="0.25">
      <c r="A4352">
        <v>142195</v>
      </c>
      <c r="B4352" t="s">
        <v>3</v>
      </c>
      <c r="C4352" s="2">
        <v>44313.426549287753</v>
      </c>
    </row>
    <row r="4353" spans="1:3" x14ac:dyDescent="0.25">
      <c r="A4353">
        <v>54146</v>
      </c>
      <c r="B4353" t="s">
        <v>2</v>
      </c>
      <c r="C4353" s="2">
        <v>44313.43132051282</v>
      </c>
    </row>
    <row r="4354" spans="1:3" x14ac:dyDescent="0.25">
      <c r="A4354">
        <v>147744</v>
      </c>
      <c r="B4354" t="s">
        <v>3</v>
      </c>
      <c r="C4354" s="2">
        <v>44313.434010327634</v>
      </c>
    </row>
    <row r="4355" spans="1:3" x14ac:dyDescent="0.25">
      <c r="A4355">
        <v>265264</v>
      </c>
      <c r="B4355" t="s">
        <v>7</v>
      </c>
      <c r="C4355" s="2">
        <v>44313.43638376068</v>
      </c>
    </row>
    <row r="4356" spans="1:3" x14ac:dyDescent="0.25">
      <c r="A4356">
        <v>313469</v>
      </c>
      <c r="B4356" t="s">
        <v>3</v>
      </c>
      <c r="C4356" s="2">
        <v>44313.43660940171</v>
      </c>
    </row>
    <row r="4357" spans="1:3" x14ac:dyDescent="0.25">
      <c r="A4357">
        <v>6752</v>
      </c>
      <c r="B4357" t="s">
        <v>2</v>
      </c>
      <c r="C4357" s="2">
        <v>44313.443739102564</v>
      </c>
    </row>
    <row r="4358" spans="1:3" x14ac:dyDescent="0.25">
      <c r="A4358">
        <v>47707</v>
      </c>
      <c r="B4358" t="s">
        <v>7</v>
      </c>
      <c r="C4358" s="2">
        <v>44313.447635078344</v>
      </c>
    </row>
    <row r="4359" spans="1:3" x14ac:dyDescent="0.25">
      <c r="A4359">
        <v>207158</v>
      </c>
      <c r="B4359" t="s">
        <v>5</v>
      </c>
      <c r="C4359" s="2">
        <v>44313.452122827635</v>
      </c>
    </row>
    <row r="4360" spans="1:3" x14ac:dyDescent="0.25">
      <c r="A4360">
        <v>93351</v>
      </c>
      <c r="B4360" t="s">
        <v>2</v>
      </c>
      <c r="C4360" s="2">
        <v>44313.452249750721</v>
      </c>
    </row>
    <row r="4361" spans="1:3" x14ac:dyDescent="0.25">
      <c r="A4361">
        <v>13119</v>
      </c>
      <c r="B4361" t="s">
        <v>7</v>
      </c>
      <c r="C4361" s="2">
        <v>44313.452444800569</v>
      </c>
    </row>
    <row r="4362" spans="1:3" x14ac:dyDescent="0.25">
      <c r="A4362">
        <v>150018</v>
      </c>
      <c r="B4362" t="s">
        <v>5</v>
      </c>
      <c r="C4362" s="2">
        <v>44313.457366346156</v>
      </c>
    </row>
    <row r="4363" spans="1:3" x14ac:dyDescent="0.25">
      <c r="A4363">
        <v>257829</v>
      </c>
      <c r="B4363" t="s">
        <v>5</v>
      </c>
      <c r="C4363" s="2">
        <v>44313.460376068382</v>
      </c>
    </row>
    <row r="4364" spans="1:3" x14ac:dyDescent="0.25">
      <c r="A4364">
        <v>254123</v>
      </c>
      <c r="B4364" t="s">
        <v>3</v>
      </c>
      <c r="C4364" s="2">
        <v>44313.464391096866</v>
      </c>
    </row>
    <row r="4365" spans="1:3" x14ac:dyDescent="0.25">
      <c r="A4365">
        <v>112546</v>
      </c>
      <c r="B4365" t="s">
        <v>2</v>
      </c>
      <c r="C4365" s="2">
        <v>44313.465030377491</v>
      </c>
    </row>
    <row r="4366" spans="1:3" x14ac:dyDescent="0.25">
      <c r="A4366">
        <v>197564</v>
      </c>
      <c r="B4366" t="s">
        <v>7</v>
      </c>
      <c r="C4366" s="2">
        <v>44313.468653846154</v>
      </c>
    </row>
    <row r="4367" spans="1:3" x14ac:dyDescent="0.25">
      <c r="A4367">
        <v>298424</v>
      </c>
      <c r="B4367" t="s">
        <v>23</v>
      </c>
      <c r="C4367" s="2">
        <v>44313.474336538464</v>
      </c>
    </row>
    <row r="4368" spans="1:3" x14ac:dyDescent="0.25">
      <c r="A4368">
        <v>103067</v>
      </c>
      <c r="B4368" t="s">
        <v>5</v>
      </c>
      <c r="C4368" s="2">
        <v>44313.474475213683</v>
      </c>
    </row>
    <row r="4369" spans="1:3" x14ac:dyDescent="0.25">
      <c r="A4369">
        <v>225452</v>
      </c>
      <c r="B4369" t="s">
        <v>3</v>
      </c>
      <c r="C4369" s="2">
        <v>44313.474539494302</v>
      </c>
    </row>
    <row r="4370" spans="1:3" x14ac:dyDescent="0.25">
      <c r="A4370">
        <v>297835</v>
      </c>
      <c r="B4370" t="s">
        <v>2</v>
      </c>
      <c r="C4370" s="2">
        <v>44313.476132086893</v>
      </c>
    </row>
    <row r="4371" spans="1:3" x14ac:dyDescent="0.25">
      <c r="A4371">
        <v>164129</v>
      </c>
      <c r="B4371" t="s">
        <v>2</v>
      </c>
      <c r="C4371" s="2">
        <v>44313.482331374646</v>
      </c>
    </row>
    <row r="4372" spans="1:3" x14ac:dyDescent="0.25">
      <c r="A4372">
        <v>286099</v>
      </c>
      <c r="B4372" t="s">
        <v>5</v>
      </c>
      <c r="C4372" s="2">
        <v>44313.48365498575</v>
      </c>
    </row>
    <row r="4373" spans="1:3" x14ac:dyDescent="0.25">
      <c r="A4373">
        <v>346843</v>
      </c>
      <c r="B4373" t="s">
        <v>5</v>
      </c>
      <c r="C4373" s="2">
        <v>44313.487185861828</v>
      </c>
    </row>
    <row r="4374" spans="1:3" x14ac:dyDescent="0.25">
      <c r="A4374">
        <v>19482</v>
      </c>
      <c r="B4374" t="s">
        <v>5</v>
      </c>
      <c r="C4374" s="2">
        <v>44313.488397364679</v>
      </c>
    </row>
    <row r="4375" spans="1:3" x14ac:dyDescent="0.25">
      <c r="A4375">
        <v>232121</v>
      </c>
      <c r="B4375" t="s">
        <v>7</v>
      </c>
      <c r="C4375" s="2">
        <v>44313.490126282049</v>
      </c>
    </row>
    <row r="4376" spans="1:3" x14ac:dyDescent="0.25">
      <c r="A4376">
        <v>213466</v>
      </c>
      <c r="B4376" t="s">
        <v>5</v>
      </c>
      <c r="C4376" s="2">
        <v>44313.493947756411</v>
      </c>
    </row>
    <row r="4377" spans="1:3" x14ac:dyDescent="0.25">
      <c r="A4377">
        <v>264605</v>
      </c>
      <c r="B4377" t="s">
        <v>2</v>
      </c>
      <c r="C4377" s="2">
        <v>44313.500933012823</v>
      </c>
    </row>
    <row r="4378" spans="1:3" x14ac:dyDescent="0.25">
      <c r="A4378">
        <v>171245</v>
      </c>
      <c r="B4378" t="s">
        <v>11</v>
      </c>
      <c r="C4378" s="2">
        <v>44313.503393482904</v>
      </c>
    </row>
    <row r="4379" spans="1:3" x14ac:dyDescent="0.25">
      <c r="A4379">
        <v>6688</v>
      </c>
      <c r="B4379" t="s">
        <v>10</v>
      </c>
      <c r="C4379" s="2">
        <v>44313.505844301988</v>
      </c>
    </row>
    <row r="4380" spans="1:3" x14ac:dyDescent="0.25">
      <c r="A4380">
        <v>221792</v>
      </c>
      <c r="B4380" t="s">
        <v>2</v>
      </c>
      <c r="C4380" s="2">
        <v>44313.508432086892</v>
      </c>
    </row>
    <row r="4381" spans="1:3" x14ac:dyDescent="0.25">
      <c r="A4381">
        <v>9110</v>
      </c>
      <c r="B4381" t="s">
        <v>7</v>
      </c>
      <c r="C4381" s="2">
        <v>44313.510966880342</v>
      </c>
    </row>
    <row r="4382" spans="1:3" x14ac:dyDescent="0.25">
      <c r="A4382">
        <v>280628</v>
      </c>
      <c r="B4382" t="s">
        <v>2</v>
      </c>
      <c r="C4382" s="2">
        <v>44313.512213568378</v>
      </c>
    </row>
    <row r="4383" spans="1:3" x14ac:dyDescent="0.25">
      <c r="A4383">
        <v>75117</v>
      </c>
      <c r="B4383" t="s">
        <v>7</v>
      </c>
      <c r="C4383" s="2">
        <v>44313.512258938747</v>
      </c>
    </row>
    <row r="4384" spans="1:3" x14ac:dyDescent="0.25">
      <c r="A4384">
        <v>186744</v>
      </c>
      <c r="B4384" t="s">
        <v>5</v>
      </c>
      <c r="C4384" s="2">
        <v>44313.517268198011</v>
      </c>
    </row>
    <row r="4385" spans="1:3" x14ac:dyDescent="0.25">
      <c r="A4385">
        <v>27175</v>
      </c>
      <c r="B4385" t="s">
        <v>5</v>
      </c>
      <c r="C4385" s="2">
        <v>44313.518867343308</v>
      </c>
    </row>
    <row r="4386" spans="1:3" x14ac:dyDescent="0.25">
      <c r="A4386">
        <v>272617</v>
      </c>
      <c r="B4386" t="s">
        <v>2</v>
      </c>
      <c r="C4386" s="2">
        <v>44313.528741880342</v>
      </c>
    </row>
    <row r="4387" spans="1:3" x14ac:dyDescent="0.25">
      <c r="A4387">
        <v>130732</v>
      </c>
      <c r="B4387" t="s">
        <v>2</v>
      </c>
      <c r="C4387" s="2">
        <v>44313.530195049854</v>
      </c>
    </row>
    <row r="4388" spans="1:3" x14ac:dyDescent="0.25">
      <c r="A4388">
        <v>193338</v>
      </c>
      <c r="B4388" t="s">
        <v>7</v>
      </c>
      <c r="C4388" s="2">
        <v>44313.5370482906</v>
      </c>
    </row>
    <row r="4389" spans="1:3" x14ac:dyDescent="0.25">
      <c r="A4389">
        <v>317322</v>
      </c>
      <c r="B4389" t="s">
        <v>7</v>
      </c>
      <c r="C4389" s="2">
        <v>44313.53879066951</v>
      </c>
    </row>
    <row r="4390" spans="1:3" x14ac:dyDescent="0.25">
      <c r="A4390">
        <v>220493</v>
      </c>
      <c r="B4390" t="s">
        <v>3</v>
      </c>
      <c r="C4390" s="2">
        <v>44313.539634472938</v>
      </c>
    </row>
    <row r="4391" spans="1:3" x14ac:dyDescent="0.25">
      <c r="A4391">
        <v>25813</v>
      </c>
      <c r="B4391" t="s">
        <v>3</v>
      </c>
      <c r="C4391" s="2">
        <v>44313.542456552714</v>
      </c>
    </row>
    <row r="4392" spans="1:3" x14ac:dyDescent="0.25">
      <c r="A4392">
        <v>153136</v>
      </c>
      <c r="B4392" t="s">
        <v>9</v>
      </c>
      <c r="C4392" s="2">
        <v>44313.545460968657</v>
      </c>
    </row>
    <row r="4393" spans="1:3" x14ac:dyDescent="0.25">
      <c r="A4393">
        <v>115702</v>
      </c>
      <c r="B4393" t="s">
        <v>2</v>
      </c>
      <c r="C4393" s="2">
        <v>44313.551736716523</v>
      </c>
    </row>
    <row r="4394" spans="1:3" x14ac:dyDescent="0.25">
      <c r="A4394">
        <v>142888</v>
      </c>
      <c r="B4394" t="s">
        <v>2</v>
      </c>
      <c r="C4394" s="2">
        <v>44313.551944586899</v>
      </c>
    </row>
    <row r="4395" spans="1:3" x14ac:dyDescent="0.25">
      <c r="A4395">
        <v>120538</v>
      </c>
      <c r="B4395" t="s">
        <v>2</v>
      </c>
      <c r="C4395" s="2">
        <v>44313.555</v>
      </c>
    </row>
    <row r="4396" spans="1:3" x14ac:dyDescent="0.25">
      <c r="A4396">
        <v>309255</v>
      </c>
      <c r="B4396" t="s">
        <v>3</v>
      </c>
      <c r="C4396" s="2">
        <v>44313.55624690171</v>
      </c>
    </row>
    <row r="4397" spans="1:3" x14ac:dyDescent="0.25">
      <c r="A4397">
        <v>170357</v>
      </c>
      <c r="B4397" t="s">
        <v>2</v>
      </c>
      <c r="C4397" s="2">
        <v>44313.562783475791</v>
      </c>
    </row>
    <row r="4398" spans="1:3" x14ac:dyDescent="0.25">
      <c r="A4398">
        <v>31970</v>
      </c>
      <c r="B4398" t="s">
        <v>3</v>
      </c>
      <c r="C4398" s="2">
        <v>44313.569993376062</v>
      </c>
    </row>
    <row r="4399" spans="1:3" x14ac:dyDescent="0.25">
      <c r="A4399">
        <v>142238</v>
      </c>
      <c r="B4399" t="s">
        <v>2</v>
      </c>
      <c r="C4399" s="2">
        <v>44313.571642806273</v>
      </c>
    </row>
    <row r="4400" spans="1:3" x14ac:dyDescent="0.25">
      <c r="A4400">
        <v>349299</v>
      </c>
      <c r="B4400" t="s">
        <v>2</v>
      </c>
      <c r="C4400" s="2">
        <v>44313.579745299146</v>
      </c>
    </row>
    <row r="4401" spans="1:3" x14ac:dyDescent="0.25">
      <c r="A4401">
        <v>100185</v>
      </c>
      <c r="B4401" t="s">
        <v>3</v>
      </c>
      <c r="C4401" s="2">
        <v>44313.581615669515</v>
      </c>
    </row>
    <row r="4402" spans="1:3" x14ac:dyDescent="0.25">
      <c r="A4402">
        <v>74452</v>
      </c>
      <c r="B4402" t="s">
        <v>18</v>
      </c>
      <c r="C4402" s="2">
        <v>44313.587671438749</v>
      </c>
    </row>
    <row r="4403" spans="1:3" x14ac:dyDescent="0.25">
      <c r="A4403">
        <v>336750</v>
      </c>
      <c r="B4403" t="s">
        <v>3</v>
      </c>
      <c r="C4403" s="2">
        <v>44313.599927243587</v>
      </c>
    </row>
    <row r="4404" spans="1:3" x14ac:dyDescent="0.25">
      <c r="A4404">
        <v>133756</v>
      </c>
      <c r="B4404" t="s">
        <v>3</v>
      </c>
      <c r="C4404" s="2">
        <v>44313.601355698003</v>
      </c>
    </row>
    <row r="4405" spans="1:3" x14ac:dyDescent="0.25">
      <c r="A4405">
        <v>210288</v>
      </c>
      <c r="B4405" t="s">
        <v>5</v>
      </c>
      <c r="C4405" s="2">
        <v>44313.614343589739</v>
      </c>
    </row>
    <row r="4406" spans="1:3" x14ac:dyDescent="0.25">
      <c r="A4406">
        <v>112585</v>
      </c>
      <c r="B4406" t="s">
        <v>2</v>
      </c>
      <c r="C4406" s="2">
        <v>44313.617218198007</v>
      </c>
    </row>
    <row r="4407" spans="1:3" x14ac:dyDescent="0.25">
      <c r="A4407">
        <v>169622</v>
      </c>
      <c r="B4407" t="s">
        <v>3</v>
      </c>
      <c r="C4407" s="2">
        <v>44313.617677065529</v>
      </c>
    </row>
    <row r="4408" spans="1:3" x14ac:dyDescent="0.25">
      <c r="A4408">
        <v>290737</v>
      </c>
      <c r="B4408" t="s">
        <v>7</v>
      </c>
      <c r="C4408" s="2">
        <v>44313.623031623931</v>
      </c>
    </row>
    <row r="4409" spans="1:3" x14ac:dyDescent="0.25">
      <c r="A4409">
        <v>26374</v>
      </c>
      <c r="B4409" t="s">
        <v>7</v>
      </c>
      <c r="C4409" s="2">
        <v>44313.62310224359</v>
      </c>
    </row>
    <row r="4410" spans="1:3" x14ac:dyDescent="0.25">
      <c r="A4410">
        <v>255039</v>
      </c>
      <c r="B4410" t="s">
        <v>7</v>
      </c>
      <c r="C4410" s="2">
        <v>44313.634353846159</v>
      </c>
    </row>
    <row r="4411" spans="1:3" x14ac:dyDescent="0.25">
      <c r="A4411">
        <v>136927</v>
      </c>
      <c r="B4411" t="s">
        <v>5</v>
      </c>
      <c r="C4411" s="2">
        <v>44313.636425000004</v>
      </c>
    </row>
    <row r="4412" spans="1:3" x14ac:dyDescent="0.25">
      <c r="A4412">
        <v>264009</v>
      </c>
      <c r="B4412" t="s">
        <v>3</v>
      </c>
      <c r="C4412" s="2">
        <v>44313.643698076921</v>
      </c>
    </row>
    <row r="4413" spans="1:3" x14ac:dyDescent="0.25">
      <c r="A4413">
        <v>170938</v>
      </c>
      <c r="B4413" t="s">
        <v>5</v>
      </c>
      <c r="C4413" s="2">
        <v>44313.647894836176</v>
      </c>
    </row>
    <row r="4414" spans="1:3" x14ac:dyDescent="0.25">
      <c r="A4414">
        <v>341540</v>
      </c>
      <c r="B4414" t="s">
        <v>8</v>
      </c>
      <c r="C4414" s="2">
        <v>44313.64942770655</v>
      </c>
    </row>
    <row r="4415" spans="1:3" x14ac:dyDescent="0.25">
      <c r="A4415">
        <v>258968</v>
      </c>
      <c r="B4415" t="s">
        <v>2</v>
      </c>
      <c r="C4415" s="2">
        <v>44313.650337642452</v>
      </c>
    </row>
    <row r="4416" spans="1:3" x14ac:dyDescent="0.25">
      <c r="A4416">
        <v>265871</v>
      </c>
      <c r="B4416" t="s">
        <v>2</v>
      </c>
      <c r="C4416" s="2">
        <v>44313.655319123936</v>
      </c>
    </row>
    <row r="4417" spans="1:3" x14ac:dyDescent="0.25">
      <c r="A4417">
        <v>62310</v>
      </c>
      <c r="B4417" t="s">
        <v>3</v>
      </c>
      <c r="C4417" s="2">
        <v>44313.657269836185</v>
      </c>
    </row>
    <row r="4418" spans="1:3" x14ac:dyDescent="0.25">
      <c r="A4418">
        <v>130370</v>
      </c>
      <c r="B4418" t="s">
        <v>5</v>
      </c>
      <c r="C4418" s="2">
        <v>44313.658803632476</v>
      </c>
    </row>
    <row r="4419" spans="1:3" x14ac:dyDescent="0.25">
      <c r="A4419">
        <v>316273</v>
      </c>
      <c r="B4419" t="s">
        <v>6</v>
      </c>
      <c r="C4419" s="2">
        <v>44313.661158725066</v>
      </c>
    </row>
    <row r="4420" spans="1:3" x14ac:dyDescent="0.25">
      <c r="A4420">
        <v>20062</v>
      </c>
      <c r="B4420" t="s">
        <v>2</v>
      </c>
      <c r="C4420" s="2">
        <v>44313.667768447296</v>
      </c>
    </row>
    <row r="4421" spans="1:3" x14ac:dyDescent="0.25">
      <c r="A4421">
        <v>293339</v>
      </c>
      <c r="B4421" t="s">
        <v>7</v>
      </c>
      <c r="C4421" s="2">
        <v>44313.669626317664</v>
      </c>
    </row>
    <row r="4422" spans="1:3" x14ac:dyDescent="0.25">
      <c r="A4422">
        <v>29568</v>
      </c>
      <c r="B4422" t="s">
        <v>5</v>
      </c>
      <c r="C4422" s="2">
        <v>44313.670004843305</v>
      </c>
    </row>
    <row r="4423" spans="1:3" x14ac:dyDescent="0.25">
      <c r="A4423">
        <v>185284</v>
      </c>
      <c r="B4423" t="s">
        <v>3</v>
      </c>
      <c r="C4423" s="2">
        <v>44313.67204761396</v>
      </c>
    </row>
    <row r="4424" spans="1:3" x14ac:dyDescent="0.25">
      <c r="A4424">
        <v>173278</v>
      </c>
      <c r="B4424" t="s">
        <v>2</v>
      </c>
      <c r="C4424" s="2">
        <v>44313.674029629634</v>
      </c>
    </row>
    <row r="4425" spans="1:3" x14ac:dyDescent="0.25">
      <c r="A4425">
        <v>213390</v>
      </c>
      <c r="B4425" t="s">
        <v>2</v>
      </c>
      <c r="C4425" s="2">
        <v>44313.684130484326</v>
      </c>
    </row>
    <row r="4426" spans="1:3" x14ac:dyDescent="0.25">
      <c r="A4426">
        <v>174637</v>
      </c>
      <c r="B4426" t="s">
        <v>7</v>
      </c>
      <c r="C4426" s="2">
        <v>44313.684783012824</v>
      </c>
    </row>
    <row r="4427" spans="1:3" x14ac:dyDescent="0.25">
      <c r="A4427">
        <v>272690</v>
      </c>
      <c r="B4427" t="s">
        <v>2</v>
      </c>
      <c r="C4427" s="2">
        <v>44313.685349928775</v>
      </c>
    </row>
    <row r="4428" spans="1:3" x14ac:dyDescent="0.25">
      <c r="A4428">
        <v>95211</v>
      </c>
      <c r="B4428" t="s">
        <v>3</v>
      </c>
      <c r="C4428" s="2">
        <v>44313.68718928063</v>
      </c>
    </row>
    <row r="4429" spans="1:3" x14ac:dyDescent="0.25">
      <c r="A4429">
        <v>223939</v>
      </c>
      <c r="B4429" t="s">
        <v>3</v>
      </c>
      <c r="C4429" s="2">
        <v>44313.691030947288</v>
      </c>
    </row>
    <row r="4430" spans="1:3" x14ac:dyDescent="0.25">
      <c r="A4430">
        <v>59356</v>
      </c>
      <c r="B4430" t="s">
        <v>3</v>
      </c>
      <c r="C4430" s="2">
        <v>44313.691886930195</v>
      </c>
    </row>
    <row r="4431" spans="1:3" x14ac:dyDescent="0.25">
      <c r="A4431">
        <v>105459</v>
      </c>
      <c r="B4431" t="s">
        <v>12</v>
      </c>
      <c r="C4431" s="2">
        <v>44313.692584116805</v>
      </c>
    </row>
    <row r="4432" spans="1:3" x14ac:dyDescent="0.25">
      <c r="A4432">
        <v>87761</v>
      </c>
      <c r="B4432" t="s">
        <v>7</v>
      </c>
      <c r="C4432" s="2">
        <v>44313.696007799146</v>
      </c>
    </row>
    <row r="4433" spans="1:3" x14ac:dyDescent="0.25">
      <c r="A4433">
        <v>313717</v>
      </c>
      <c r="B4433" t="s">
        <v>5</v>
      </c>
      <c r="C4433" s="2">
        <v>44313.698077421657</v>
      </c>
    </row>
    <row r="4434" spans="1:3" x14ac:dyDescent="0.25">
      <c r="A4434">
        <v>69754</v>
      </c>
      <c r="B4434" t="s">
        <v>3</v>
      </c>
      <c r="C4434" s="2">
        <v>44313.698121153844</v>
      </c>
    </row>
    <row r="4435" spans="1:3" x14ac:dyDescent="0.25">
      <c r="A4435">
        <v>66278</v>
      </c>
      <c r="B4435" t="s">
        <v>7</v>
      </c>
      <c r="C4435" s="2">
        <v>44313.703285648146</v>
      </c>
    </row>
    <row r="4436" spans="1:3" x14ac:dyDescent="0.25">
      <c r="A4436">
        <v>296722</v>
      </c>
      <c r="B4436" t="s">
        <v>2</v>
      </c>
      <c r="C4436" s="2">
        <v>44313.706652920227</v>
      </c>
    </row>
    <row r="4437" spans="1:3" x14ac:dyDescent="0.25">
      <c r="A4437">
        <v>282443</v>
      </c>
      <c r="B4437" t="s">
        <v>2</v>
      </c>
      <c r="C4437" s="2">
        <v>44313.706788888892</v>
      </c>
    </row>
    <row r="4438" spans="1:3" x14ac:dyDescent="0.25">
      <c r="A4438">
        <v>85202</v>
      </c>
      <c r="B4438" t="s">
        <v>2</v>
      </c>
      <c r="C4438" s="2">
        <v>44313.722510113956</v>
      </c>
    </row>
    <row r="4439" spans="1:3" x14ac:dyDescent="0.25">
      <c r="A4439">
        <v>190730</v>
      </c>
      <c r="B4439" t="s">
        <v>5</v>
      </c>
      <c r="C4439" s="2">
        <v>44313.723685327634</v>
      </c>
    </row>
    <row r="4440" spans="1:3" x14ac:dyDescent="0.25">
      <c r="A4440">
        <v>210840</v>
      </c>
      <c r="B4440" t="s">
        <v>2</v>
      </c>
      <c r="C4440" s="2">
        <v>44313.724000000002</v>
      </c>
    </row>
    <row r="4441" spans="1:3" x14ac:dyDescent="0.25">
      <c r="A4441">
        <v>138886</v>
      </c>
      <c r="B4441" t="s">
        <v>3</v>
      </c>
      <c r="C4441" s="2">
        <v>44313.726921225069</v>
      </c>
    </row>
    <row r="4442" spans="1:3" x14ac:dyDescent="0.25">
      <c r="A4442">
        <v>321531</v>
      </c>
      <c r="B4442" t="s">
        <v>5</v>
      </c>
      <c r="C4442" s="2">
        <v>44313.734257799144</v>
      </c>
    </row>
    <row r="4443" spans="1:3" x14ac:dyDescent="0.25">
      <c r="A4443">
        <v>72108</v>
      </c>
      <c r="B4443" t="s">
        <v>2</v>
      </c>
      <c r="C4443" s="2">
        <v>44313.739270299142</v>
      </c>
    </row>
    <row r="4444" spans="1:3" x14ac:dyDescent="0.25">
      <c r="A4444">
        <v>152559</v>
      </c>
      <c r="B4444" t="s">
        <v>7</v>
      </c>
      <c r="C4444" s="2">
        <v>44313.743776068382</v>
      </c>
    </row>
    <row r="4445" spans="1:3" x14ac:dyDescent="0.25">
      <c r="A4445">
        <v>235583</v>
      </c>
      <c r="B4445" t="s">
        <v>2</v>
      </c>
      <c r="C4445" s="2">
        <v>44313.744274928773</v>
      </c>
    </row>
    <row r="4446" spans="1:3" x14ac:dyDescent="0.25">
      <c r="A4446">
        <v>257096</v>
      </c>
      <c r="B4446" t="s">
        <v>7</v>
      </c>
      <c r="C4446" s="2">
        <v>44313.745408012823</v>
      </c>
    </row>
    <row r="4447" spans="1:3" x14ac:dyDescent="0.25">
      <c r="A4447">
        <v>79890</v>
      </c>
      <c r="B4447" t="s">
        <v>2</v>
      </c>
      <c r="C4447" s="2">
        <v>44313.768112891739</v>
      </c>
    </row>
    <row r="4448" spans="1:3" x14ac:dyDescent="0.25">
      <c r="A4448">
        <v>343964</v>
      </c>
      <c r="B4448" t="s">
        <v>3</v>
      </c>
      <c r="C4448" s="2">
        <v>44313.773121225073</v>
      </c>
    </row>
    <row r="4449" spans="1:3" x14ac:dyDescent="0.25">
      <c r="A4449">
        <v>146013</v>
      </c>
      <c r="B4449" t="s">
        <v>2</v>
      </c>
      <c r="C4449" s="2">
        <v>44313.777562428775</v>
      </c>
    </row>
    <row r="4450" spans="1:3" x14ac:dyDescent="0.25">
      <c r="A4450">
        <v>176566</v>
      </c>
      <c r="B4450" t="s">
        <v>2</v>
      </c>
      <c r="C4450" s="2">
        <v>44313.780244836184</v>
      </c>
    </row>
    <row r="4451" spans="1:3" x14ac:dyDescent="0.25">
      <c r="A4451">
        <v>174796</v>
      </c>
      <c r="B4451" t="s">
        <v>5</v>
      </c>
      <c r="C4451" s="2">
        <v>44313.789391381768</v>
      </c>
    </row>
    <row r="4452" spans="1:3" x14ac:dyDescent="0.25">
      <c r="A4452">
        <v>301148</v>
      </c>
      <c r="B4452" t="s">
        <v>6</v>
      </c>
      <c r="C4452" s="2">
        <v>44313.793459900284</v>
      </c>
    </row>
    <row r="4453" spans="1:3" x14ac:dyDescent="0.25">
      <c r="A4453">
        <v>154292</v>
      </c>
      <c r="B4453" t="s">
        <v>5</v>
      </c>
      <c r="C4453" s="2">
        <v>44313.800558725074</v>
      </c>
    </row>
    <row r="4454" spans="1:3" x14ac:dyDescent="0.25">
      <c r="A4454">
        <v>170085</v>
      </c>
      <c r="B4454" t="s">
        <v>3</v>
      </c>
      <c r="C4454" s="2">
        <v>44313.801094836177</v>
      </c>
    </row>
    <row r="4455" spans="1:3" x14ac:dyDescent="0.25">
      <c r="A4455">
        <v>321055</v>
      </c>
      <c r="B4455" t="s">
        <v>5</v>
      </c>
      <c r="C4455" s="2">
        <v>44313.805798539885</v>
      </c>
    </row>
    <row r="4456" spans="1:3" x14ac:dyDescent="0.25">
      <c r="A4456">
        <v>37299</v>
      </c>
      <c r="B4456" t="s">
        <v>3</v>
      </c>
      <c r="C4456" s="2">
        <v>44313.808095477209</v>
      </c>
    </row>
    <row r="4457" spans="1:3" x14ac:dyDescent="0.25">
      <c r="A4457">
        <v>138343</v>
      </c>
      <c r="B4457" t="s">
        <v>5</v>
      </c>
      <c r="C4457" s="2">
        <v>44313.813178169512</v>
      </c>
    </row>
    <row r="4458" spans="1:3" x14ac:dyDescent="0.25">
      <c r="A4458">
        <v>22960</v>
      </c>
      <c r="B4458" t="s">
        <v>12</v>
      </c>
      <c r="C4458" s="2">
        <v>44313.815216844734</v>
      </c>
    </row>
    <row r="4459" spans="1:3" x14ac:dyDescent="0.25">
      <c r="A4459">
        <v>208896</v>
      </c>
      <c r="B4459" t="s">
        <v>5</v>
      </c>
      <c r="C4459" s="2">
        <v>44313.815470014248</v>
      </c>
    </row>
    <row r="4460" spans="1:3" x14ac:dyDescent="0.25">
      <c r="A4460">
        <v>94176</v>
      </c>
      <c r="B4460" t="s">
        <v>5</v>
      </c>
      <c r="C4460" s="2">
        <v>44313.819260576929</v>
      </c>
    </row>
    <row r="4461" spans="1:3" x14ac:dyDescent="0.25">
      <c r="A4461">
        <v>268647</v>
      </c>
      <c r="B4461" t="s">
        <v>2</v>
      </c>
      <c r="C4461" s="2">
        <v>44313.819597150999</v>
      </c>
    </row>
    <row r="4462" spans="1:3" x14ac:dyDescent="0.25">
      <c r="A4462">
        <v>222956</v>
      </c>
      <c r="B4462" t="s">
        <v>6</v>
      </c>
      <c r="C4462" s="2">
        <v>44313.819782122511</v>
      </c>
    </row>
    <row r="4463" spans="1:3" x14ac:dyDescent="0.25">
      <c r="A4463">
        <v>146353</v>
      </c>
      <c r="B4463" t="s">
        <v>7</v>
      </c>
      <c r="C4463" s="2">
        <v>44313.820980484328</v>
      </c>
    </row>
    <row r="4464" spans="1:3" x14ac:dyDescent="0.25">
      <c r="A4464">
        <v>284602</v>
      </c>
      <c r="B4464" t="s">
        <v>2</v>
      </c>
      <c r="C4464" s="2">
        <v>44313.83871566951</v>
      </c>
    </row>
    <row r="4465" spans="1:3" x14ac:dyDescent="0.25">
      <c r="A4465">
        <v>228934</v>
      </c>
      <c r="B4465" t="s">
        <v>5</v>
      </c>
      <c r="C4465" s="2">
        <v>44313.853999999999</v>
      </c>
    </row>
    <row r="4466" spans="1:3" x14ac:dyDescent="0.25">
      <c r="A4466">
        <v>250783</v>
      </c>
      <c r="B4466" t="s">
        <v>13</v>
      </c>
      <c r="C4466" s="2">
        <v>44313.860116203701</v>
      </c>
    </row>
    <row r="4467" spans="1:3" x14ac:dyDescent="0.25">
      <c r="A4467">
        <v>317859</v>
      </c>
      <c r="B4467" t="s">
        <v>7</v>
      </c>
      <c r="C4467" s="2">
        <v>44313.861360113959</v>
      </c>
    </row>
    <row r="4468" spans="1:3" x14ac:dyDescent="0.25">
      <c r="A4468">
        <v>91014</v>
      </c>
      <c r="B4468" t="s">
        <v>3</v>
      </c>
      <c r="C4468" s="2">
        <v>44313.862357585473</v>
      </c>
    </row>
    <row r="4469" spans="1:3" x14ac:dyDescent="0.25">
      <c r="A4469">
        <v>203431</v>
      </c>
      <c r="B4469" t="s">
        <v>2</v>
      </c>
      <c r="C4469" s="2">
        <v>44313.867558262107</v>
      </c>
    </row>
    <row r="4470" spans="1:3" x14ac:dyDescent="0.25">
      <c r="A4470">
        <v>326988</v>
      </c>
      <c r="B4470" t="s">
        <v>2</v>
      </c>
      <c r="C4470" s="2">
        <v>44313.880276566953</v>
      </c>
    </row>
    <row r="4471" spans="1:3" x14ac:dyDescent="0.25">
      <c r="A4471">
        <v>87774</v>
      </c>
      <c r="B4471" t="s">
        <v>5</v>
      </c>
      <c r="C4471" s="2">
        <v>44313.883323539885</v>
      </c>
    </row>
    <row r="4472" spans="1:3" x14ac:dyDescent="0.25">
      <c r="A4472">
        <v>250494</v>
      </c>
      <c r="B4472" t="s">
        <v>3</v>
      </c>
      <c r="C4472" s="2">
        <v>44313.884758368949</v>
      </c>
    </row>
    <row r="4473" spans="1:3" x14ac:dyDescent="0.25">
      <c r="A4473">
        <v>97938</v>
      </c>
      <c r="B4473" t="s">
        <v>2</v>
      </c>
      <c r="C4473" s="2">
        <v>44313.887412571225</v>
      </c>
    </row>
    <row r="4474" spans="1:3" x14ac:dyDescent="0.25">
      <c r="A4474">
        <v>346862</v>
      </c>
      <c r="B4474" t="s">
        <v>2</v>
      </c>
      <c r="C4474" s="2">
        <v>44313.887487179491</v>
      </c>
    </row>
    <row r="4475" spans="1:3" x14ac:dyDescent="0.25">
      <c r="A4475">
        <v>85320</v>
      </c>
      <c r="B4475" t="s">
        <v>13</v>
      </c>
      <c r="C4475" s="2">
        <v>44313.891018981485</v>
      </c>
    </row>
    <row r="4476" spans="1:3" x14ac:dyDescent="0.25">
      <c r="A4476">
        <v>72473</v>
      </c>
      <c r="B4476" t="s">
        <v>5</v>
      </c>
      <c r="C4476" s="2">
        <v>44313.893871937325</v>
      </c>
    </row>
    <row r="4477" spans="1:3" x14ac:dyDescent="0.25">
      <c r="A4477">
        <v>255239</v>
      </c>
      <c r="B4477" t="s">
        <v>18</v>
      </c>
      <c r="C4477" s="2">
        <v>44313.897942735042</v>
      </c>
    </row>
    <row r="4478" spans="1:3" x14ac:dyDescent="0.25">
      <c r="A4478">
        <v>302207</v>
      </c>
      <c r="B4478" t="s">
        <v>7</v>
      </c>
      <c r="C4478" s="2">
        <v>44313.900374394587</v>
      </c>
    </row>
    <row r="4479" spans="1:3" x14ac:dyDescent="0.25">
      <c r="A4479">
        <v>123213</v>
      </c>
      <c r="B4479" t="s">
        <v>5</v>
      </c>
      <c r="C4479" s="2">
        <v>44313.900951282056</v>
      </c>
    </row>
    <row r="4480" spans="1:3" x14ac:dyDescent="0.25">
      <c r="A4480">
        <v>16486</v>
      </c>
      <c r="B4480" t="s">
        <v>18</v>
      </c>
      <c r="C4480" s="2">
        <v>44313.904014280626</v>
      </c>
    </row>
    <row r="4481" spans="1:3" x14ac:dyDescent="0.25">
      <c r="A4481">
        <v>73298</v>
      </c>
      <c r="B4481" t="s">
        <v>2</v>
      </c>
      <c r="C4481" s="2">
        <v>44313.908429950134</v>
      </c>
    </row>
    <row r="4482" spans="1:3" x14ac:dyDescent="0.25">
      <c r="A4482">
        <v>27995</v>
      </c>
      <c r="B4482" t="s">
        <v>5</v>
      </c>
      <c r="C4482" s="2">
        <v>44313.913164921658</v>
      </c>
    </row>
    <row r="4483" spans="1:3" x14ac:dyDescent="0.25">
      <c r="A4483">
        <v>148458</v>
      </c>
      <c r="B4483" t="s">
        <v>7</v>
      </c>
      <c r="C4483" s="2">
        <v>44313.913314066958</v>
      </c>
    </row>
    <row r="4484" spans="1:3" x14ac:dyDescent="0.25">
      <c r="A4484">
        <v>224599</v>
      </c>
      <c r="B4484" t="s">
        <v>12</v>
      </c>
      <c r="C4484" s="2">
        <v>44313.915860363246</v>
      </c>
    </row>
    <row r="4485" spans="1:3" x14ac:dyDescent="0.25">
      <c r="A4485">
        <v>73139</v>
      </c>
      <c r="B4485" t="s">
        <v>5</v>
      </c>
      <c r="C4485" s="2">
        <v>44313.915865918803</v>
      </c>
    </row>
    <row r="4486" spans="1:3" x14ac:dyDescent="0.25">
      <c r="A4486">
        <v>266257</v>
      </c>
      <c r="B4486" t="s">
        <v>2</v>
      </c>
      <c r="C4486" s="2">
        <v>44313.917669836184</v>
      </c>
    </row>
    <row r="4487" spans="1:3" x14ac:dyDescent="0.25">
      <c r="A4487">
        <v>240850</v>
      </c>
      <c r="B4487" t="s">
        <v>3</v>
      </c>
      <c r="C4487" s="2">
        <v>44313.922677029914</v>
      </c>
    </row>
    <row r="4488" spans="1:3" x14ac:dyDescent="0.25">
      <c r="A4488">
        <v>207335</v>
      </c>
      <c r="B4488" t="s">
        <v>7</v>
      </c>
      <c r="C4488" s="2">
        <v>44313.925474252137</v>
      </c>
    </row>
    <row r="4489" spans="1:3" x14ac:dyDescent="0.25">
      <c r="A4489">
        <v>256926</v>
      </c>
      <c r="B4489" t="s">
        <v>7</v>
      </c>
      <c r="C4489" s="2">
        <v>44313.931784188033</v>
      </c>
    </row>
    <row r="4490" spans="1:3" x14ac:dyDescent="0.25">
      <c r="A4490">
        <v>106968</v>
      </c>
      <c r="B4490" t="s">
        <v>2</v>
      </c>
      <c r="C4490" s="2">
        <v>44313.936498717951</v>
      </c>
    </row>
    <row r="4491" spans="1:3" x14ac:dyDescent="0.25">
      <c r="A4491">
        <v>121598</v>
      </c>
      <c r="B4491" t="s">
        <v>3</v>
      </c>
      <c r="C4491" s="2">
        <v>44313.937703062678</v>
      </c>
    </row>
    <row r="4492" spans="1:3" x14ac:dyDescent="0.25">
      <c r="A4492">
        <v>290229</v>
      </c>
      <c r="B4492" t="s">
        <v>5</v>
      </c>
      <c r="C4492" s="2">
        <v>44313.938806873215</v>
      </c>
    </row>
    <row r="4493" spans="1:3" x14ac:dyDescent="0.25">
      <c r="A4493">
        <v>54260</v>
      </c>
      <c r="B4493" t="s">
        <v>8</v>
      </c>
      <c r="C4493" s="2">
        <v>44313.939774358972</v>
      </c>
    </row>
    <row r="4494" spans="1:3" x14ac:dyDescent="0.25">
      <c r="A4494">
        <v>3335</v>
      </c>
      <c r="B4494" t="s">
        <v>17</v>
      </c>
      <c r="C4494" s="2">
        <v>44313.940063319089</v>
      </c>
    </row>
    <row r="4495" spans="1:3" x14ac:dyDescent="0.25">
      <c r="A4495">
        <v>267398</v>
      </c>
      <c r="B4495" t="s">
        <v>5</v>
      </c>
      <c r="C4495" s="2">
        <v>44313.942433048433</v>
      </c>
    </row>
    <row r="4496" spans="1:3" x14ac:dyDescent="0.25">
      <c r="A4496">
        <v>112945</v>
      </c>
      <c r="B4496" t="s">
        <v>2</v>
      </c>
      <c r="C4496" s="2">
        <v>44313.943300641025</v>
      </c>
    </row>
    <row r="4497" spans="1:3" x14ac:dyDescent="0.25">
      <c r="A4497">
        <v>192509</v>
      </c>
      <c r="B4497" t="s">
        <v>20</v>
      </c>
      <c r="C4497" s="2">
        <v>44313.948824679494</v>
      </c>
    </row>
    <row r="4498" spans="1:3" x14ac:dyDescent="0.25">
      <c r="A4498">
        <v>235799</v>
      </c>
      <c r="B4498" t="s">
        <v>2</v>
      </c>
      <c r="C4498" s="2">
        <v>44313.951931659547</v>
      </c>
    </row>
    <row r="4499" spans="1:3" x14ac:dyDescent="0.25">
      <c r="A4499">
        <v>69686</v>
      </c>
      <c r="B4499" t="s">
        <v>5</v>
      </c>
      <c r="C4499" s="2">
        <v>44313.953257122514</v>
      </c>
    </row>
    <row r="4500" spans="1:3" x14ac:dyDescent="0.25">
      <c r="A4500">
        <v>314750</v>
      </c>
      <c r="B4500" t="s">
        <v>2</v>
      </c>
      <c r="C4500" s="2">
        <v>44313.955871403137</v>
      </c>
    </row>
    <row r="4501" spans="1:3" x14ac:dyDescent="0.25">
      <c r="A4501">
        <v>288364</v>
      </c>
      <c r="B4501" t="s">
        <v>6</v>
      </c>
      <c r="C4501" s="2">
        <v>44313.957264458695</v>
      </c>
    </row>
    <row r="4502" spans="1:3" x14ac:dyDescent="0.25">
      <c r="A4502">
        <v>32715</v>
      </c>
      <c r="B4502" t="s">
        <v>2</v>
      </c>
      <c r="C4502" s="2">
        <v>44313.962421225071</v>
      </c>
    </row>
    <row r="4503" spans="1:3" x14ac:dyDescent="0.25">
      <c r="A4503">
        <v>12615</v>
      </c>
      <c r="B4503" t="s">
        <v>5</v>
      </c>
      <c r="C4503" s="2">
        <v>44313.965824252133</v>
      </c>
    </row>
    <row r="4504" spans="1:3" x14ac:dyDescent="0.25">
      <c r="A4504">
        <v>195194</v>
      </c>
      <c r="B4504" t="s">
        <v>2</v>
      </c>
      <c r="C4504" s="2">
        <v>44313.965872400287</v>
      </c>
    </row>
    <row r="4505" spans="1:3" x14ac:dyDescent="0.25">
      <c r="A4505">
        <v>78312</v>
      </c>
      <c r="B4505" t="s">
        <v>7</v>
      </c>
      <c r="C4505" s="2">
        <v>44313.968348789174</v>
      </c>
    </row>
    <row r="4506" spans="1:3" x14ac:dyDescent="0.25">
      <c r="A4506">
        <v>338678</v>
      </c>
      <c r="B4506" t="s">
        <v>7</v>
      </c>
      <c r="C4506" s="2">
        <v>44313.969426566953</v>
      </c>
    </row>
    <row r="4507" spans="1:3" x14ac:dyDescent="0.25">
      <c r="A4507">
        <v>211337</v>
      </c>
      <c r="B4507" t="s">
        <v>3</v>
      </c>
      <c r="C4507" s="2">
        <v>44313.970901032764</v>
      </c>
    </row>
    <row r="4508" spans="1:3" x14ac:dyDescent="0.25">
      <c r="A4508">
        <v>306912</v>
      </c>
      <c r="B4508" t="s">
        <v>7</v>
      </c>
      <c r="C4508" s="2">
        <v>44313.972577243592</v>
      </c>
    </row>
    <row r="4509" spans="1:3" x14ac:dyDescent="0.25">
      <c r="A4509">
        <v>122012</v>
      </c>
      <c r="B4509" t="s">
        <v>5</v>
      </c>
      <c r="C4509" s="2">
        <v>44313.973105733625</v>
      </c>
    </row>
    <row r="4510" spans="1:3" x14ac:dyDescent="0.25">
      <c r="A4510">
        <v>22144</v>
      </c>
      <c r="B4510" t="s">
        <v>7</v>
      </c>
      <c r="C4510" s="2">
        <v>44313.974364743583</v>
      </c>
    </row>
    <row r="4511" spans="1:3" x14ac:dyDescent="0.25">
      <c r="A4511">
        <v>252476</v>
      </c>
      <c r="B4511" t="s">
        <v>18</v>
      </c>
      <c r="C4511" s="2">
        <v>44313.974975605415</v>
      </c>
    </row>
    <row r="4512" spans="1:3" x14ac:dyDescent="0.25">
      <c r="A4512">
        <v>251514</v>
      </c>
      <c r="B4512" t="s">
        <v>5</v>
      </c>
      <c r="C4512" s="2">
        <v>44313.97889437322</v>
      </c>
    </row>
    <row r="4513" spans="1:3" x14ac:dyDescent="0.25">
      <c r="A4513">
        <v>255416</v>
      </c>
      <c r="B4513" t="s">
        <v>3</v>
      </c>
      <c r="C4513" s="2">
        <v>44313.982729487179</v>
      </c>
    </row>
    <row r="4514" spans="1:3" x14ac:dyDescent="0.25">
      <c r="A4514">
        <v>61339</v>
      </c>
      <c r="B4514" t="s">
        <v>2</v>
      </c>
      <c r="C4514" s="2">
        <v>44314.020590918808</v>
      </c>
    </row>
    <row r="4515" spans="1:3" x14ac:dyDescent="0.25">
      <c r="A4515">
        <v>76147</v>
      </c>
      <c r="B4515" t="s">
        <v>3</v>
      </c>
      <c r="C4515" s="2">
        <v>44314.021064992878</v>
      </c>
    </row>
    <row r="4516" spans="1:3" x14ac:dyDescent="0.25">
      <c r="A4516">
        <v>249224</v>
      </c>
      <c r="B4516" t="s">
        <v>6</v>
      </c>
      <c r="C4516" s="2">
        <v>44314.026520263535</v>
      </c>
    </row>
    <row r="4517" spans="1:3" x14ac:dyDescent="0.25">
      <c r="A4517">
        <v>165095</v>
      </c>
      <c r="B4517" t="s">
        <v>9</v>
      </c>
      <c r="C4517" s="2">
        <v>44314.031938603992</v>
      </c>
    </row>
    <row r="4518" spans="1:3" x14ac:dyDescent="0.25">
      <c r="A4518">
        <v>238356</v>
      </c>
      <c r="B4518" t="s">
        <v>5</v>
      </c>
      <c r="C4518" s="2">
        <v>44314.03537054843</v>
      </c>
    </row>
    <row r="4519" spans="1:3" x14ac:dyDescent="0.25">
      <c r="A4519">
        <v>189405</v>
      </c>
      <c r="B4519" t="s">
        <v>19</v>
      </c>
      <c r="C4519" s="2">
        <v>44314.03780876068</v>
      </c>
    </row>
    <row r="4520" spans="1:3" x14ac:dyDescent="0.25">
      <c r="A4520">
        <v>175957</v>
      </c>
      <c r="B4520" t="s">
        <v>2</v>
      </c>
      <c r="C4520" s="2">
        <v>44314.064184188035</v>
      </c>
    </row>
    <row r="4521" spans="1:3" x14ac:dyDescent="0.25">
      <c r="A4521">
        <v>344267</v>
      </c>
      <c r="B4521" t="s">
        <v>3</v>
      </c>
      <c r="C4521" s="2">
        <v>44314.06598230057</v>
      </c>
    </row>
    <row r="4522" spans="1:3" x14ac:dyDescent="0.25">
      <c r="A4522">
        <v>126528</v>
      </c>
      <c r="B4522" t="s">
        <v>2</v>
      </c>
      <c r="C4522" s="2">
        <v>44314.075725427356</v>
      </c>
    </row>
    <row r="4523" spans="1:3" x14ac:dyDescent="0.25">
      <c r="A4523">
        <v>181614</v>
      </c>
      <c r="B4523" t="s">
        <v>3</v>
      </c>
      <c r="C4523" s="2">
        <v>44314.076735612536</v>
      </c>
    </row>
    <row r="4524" spans="1:3" x14ac:dyDescent="0.25">
      <c r="A4524">
        <v>257107</v>
      </c>
      <c r="B4524" t="s">
        <v>2</v>
      </c>
      <c r="C4524" s="2">
        <v>44314.077774180914</v>
      </c>
    </row>
    <row r="4525" spans="1:3" x14ac:dyDescent="0.25">
      <c r="A4525">
        <v>14216</v>
      </c>
      <c r="B4525" t="s">
        <v>18</v>
      </c>
      <c r="C4525" s="2">
        <v>44314.080287428769</v>
      </c>
    </row>
    <row r="4526" spans="1:3" x14ac:dyDescent="0.25">
      <c r="A4526">
        <v>259308</v>
      </c>
      <c r="B4526" t="s">
        <v>2</v>
      </c>
      <c r="C4526" s="2">
        <v>44314.080507834755</v>
      </c>
    </row>
    <row r="4527" spans="1:3" x14ac:dyDescent="0.25">
      <c r="A4527">
        <v>107366</v>
      </c>
      <c r="B4527" t="s">
        <v>5</v>
      </c>
      <c r="C4527" s="2">
        <v>44314.082632300568</v>
      </c>
    </row>
    <row r="4528" spans="1:3" x14ac:dyDescent="0.25">
      <c r="A4528">
        <v>14976</v>
      </c>
      <c r="B4528" t="s">
        <v>3</v>
      </c>
      <c r="C4528" s="2">
        <v>44314.083427884616</v>
      </c>
    </row>
    <row r="4529" spans="1:3" x14ac:dyDescent="0.25">
      <c r="A4529">
        <v>69633</v>
      </c>
      <c r="B4529" t="s">
        <v>10</v>
      </c>
      <c r="C4529" s="2">
        <v>44314.086335078347</v>
      </c>
    </row>
    <row r="4530" spans="1:3" x14ac:dyDescent="0.25">
      <c r="A4530">
        <v>334456</v>
      </c>
      <c r="B4530" t="s">
        <v>9</v>
      </c>
      <c r="C4530" s="2">
        <v>44314.095021652422</v>
      </c>
    </row>
    <row r="4531" spans="1:3" x14ac:dyDescent="0.25">
      <c r="A4531">
        <v>218225</v>
      </c>
      <c r="B4531" t="s">
        <v>3</v>
      </c>
      <c r="C4531" s="2">
        <v>44314.095807300568</v>
      </c>
    </row>
    <row r="4532" spans="1:3" x14ac:dyDescent="0.25">
      <c r="A4532">
        <v>162154</v>
      </c>
      <c r="B4532" t="s">
        <v>18</v>
      </c>
      <c r="C4532" s="2">
        <v>44314.097971937328</v>
      </c>
    </row>
    <row r="4533" spans="1:3" x14ac:dyDescent="0.25">
      <c r="A4533">
        <v>210362</v>
      </c>
      <c r="B4533" t="s">
        <v>7</v>
      </c>
      <c r="C4533" s="2">
        <v>44314.099153205127</v>
      </c>
    </row>
    <row r="4534" spans="1:3" x14ac:dyDescent="0.25">
      <c r="A4534">
        <v>198891</v>
      </c>
      <c r="B4534" t="s">
        <v>16</v>
      </c>
      <c r="C4534" s="2">
        <v>44314.100584900283</v>
      </c>
    </row>
    <row r="4535" spans="1:3" x14ac:dyDescent="0.25">
      <c r="A4535">
        <v>100344</v>
      </c>
      <c r="B4535" t="s">
        <v>12</v>
      </c>
      <c r="C4535" s="2">
        <v>44314.107007300569</v>
      </c>
    </row>
    <row r="4536" spans="1:3" x14ac:dyDescent="0.25">
      <c r="A4536">
        <v>178463</v>
      </c>
      <c r="B4536" t="s">
        <v>2</v>
      </c>
      <c r="C4536" s="2">
        <v>44314.112084864675</v>
      </c>
    </row>
    <row r="4537" spans="1:3" x14ac:dyDescent="0.25">
      <c r="A4537">
        <v>311755</v>
      </c>
      <c r="B4537" t="s">
        <v>2</v>
      </c>
      <c r="C4537" s="2">
        <v>44314.120727279202</v>
      </c>
    </row>
    <row r="4538" spans="1:3" x14ac:dyDescent="0.25">
      <c r="A4538">
        <v>48100</v>
      </c>
      <c r="B4538" t="s">
        <v>7</v>
      </c>
      <c r="C4538" s="2">
        <v>44314.124391381767</v>
      </c>
    </row>
    <row r="4539" spans="1:3" x14ac:dyDescent="0.25">
      <c r="A4539">
        <v>181241</v>
      </c>
      <c r="B4539" t="s">
        <v>3</v>
      </c>
      <c r="C4539" s="2">
        <v>44314.129863853275</v>
      </c>
    </row>
    <row r="4540" spans="1:3" x14ac:dyDescent="0.25">
      <c r="A4540">
        <v>120856</v>
      </c>
      <c r="B4540" t="s">
        <v>3</v>
      </c>
      <c r="C4540" s="2">
        <v>44314.13078999288</v>
      </c>
    </row>
    <row r="4541" spans="1:3" x14ac:dyDescent="0.25">
      <c r="A4541">
        <v>332101</v>
      </c>
      <c r="B4541" t="s">
        <v>6</v>
      </c>
      <c r="C4541" s="2">
        <v>44314.137854985755</v>
      </c>
    </row>
    <row r="4542" spans="1:3" x14ac:dyDescent="0.25">
      <c r="A4542">
        <v>179096</v>
      </c>
      <c r="B4542" t="s">
        <v>9</v>
      </c>
      <c r="C4542" s="2">
        <v>44314.139013568376</v>
      </c>
    </row>
    <row r="4543" spans="1:3" x14ac:dyDescent="0.25">
      <c r="A4543">
        <v>204846</v>
      </c>
      <c r="B4543" t="s">
        <v>2</v>
      </c>
      <c r="C4543" s="2">
        <v>44314.147485826215</v>
      </c>
    </row>
    <row r="4544" spans="1:3" x14ac:dyDescent="0.25">
      <c r="A4544">
        <v>172607</v>
      </c>
      <c r="B4544" t="s">
        <v>5</v>
      </c>
      <c r="C4544" s="2">
        <v>44314.148572400292</v>
      </c>
    </row>
    <row r="4545" spans="1:3" x14ac:dyDescent="0.25">
      <c r="A4545">
        <v>316606</v>
      </c>
      <c r="B4545" t="s">
        <v>5</v>
      </c>
      <c r="C4545" s="2">
        <v>44314.150362678069</v>
      </c>
    </row>
    <row r="4546" spans="1:3" x14ac:dyDescent="0.25">
      <c r="A4546">
        <v>95909</v>
      </c>
      <c r="B4546" t="s">
        <v>16</v>
      </c>
      <c r="C4546" s="2">
        <v>44314.159300178071</v>
      </c>
    </row>
    <row r="4547" spans="1:3" x14ac:dyDescent="0.25">
      <c r="A4547">
        <v>334158</v>
      </c>
      <c r="B4547" t="s">
        <v>3</v>
      </c>
      <c r="C4547" s="2">
        <v>44314.160548112537</v>
      </c>
    </row>
    <row r="4548" spans="1:3" x14ac:dyDescent="0.25">
      <c r="A4548">
        <v>228277</v>
      </c>
      <c r="B4548" t="s">
        <v>2</v>
      </c>
      <c r="C4548" s="2">
        <v>44314.161609900286</v>
      </c>
    </row>
    <row r="4549" spans="1:3" x14ac:dyDescent="0.25">
      <c r="A4549">
        <v>15508</v>
      </c>
      <c r="B4549" t="s">
        <v>5</v>
      </c>
      <c r="C4549" s="2">
        <v>44314.166144871793</v>
      </c>
    </row>
    <row r="4550" spans="1:3" x14ac:dyDescent="0.25">
      <c r="A4550">
        <v>38458</v>
      </c>
      <c r="B4550" t="s">
        <v>5</v>
      </c>
      <c r="C4550" s="2">
        <v>44314.169293625353</v>
      </c>
    </row>
    <row r="4551" spans="1:3" x14ac:dyDescent="0.25">
      <c r="A4551">
        <v>16528</v>
      </c>
      <c r="B4551" t="s">
        <v>5</v>
      </c>
      <c r="C4551" s="2">
        <v>44314.17645480769</v>
      </c>
    </row>
    <row r="4552" spans="1:3" x14ac:dyDescent="0.25">
      <c r="A4552">
        <v>99373</v>
      </c>
      <c r="B4552" t="s">
        <v>3</v>
      </c>
      <c r="C4552" s="2">
        <v>44314.179712001423</v>
      </c>
    </row>
    <row r="4553" spans="1:3" x14ac:dyDescent="0.25">
      <c r="A4553">
        <v>6095</v>
      </c>
      <c r="B4553" t="s">
        <v>2</v>
      </c>
      <c r="C4553" s="2">
        <v>44314.180489494305</v>
      </c>
    </row>
    <row r="4554" spans="1:3" x14ac:dyDescent="0.25">
      <c r="A4554">
        <v>174440</v>
      </c>
      <c r="B4554" t="s">
        <v>2</v>
      </c>
      <c r="C4554" s="2">
        <v>44314.183931125357</v>
      </c>
    </row>
    <row r="4555" spans="1:3" x14ac:dyDescent="0.25">
      <c r="A4555">
        <v>221141</v>
      </c>
      <c r="B4555" t="s">
        <v>7</v>
      </c>
      <c r="C4555" s="2">
        <v>44314.188749216526</v>
      </c>
    </row>
    <row r="4556" spans="1:3" x14ac:dyDescent="0.25">
      <c r="A4556">
        <v>199217</v>
      </c>
      <c r="B4556" t="s">
        <v>2</v>
      </c>
      <c r="C4556" s="2">
        <v>44314.189629985754</v>
      </c>
    </row>
    <row r="4557" spans="1:3" x14ac:dyDescent="0.25">
      <c r="A4557">
        <v>145305</v>
      </c>
      <c r="B4557" t="s">
        <v>9</v>
      </c>
      <c r="C4557" s="2">
        <v>44314.201584615381</v>
      </c>
    </row>
    <row r="4558" spans="1:3" x14ac:dyDescent="0.25">
      <c r="A4558">
        <v>271130</v>
      </c>
      <c r="B4558" t="s">
        <v>2</v>
      </c>
      <c r="C4558" s="2">
        <v>44314.202461289176</v>
      </c>
    </row>
    <row r="4559" spans="1:3" x14ac:dyDescent="0.25">
      <c r="A4559">
        <v>55453</v>
      </c>
      <c r="B4559" t="s">
        <v>5</v>
      </c>
      <c r="C4559" s="2">
        <v>44314.203120512822</v>
      </c>
    </row>
    <row r="4560" spans="1:3" x14ac:dyDescent="0.25">
      <c r="A4560">
        <v>6687</v>
      </c>
      <c r="B4560" t="s">
        <v>2</v>
      </c>
      <c r="C4560" s="2">
        <v>44314.204340705131</v>
      </c>
    </row>
    <row r="4561" spans="1:3" x14ac:dyDescent="0.25">
      <c r="A4561">
        <v>28181</v>
      </c>
      <c r="B4561" t="s">
        <v>14</v>
      </c>
      <c r="C4561" s="2">
        <v>44314.204382300566</v>
      </c>
    </row>
    <row r="4562" spans="1:3" x14ac:dyDescent="0.25">
      <c r="A4562">
        <v>182580</v>
      </c>
      <c r="B4562" t="s">
        <v>5</v>
      </c>
      <c r="C4562" s="2">
        <v>44314.206173967235</v>
      </c>
    </row>
    <row r="4563" spans="1:3" x14ac:dyDescent="0.25">
      <c r="A4563">
        <v>181617</v>
      </c>
      <c r="B4563" t="s">
        <v>7</v>
      </c>
      <c r="C4563" s="2">
        <v>44314.208543696579</v>
      </c>
    </row>
    <row r="4564" spans="1:3" x14ac:dyDescent="0.25">
      <c r="A4564">
        <v>107966</v>
      </c>
      <c r="B4564" t="s">
        <v>5</v>
      </c>
      <c r="C4564" s="2">
        <v>44314.211677029918</v>
      </c>
    </row>
    <row r="4565" spans="1:3" x14ac:dyDescent="0.25">
      <c r="A4565">
        <v>108679</v>
      </c>
      <c r="B4565" t="s">
        <v>3</v>
      </c>
      <c r="C4565" s="2">
        <v>44314.214942022787</v>
      </c>
    </row>
    <row r="4566" spans="1:3" x14ac:dyDescent="0.25">
      <c r="A4566">
        <v>189357</v>
      </c>
      <c r="B4566" t="s">
        <v>5</v>
      </c>
      <c r="C4566" s="2">
        <v>44314.228994373225</v>
      </c>
    </row>
    <row r="4567" spans="1:3" x14ac:dyDescent="0.25">
      <c r="A4567">
        <v>155256</v>
      </c>
      <c r="B4567" t="s">
        <v>7</v>
      </c>
      <c r="C4567" s="2">
        <v>44314.241715455842</v>
      </c>
    </row>
    <row r="4568" spans="1:3" x14ac:dyDescent="0.25">
      <c r="A4568">
        <v>244215</v>
      </c>
      <c r="B4568" t="s">
        <v>5</v>
      </c>
      <c r="C4568" s="2">
        <v>44314.242087393162</v>
      </c>
    </row>
    <row r="4569" spans="1:3" x14ac:dyDescent="0.25">
      <c r="A4569">
        <v>319356</v>
      </c>
      <c r="B4569" t="s">
        <v>5</v>
      </c>
      <c r="C4569" s="2">
        <v>44314.243599038462</v>
      </c>
    </row>
    <row r="4570" spans="1:3" x14ac:dyDescent="0.25">
      <c r="A4570">
        <v>255513</v>
      </c>
      <c r="B4570" t="s">
        <v>5</v>
      </c>
      <c r="C4570" s="2">
        <v>44314.2512485755</v>
      </c>
    </row>
    <row r="4571" spans="1:3" x14ac:dyDescent="0.25">
      <c r="A4571">
        <v>345382</v>
      </c>
      <c r="B4571" t="s">
        <v>5</v>
      </c>
      <c r="C4571" s="2">
        <v>44314.253446723647</v>
      </c>
    </row>
    <row r="4572" spans="1:3" x14ac:dyDescent="0.25">
      <c r="A4572">
        <v>156250</v>
      </c>
      <c r="B4572" t="s">
        <v>5</v>
      </c>
      <c r="C4572" s="2">
        <v>44314.260488390311</v>
      </c>
    </row>
    <row r="4573" spans="1:3" x14ac:dyDescent="0.25">
      <c r="A4573">
        <v>237036</v>
      </c>
      <c r="B4573" t="s">
        <v>3</v>
      </c>
      <c r="C4573" s="2">
        <v>44314.262343660972</v>
      </c>
    </row>
    <row r="4574" spans="1:3" x14ac:dyDescent="0.25">
      <c r="A4574">
        <v>110036</v>
      </c>
      <c r="B4574" t="s">
        <v>3</v>
      </c>
      <c r="C4574" s="2">
        <v>44314.263650890316</v>
      </c>
    </row>
    <row r="4575" spans="1:3" x14ac:dyDescent="0.25">
      <c r="A4575">
        <v>47803</v>
      </c>
      <c r="B4575" t="s">
        <v>5</v>
      </c>
      <c r="C4575" s="2">
        <v>44314.271867022791</v>
      </c>
    </row>
    <row r="4576" spans="1:3" x14ac:dyDescent="0.25">
      <c r="A4576">
        <v>79897</v>
      </c>
      <c r="B4576" t="s">
        <v>5</v>
      </c>
      <c r="C4576" s="2">
        <v>44314.274454344726</v>
      </c>
    </row>
    <row r="4577" spans="1:3" x14ac:dyDescent="0.25">
      <c r="A4577">
        <v>285049</v>
      </c>
      <c r="B4577" t="s">
        <v>5</v>
      </c>
      <c r="C4577" s="2">
        <v>44314.279207834756</v>
      </c>
    </row>
    <row r="4578" spans="1:3" x14ac:dyDescent="0.25">
      <c r="A4578">
        <v>308876</v>
      </c>
      <c r="B4578" t="s">
        <v>5</v>
      </c>
      <c r="C4578" s="2">
        <v>44314.282938782053</v>
      </c>
    </row>
    <row r="4579" spans="1:3" x14ac:dyDescent="0.25">
      <c r="A4579">
        <v>330318</v>
      </c>
      <c r="B4579" t="s">
        <v>5</v>
      </c>
      <c r="C4579" s="2">
        <v>44314.283453596865</v>
      </c>
    </row>
    <row r="4580" spans="1:3" x14ac:dyDescent="0.25">
      <c r="A4580">
        <v>169905</v>
      </c>
      <c r="B4580" t="s">
        <v>7</v>
      </c>
      <c r="C4580" s="2">
        <v>44314.285668411678</v>
      </c>
    </row>
    <row r="4581" spans="1:3" x14ac:dyDescent="0.25">
      <c r="A4581">
        <v>348541</v>
      </c>
      <c r="B4581" t="s">
        <v>3</v>
      </c>
      <c r="C4581" s="2">
        <v>44314.287134935905</v>
      </c>
    </row>
    <row r="4582" spans="1:3" x14ac:dyDescent="0.25">
      <c r="A4582">
        <v>327915</v>
      </c>
      <c r="B4582" t="s">
        <v>3</v>
      </c>
      <c r="C4582" s="2">
        <v>44314.288174679488</v>
      </c>
    </row>
    <row r="4583" spans="1:3" x14ac:dyDescent="0.25">
      <c r="A4583">
        <v>206237</v>
      </c>
      <c r="B4583" t="s">
        <v>3</v>
      </c>
      <c r="C4583" s="2">
        <v>44314.299695334761</v>
      </c>
    </row>
    <row r="4584" spans="1:3" x14ac:dyDescent="0.25">
      <c r="A4584">
        <v>56937</v>
      </c>
      <c r="B4584" t="s">
        <v>7</v>
      </c>
      <c r="C4584" s="2">
        <v>44314.299887357542</v>
      </c>
    </row>
    <row r="4585" spans="1:3" x14ac:dyDescent="0.25">
      <c r="A4585">
        <v>289017</v>
      </c>
      <c r="B4585" t="s">
        <v>3</v>
      </c>
      <c r="C4585" s="2">
        <v>44314.303002207977</v>
      </c>
    </row>
    <row r="4586" spans="1:3" x14ac:dyDescent="0.25">
      <c r="A4586">
        <v>32413</v>
      </c>
      <c r="B4586" t="s">
        <v>12</v>
      </c>
      <c r="C4586" s="2">
        <v>44314.305402920232</v>
      </c>
    </row>
    <row r="4587" spans="1:3" x14ac:dyDescent="0.25">
      <c r="A4587">
        <v>252895</v>
      </c>
      <c r="B4587" t="s">
        <v>2</v>
      </c>
      <c r="C4587" s="2">
        <v>44314.310736467232</v>
      </c>
    </row>
    <row r="4588" spans="1:3" x14ac:dyDescent="0.25">
      <c r="A4588">
        <v>259864</v>
      </c>
      <c r="B4588" t="s">
        <v>5</v>
      </c>
      <c r="C4588" s="2">
        <v>44314.312928205123</v>
      </c>
    </row>
    <row r="4589" spans="1:3" x14ac:dyDescent="0.25">
      <c r="A4589">
        <v>8791</v>
      </c>
      <c r="B4589" t="s">
        <v>8</v>
      </c>
      <c r="C4589" s="2">
        <v>44314.313494658127</v>
      </c>
    </row>
    <row r="4590" spans="1:3" x14ac:dyDescent="0.25">
      <c r="A4590">
        <v>85335</v>
      </c>
      <c r="B4590" t="s">
        <v>7</v>
      </c>
      <c r="C4590" s="2">
        <v>44314.315031445869</v>
      </c>
    </row>
    <row r="4591" spans="1:3" x14ac:dyDescent="0.25">
      <c r="A4591">
        <v>19439</v>
      </c>
      <c r="B4591" t="s">
        <v>2</v>
      </c>
      <c r="C4591" s="2">
        <v>44314.323396723645</v>
      </c>
    </row>
    <row r="4592" spans="1:3" x14ac:dyDescent="0.25">
      <c r="A4592">
        <v>83614</v>
      </c>
      <c r="B4592" t="s">
        <v>7</v>
      </c>
      <c r="C4592" s="2">
        <v>44314.324300427354</v>
      </c>
    </row>
    <row r="4593" spans="1:3" x14ac:dyDescent="0.25">
      <c r="A4593">
        <v>246024</v>
      </c>
      <c r="B4593" t="s">
        <v>5</v>
      </c>
      <c r="C4593" s="2">
        <v>44314.326309686614</v>
      </c>
    </row>
    <row r="4594" spans="1:3" x14ac:dyDescent="0.25">
      <c r="A4594">
        <v>156010</v>
      </c>
      <c r="B4594" t="s">
        <v>5</v>
      </c>
      <c r="C4594" s="2">
        <v>44314.329294373216</v>
      </c>
    </row>
    <row r="4595" spans="1:3" x14ac:dyDescent="0.25">
      <c r="A4595">
        <v>113632</v>
      </c>
      <c r="B4595" t="s">
        <v>7</v>
      </c>
      <c r="C4595" s="2">
        <v>44314.337810790596</v>
      </c>
    </row>
    <row r="4596" spans="1:3" x14ac:dyDescent="0.25">
      <c r="A4596">
        <v>44350</v>
      </c>
      <c r="B4596" t="s">
        <v>2</v>
      </c>
      <c r="C4596" s="2">
        <v>44314.339556410254</v>
      </c>
    </row>
    <row r="4597" spans="1:3" x14ac:dyDescent="0.25">
      <c r="A4597">
        <v>94759</v>
      </c>
      <c r="B4597" t="s">
        <v>7</v>
      </c>
      <c r="C4597" s="2">
        <v>44314.339671901711</v>
      </c>
    </row>
    <row r="4598" spans="1:3" x14ac:dyDescent="0.25">
      <c r="A4598">
        <v>31191</v>
      </c>
      <c r="B4598" t="s">
        <v>3</v>
      </c>
      <c r="C4598" s="2">
        <v>44314.340825427353</v>
      </c>
    </row>
    <row r="4599" spans="1:3" x14ac:dyDescent="0.25">
      <c r="A4599">
        <v>160092</v>
      </c>
      <c r="B4599" t="s">
        <v>2</v>
      </c>
      <c r="C4599" s="2">
        <v>44314.342616096867</v>
      </c>
    </row>
    <row r="4600" spans="1:3" x14ac:dyDescent="0.25">
      <c r="A4600">
        <v>97018</v>
      </c>
      <c r="B4600" t="s">
        <v>5</v>
      </c>
      <c r="C4600" s="2">
        <v>44314.3477735755</v>
      </c>
    </row>
    <row r="4601" spans="1:3" x14ac:dyDescent="0.25">
      <c r="A4601">
        <v>148270</v>
      </c>
      <c r="B4601" t="s">
        <v>2</v>
      </c>
      <c r="C4601" s="2">
        <v>44314.353358547014</v>
      </c>
    </row>
    <row r="4602" spans="1:3" x14ac:dyDescent="0.25">
      <c r="A4602">
        <v>256576</v>
      </c>
      <c r="B4602" t="s">
        <v>7</v>
      </c>
      <c r="C4602" s="2">
        <v>44314.353741168095</v>
      </c>
    </row>
    <row r="4603" spans="1:3" x14ac:dyDescent="0.25">
      <c r="A4603">
        <v>334314</v>
      </c>
      <c r="B4603" t="s">
        <v>5</v>
      </c>
      <c r="C4603" s="2">
        <v>44314.354355911681</v>
      </c>
    </row>
    <row r="4604" spans="1:3" x14ac:dyDescent="0.25">
      <c r="A4604">
        <v>9578</v>
      </c>
      <c r="B4604" t="s">
        <v>2</v>
      </c>
      <c r="C4604" s="2">
        <v>44314.357298575494</v>
      </c>
    </row>
    <row r="4605" spans="1:3" x14ac:dyDescent="0.25">
      <c r="A4605">
        <v>297732</v>
      </c>
      <c r="B4605" t="s">
        <v>12</v>
      </c>
      <c r="C4605" s="2">
        <v>44314.358849002849</v>
      </c>
    </row>
    <row r="4606" spans="1:3" x14ac:dyDescent="0.25">
      <c r="A4606">
        <v>87357</v>
      </c>
      <c r="B4606" t="s">
        <v>7</v>
      </c>
      <c r="C4606" s="2">
        <v>44314.359571189452</v>
      </c>
    </row>
    <row r="4607" spans="1:3" x14ac:dyDescent="0.25">
      <c r="A4607">
        <v>330009</v>
      </c>
      <c r="B4607" t="s">
        <v>2</v>
      </c>
      <c r="C4607" s="2">
        <v>44314.365026816238</v>
      </c>
    </row>
    <row r="4608" spans="1:3" x14ac:dyDescent="0.25">
      <c r="A4608">
        <v>250798</v>
      </c>
      <c r="B4608" t="s">
        <v>18</v>
      </c>
      <c r="C4608" s="2">
        <v>44314.366241310541</v>
      </c>
    </row>
    <row r="4609" spans="1:3" x14ac:dyDescent="0.25">
      <c r="A4609">
        <v>140329</v>
      </c>
      <c r="B4609" t="s">
        <v>6</v>
      </c>
      <c r="C4609" s="2">
        <v>44314.368462250713</v>
      </c>
    </row>
    <row r="4610" spans="1:3" x14ac:dyDescent="0.25">
      <c r="A4610">
        <v>112323</v>
      </c>
      <c r="B4610" t="s">
        <v>5</v>
      </c>
      <c r="C4610" s="2">
        <v>44314.372533475784</v>
      </c>
    </row>
    <row r="4611" spans="1:3" x14ac:dyDescent="0.25">
      <c r="A4611">
        <v>268557</v>
      </c>
      <c r="B4611" t="s">
        <v>7</v>
      </c>
      <c r="C4611" s="2">
        <v>44314.37308276353</v>
      </c>
    </row>
    <row r="4612" spans="1:3" x14ac:dyDescent="0.25">
      <c r="A4612">
        <v>147209</v>
      </c>
      <c r="B4612" t="s">
        <v>3</v>
      </c>
      <c r="C4612" s="2">
        <v>44314.378498539882</v>
      </c>
    </row>
    <row r="4613" spans="1:3" x14ac:dyDescent="0.25">
      <c r="A4613">
        <v>325838</v>
      </c>
      <c r="B4613" t="s">
        <v>5</v>
      </c>
      <c r="C4613" s="2">
        <v>44314.381892094018</v>
      </c>
    </row>
    <row r="4614" spans="1:3" x14ac:dyDescent="0.25">
      <c r="A4614">
        <v>255140</v>
      </c>
      <c r="B4614" t="s">
        <v>7</v>
      </c>
      <c r="C4614" s="2">
        <v>44314.388094408838</v>
      </c>
    </row>
    <row r="4615" spans="1:3" x14ac:dyDescent="0.25">
      <c r="A4615">
        <v>183355</v>
      </c>
      <c r="B4615" t="s">
        <v>18</v>
      </c>
      <c r="C4615" s="2">
        <v>44314.38837517806</v>
      </c>
    </row>
    <row r="4616" spans="1:3" x14ac:dyDescent="0.25">
      <c r="A4616">
        <v>218326</v>
      </c>
      <c r="B4616" t="s">
        <v>7</v>
      </c>
      <c r="C4616" s="2">
        <v>44314.397173254983</v>
      </c>
    </row>
    <row r="4617" spans="1:3" x14ac:dyDescent="0.25">
      <c r="A4617">
        <v>281085</v>
      </c>
      <c r="B4617" t="s">
        <v>5</v>
      </c>
      <c r="C4617" s="2">
        <v>44314.39820366809</v>
      </c>
    </row>
    <row r="4618" spans="1:3" x14ac:dyDescent="0.25">
      <c r="A4618">
        <v>135859</v>
      </c>
      <c r="B4618" t="s">
        <v>2</v>
      </c>
      <c r="C4618" s="2">
        <v>44314.398286930198</v>
      </c>
    </row>
    <row r="4619" spans="1:3" x14ac:dyDescent="0.25">
      <c r="A4619">
        <v>304028</v>
      </c>
      <c r="B4619" t="s">
        <v>7</v>
      </c>
      <c r="C4619" s="2">
        <v>44314.398853846156</v>
      </c>
    </row>
    <row r="4620" spans="1:3" x14ac:dyDescent="0.25">
      <c r="A4620">
        <v>218276</v>
      </c>
      <c r="B4620" t="s">
        <v>3</v>
      </c>
      <c r="C4620" s="2">
        <v>44314.39914757834</v>
      </c>
    </row>
    <row r="4621" spans="1:3" x14ac:dyDescent="0.25">
      <c r="A4621">
        <v>76367</v>
      </c>
      <c r="B4621" t="s">
        <v>6</v>
      </c>
      <c r="C4621" s="2">
        <v>44314.399741809117</v>
      </c>
    </row>
    <row r="4622" spans="1:3" x14ac:dyDescent="0.25">
      <c r="A4622">
        <v>27781</v>
      </c>
      <c r="B4622" t="s">
        <v>5</v>
      </c>
      <c r="C4622" s="2">
        <v>44314.402082371795</v>
      </c>
    </row>
    <row r="4623" spans="1:3" x14ac:dyDescent="0.25">
      <c r="A4623">
        <v>254098</v>
      </c>
      <c r="B4623" t="s">
        <v>3</v>
      </c>
      <c r="C4623" s="2">
        <v>44314.403126994301</v>
      </c>
    </row>
    <row r="4624" spans="1:3" x14ac:dyDescent="0.25">
      <c r="A4624">
        <v>154620</v>
      </c>
      <c r="B4624" t="s">
        <v>2</v>
      </c>
      <c r="C4624" s="2">
        <v>44314.40421980057</v>
      </c>
    </row>
    <row r="4625" spans="1:3" x14ac:dyDescent="0.25">
      <c r="A4625">
        <v>14197</v>
      </c>
      <c r="B4625" t="s">
        <v>5</v>
      </c>
      <c r="C4625" s="2">
        <v>44314.405562642452</v>
      </c>
    </row>
    <row r="4626" spans="1:3" x14ac:dyDescent="0.25">
      <c r="A4626">
        <v>254899</v>
      </c>
      <c r="B4626" t="s">
        <v>2</v>
      </c>
      <c r="C4626" s="2">
        <v>44314.415654095443</v>
      </c>
    </row>
    <row r="4627" spans="1:3" x14ac:dyDescent="0.25">
      <c r="A4627">
        <v>240154</v>
      </c>
      <c r="B4627" t="s">
        <v>5</v>
      </c>
      <c r="C4627" s="2">
        <v>44314.417463853279</v>
      </c>
    </row>
    <row r="4628" spans="1:3" x14ac:dyDescent="0.25">
      <c r="A4628">
        <v>63293</v>
      </c>
      <c r="B4628" t="s">
        <v>2</v>
      </c>
      <c r="C4628" s="2">
        <v>44314.419099501429</v>
      </c>
    </row>
    <row r="4629" spans="1:3" x14ac:dyDescent="0.25">
      <c r="A4629">
        <v>33561</v>
      </c>
      <c r="B4629" t="s">
        <v>8</v>
      </c>
      <c r="C4629" s="2">
        <v>44314.420218447289</v>
      </c>
    </row>
    <row r="4630" spans="1:3" x14ac:dyDescent="0.25">
      <c r="A4630">
        <v>133743</v>
      </c>
      <c r="B4630" t="s">
        <v>7</v>
      </c>
      <c r="C4630" s="2">
        <v>44314.422155235043</v>
      </c>
    </row>
    <row r="4631" spans="1:3" x14ac:dyDescent="0.25">
      <c r="A4631">
        <v>190652</v>
      </c>
      <c r="B4631" t="s">
        <v>5</v>
      </c>
      <c r="C4631" s="2">
        <v>44314.425324679491</v>
      </c>
    </row>
    <row r="4632" spans="1:3" x14ac:dyDescent="0.25">
      <c r="A4632">
        <v>182715</v>
      </c>
      <c r="B4632" t="s">
        <v>5</v>
      </c>
      <c r="C4632" s="2">
        <v>44314.427234615388</v>
      </c>
    </row>
    <row r="4633" spans="1:3" x14ac:dyDescent="0.25">
      <c r="A4633">
        <v>330345</v>
      </c>
      <c r="B4633" t="s">
        <v>2</v>
      </c>
      <c r="C4633" s="2">
        <v>44314.437530235045</v>
      </c>
    </row>
    <row r="4634" spans="1:3" x14ac:dyDescent="0.25">
      <c r="A4634">
        <v>205754</v>
      </c>
      <c r="B4634" t="s">
        <v>7</v>
      </c>
      <c r="C4634" s="2">
        <v>44314.438696972938</v>
      </c>
    </row>
    <row r="4635" spans="1:3" x14ac:dyDescent="0.25">
      <c r="A4635">
        <v>270672</v>
      </c>
      <c r="B4635" t="s">
        <v>3</v>
      </c>
      <c r="C4635" s="2">
        <v>44314.438751994305</v>
      </c>
    </row>
    <row r="4636" spans="1:3" x14ac:dyDescent="0.25">
      <c r="A4636">
        <v>269482</v>
      </c>
      <c r="B4636" t="s">
        <v>2</v>
      </c>
      <c r="C4636" s="2">
        <v>44314.439531374643</v>
      </c>
    </row>
    <row r="4637" spans="1:3" x14ac:dyDescent="0.25">
      <c r="A4637">
        <v>140118</v>
      </c>
      <c r="B4637" t="s">
        <v>12</v>
      </c>
      <c r="C4637" s="2">
        <v>44314.443481801994</v>
      </c>
    </row>
    <row r="4638" spans="1:3" x14ac:dyDescent="0.25">
      <c r="A4638">
        <v>139234</v>
      </c>
      <c r="B4638" t="s">
        <v>3</v>
      </c>
      <c r="C4638" s="2">
        <v>44314.454625391736</v>
      </c>
    </row>
    <row r="4639" spans="1:3" x14ac:dyDescent="0.25">
      <c r="A4639">
        <v>105020</v>
      </c>
      <c r="B4639" t="s">
        <v>2</v>
      </c>
      <c r="C4639" s="2">
        <v>44314.455188782049</v>
      </c>
    </row>
    <row r="4640" spans="1:3" x14ac:dyDescent="0.25">
      <c r="A4640">
        <v>261020</v>
      </c>
      <c r="B4640" t="s">
        <v>3</v>
      </c>
      <c r="C4640" s="2">
        <v>44314.457638639607</v>
      </c>
    </row>
    <row r="4641" spans="1:3" x14ac:dyDescent="0.25">
      <c r="A4641">
        <v>45641</v>
      </c>
      <c r="B4641" t="s">
        <v>2</v>
      </c>
      <c r="C4641" s="2">
        <v>44314.458920441597</v>
      </c>
    </row>
    <row r="4642" spans="1:3" x14ac:dyDescent="0.25">
      <c r="A4642">
        <v>246476</v>
      </c>
      <c r="B4642" t="s">
        <v>2</v>
      </c>
      <c r="C4642" s="2">
        <v>44314.459351602571</v>
      </c>
    </row>
    <row r="4643" spans="1:3" x14ac:dyDescent="0.25">
      <c r="A4643">
        <v>175794</v>
      </c>
      <c r="B4643" t="s">
        <v>6</v>
      </c>
      <c r="C4643" s="2">
        <v>44314.462726923077</v>
      </c>
    </row>
    <row r="4644" spans="1:3" x14ac:dyDescent="0.25">
      <c r="A4644">
        <v>18292</v>
      </c>
      <c r="B4644" t="s">
        <v>5</v>
      </c>
      <c r="C4644" s="2">
        <v>44314.463594515677</v>
      </c>
    </row>
    <row r="4645" spans="1:3" x14ac:dyDescent="0.25">
      <c r="A4645">
        <v>260781</v>
      </c>
      <c r="B4645" t="s">
        <v>2</v>
      </c>
      <c r="C4645" s="2">
        <v>44314.46814989316</v>
      </c>
    </row>
    <row r="4646" spans="1:3" x14ac:dyDescent="0.25">
      <c r="A4646">
        <v>322144</v>
      </c>
      <c r="B4646" t="s">
        <v>5</v>
      </c>
      <c r="C4646" s="2">
        <v>44314.470215954425</v>
      </c>
    </row>
    <row r="4647" spans="1:3" x14ac:dyDescent="0.25">
      <c r="A4647">
        <v>203165</v>
      </c>
      <c r="B4647" t="s">
        <v>3</v>
      </c>
      <c r="C4647" s="2">
        <v>44314.47626178775</v>
      </c>
    </row>
    <row r="4648" spans="1:3" x14ac:dyDescent="0.25">
      <c r="A4648">
        <v>62179</v>
      </c>
      <c r="B4648" t="s">
        <v>3</v>
      </c>
      <c r="C4648" s="2">
        <v>44314.481822685186</v>
      </c>
    </row>
    <row r="4649" spans="1:3" x14ac:dyDescent="0.25">
      <c r="A4649">
        <v>297626</v>
      </c>
      <c r="B4649" t="s">
        <v>4</v>
      </c>
      <c r="C4649" s="2">
        <v>44314.486701317663</v>
      </c>
    </row>
    <row r="4650" spans="1:3" x14ac:dyDescent="0.25">
      <c r="A4650">
        <v>270909</v>
      </c>
      <c r="B4650" t="s">
        <v>3</v>
      </c>
      <c r="C4650" s="2">
        <v>44314.487653703705</v>
      </c>
    </row>
    <row r="4651" spans="1:3" x14ac:dyDescent="0.25">
      <c r="A4651">
        <v>302089</v>
      </c>
      <c r="B4651" t="s">
        <v>2</v>
      </c>
      <c r="C4651" s="2">
        <v>44314.490541880346</v>
      </c>
    </row>
    <row r="4652" spans="1:3" x14ac:dyDescent="0.25">
      <c r="A4652">
        <v>154630</v>
      </c>
      <c r="B4652" t="s">
        <v>3</v>
      </c>
      <c r="C4652" s="2">
        <v>44314.492611965805</v>
      </c>
    </row>
    <row r="4653" spans="1:3" x14ac:dyDescent="0.25">
      <c r="A4653">
        <v>89815</v>
      </c>
      <c r="B4653" t="s">
        <v>7</v>
      </c>
      <c r="C4653" s="2">
        <v>44314.495078169515</v>
      </c>
    </row>
    <row r="4654" spans="1:3" x14ac:dyDescent="0.25">
      <c r="A4654">
        <v>6585</v>
      </c>
      <c r="B4654" t="s">
        <v>5</v>
      </c>
      <c r="C4654" s="2">
        <v>44314.495339031346</v>
      </c>
    </row>
    <row r="4655" spans="1:3" x14ac:dyDescent="0.25">
      <c r="A4655">
        <v>100067</v>
      </c>
      <c r="B4655" t="s">
        <v>2</v>
      </c>
      <c r="C4655" s="2">
        <v>44314.514261039891</v>
      </c>
    </row>
    <row r="4656" spans="1:3" x14ac:dyDescent="0.25">
      <c r="A4656">
        <v>93929</v>
      </c>
      <c r="B4656" t="s">
        <v>5</v>
      </c>
      <c r="C4656" s="2">
        <v>44314.514919586894</v>
      </c>
    </row>
    <row r="4657" spans="1:3" x14ac:dyDescent="0.25">
      <c r="A4657">
        <v>122263</v>
      </c>
      <c r="B4657" t="s">
        <v>2</v>
      </c>
      <c r="C4657" s="2">
        <v>44314.516111716526</v>
      </c>
    </row>
    <row r="4658" spans="1:3" x14ac:dyDescent="0.25">
      <c r="A4658">
        <v>166327</v>
      </c>
      <c r="B4658" t="s">
        <v>7</v>
      </c>
      <c r="C4658" s="2">
        <v>44314.52483764245</v>
      </c>
    </row>
    <row r="4659" spans="1:3" x14ac:dyDescent="0.25">
      <c r="A4659">
        <v>114946</v>
      </c>
      <c r="B4659" t="s">
        <v>2</v>
      </c>
      <c r="C4659" s="2">
        <v>44314.524912642453</v>
      </c>
    </row>
    <row r="4660" spans="1:3" x14ac:dyDescent="0.25">
      <c r="A4660">
        <v>329433</v>
      </c>
      <c r="B4660" t="s">
        <v>2</v>
      </c>
      <c r="C4660" s="2">
        <v>44314.527890242163</v>
      </c>
    </row>
    <row r="4661" spans="1:3" x14ac:dyDescent="0.25">
      <c r="A4661">
        <v>178432</v>
      </c>
      <c r="B4661" t="s">
        <v>2</v>
      </c>
      <c r="C4661" s="2">
        <v>44314.528103846162</v>
      </c>
    </row>
    <row r="4662" spans="1:3" x14ac:dyDescent="0.25">
      <c r="A4662">
        <v>230417</v>
      </c>
      <c r="B4662" t="s">
        <v>3</v>
      </c>
      <c r="C4662" s="2">
        <v>44314.529243198005</v>
      </c>
    </row>
    <row r="4663" spans="1:3" x14ac:dyDescent="0.25">
      <c r="A4663">
        <v>295617</v>
      </c>
      <c r="B4663" t="s">
        <v>7</v>
      </c>
      <c r="C4663" s="2">
        <v>44314.530758938752</v>
      </c>
    </row>
    <row r="4664" spans="1:3" x14ac:dyDescent="0.25">
      <c r="A4664">
        <v>29192</v>
      </c>
      <c r="B4664" t="s">
        <v>2</v>
      </c>
      <c r="C4664" s="2">
        <v>44314.531934009974</v>
      </c>
    </row>
    <row r="4665" spans="1:3" x14ac:dyDescent="0.25">
      <c r="A4665">
        <v>347819</v>
      </c>
      <c r="B4665" t="s">
        <v>5</v>
      </c>
      <c r="C4665" s="2">
        <v>44314.53346712963</v>
      </c>
    </row>
    <row r="4666" spans="1:3" x14ac:dyDescent="0.25">
      <c r="A4666">
        <v>113449</v>
      </c>
      <c r="B4666" t="s">
        <v>2</v>
      </c>
      <c r="C4666" s="2">
        <v>44314.542825854696</v>
      </c>
    </row>
    <row r="4667" spans="1:3" x14ac:dyDescent="0.25">
      <c r="A4667">
        <v>115433</v>
      </c>
      <c r="B4667" t="s">
        <v>5</v>
      </c>
      <c r="C4667" s="2">
        <v>44314.544187642452</v>
      </c>
    </row>
    <row r="4668" spans="1:3" x14ac:dyDescent="0.25">
      <c r="A4668">
        <v>226672</v>
      </c>
      <c r="B4668" t="s">
        <v>3</v>
      </c>
      <c r="C4668" s="2">
        <v>44314.544193660971</v>
      </c>
    </row>
    <row r="4669" spans="1:3" x14ac:dyDescent="0.25">
      <c r="A4669">
        <v>68838</v>
      </c>
      <c r="B4669" t="s">
        <v>3</v>
      </c>
      <c r="C4669" s="2">
        <v>44314.552975142455</v>
      </c>
    </row>
    <row r="4670" spans="1:3" x14ac:dyDescent="0.25">
      <c r="A4670">
        <v>157091</v>
      </c>
      <c r="B4670" t="s">
        <v>5</v>
      </c>
      <c r="C4670" s="2">
        <v>44314.563469123932</v>
      </c>
    </row>
    <row r="4671" spans="1:3" x14ac:dyDescent="0.25">
      <c r="A4671">
        <v>202372</v>
      </c>
      <c r="B4671" t="s">
        <v>7</v>
      </c>
      <c r="C4671" s="2">
        <v>44314.57182613961</v>
      </c>
    </row>
    <row r="4672" spans="1:3" x14ac:dyDescent="0.25">
      <c r="A4672">
        <v>339037</v>
      </c>
      <c r="B4672" t="s">
        <v>7</v>
      </c>
      <c r="C4672" s="2">
        <v>44314.584920263529</v>
      </c>
    </row>
    <row r="4673" spans="1:3" x14ac:dyDescent="0.25">
      <c r="A4673">
        <v>79364</v>
      </c>
      <c r="B4673" t="s">
        <v>7</v>
      </c>
      <c r="C4673" s="2">
        <v>44314.58801196581</v>
      </c>
    </row>
    <row r="4674" spans="1:3" x14ac:dyDescent="0.25">
      <c r="A4674">
        <v>99837</v>
      </c>
      <c r="B4674" t="s">
        <v>7</v>
      </c>
      <c r="C4674" s="2">
        <v>44314.597381160973</v>
      </c>
    </row>
    <row r="4675" spans="1:3" x14ac:dyDescent="0.25">
      <c r="A4675">
        <v>76810</v>
      </c>
      <c r="B4675" t="s">
        <v>7</v>
      </c>
      <c r="C4675" s="2">
        <v>44314.597920975786</v>
      </c>
    </row>
    <row r="4676" spans="1:3" x14ac:dyDescent="0.25">
      <c r="A4676">
        <v>68568</v>
      </c>
      <c r="B4676" t="s">
        <v>7</v>
      </c>
      <c r="C4676" s="2">
        <v>44314.598193447295</v>
      </c>
    </row>
    <row r="4677" spans="1:3" x14ac:dyDescent="0.25">
      <c r="A4677">
        <v>203099</v>
      </c>
      <c r="B4677" t="s">
        <v>3</v>
      </c>
      <c r="C4677" s="2">
        <v>44314.602337037039</v>
      </c>
    </row>
    <row r="4678" spans="1:3" x14ac:dyDescent="0.25">
      <c r="A4678">
        <v>174164</v>
      </c>
      <c r="B4678" t="s">
        <v>7</v>
      </c>
      <c r="C4678" s="2">
        <v>44314.606991880348</v>
      </c>
    </row>
    <row r="4679" spans="1:3" x14ac:dyDescent="0.25">
      <c r="A4679">
        <v>92747</v>
      </c>
      <c r="B4679" t="s">
        <v>5</v>
      </c>
      <c r="C4679" s="2">
        <v>44314.617255911682</v>
      </c>
    </row>
    <row r="4680" spans="1:3" x14ac:dyDescent="0.25">
      <c r="A4680">
        <v>215726</v>
      </c>
      <c r="B4680" t="s">
        <v>3</v>
      </c>
      <c r="C4680" s="2">
        <v>44314.617784864669</v>
      </c>
    </row>
    <row r="4681" spans="1:3" x14ac:dyDescent="0.25">
      <c r="A4681">
        <v>50008</v>
      </c>
      <c r="B4681" t="s">
        <v>3</v>
      </c>
      <c r="C4681" s="2">
        <v>44314.619514957267</v>
      </c>
    </row>
    <row r="4682" spans="1:3" x14ac:dyDescent="0.25">
      <c r="A4682">
        <v>46791</v>
      </c>
      <c r="B4682" t="s">
        <v>5</v>
      </c>
      <c r="C4682" s="2">
        <v>44314.62046132479</v>
      </c>
    </row>
    <row r="4683" spans="1:3" x14ac:dyDescent="0.25">
      <c r="A4683">
        <v>308277</v>
      </c>
      <c r="B4683" t="s">
        <v>2</v>
      </c>
      <c r="C4683" s="2">
        <v>44314.62359925214</v>
      </c>
    </row>
    <row r="4684" spans="1:3" x14ac:dyDescent="0.25">
      <c r="A4684">
        <v>260850</v>
      </c>
      <c r="B4684" t="s">
        <v>2</v>
      </c>
      <c r="C4684" s="2">
        <v>44314.625489031343</v>
      </c>
    </row>
    <row r="4685" spans="1:3" x14ac:dyDescent="0.25">
      <c r="A4685">
        <v>246235</v>
      </c>
      <c r="B4685" t="s">
        <v>16</v>
      </c>
      <c r="C4685" s="2">
        <v>44314.630036930197</v>
      </c>
    </row>
    <row r="4686" spans="1:3" x14ac:dyDescent="0.25">
      <c r="A4686">
        <v>194119</v>
      </c>
      <c r="B4686" t="s">
        <v>2</v>
      </c>
      <c r="C4686" s="2">
        <v>44314.63573856838</v>
      </c>
    </row>
    <row r="4687" spans="1:3" x14ac:dyDescent="0.25">
      <c r="A4687">
        <v>207284</v>
      </c>
      <c r="B4687" t="s">
        <v>22</v>
      </c>
      <c r="C4687" s="2">
        <v>44314.642362678067</v>
      </c>
    </row>
    <row r="4688" spans="1:3" x14ac:dyDescent="0.25">
      <c r="A4688">
        <v>169444</v>
      </c>
      <c r="B4688" t="s">
        <v>5</v>
      </c>
      <c r="C4688" s="2">
        <v>44314.644311502852</v>
      </c>
    </row>
    <row r="4689" spans="1:3" x14ac:dyDescent="0.25">
      <c r="A4689">
        <v>58127</v>
      </c>
      <c r="B4689" t="s">
        <v>2</v>
      </c>
      <c r="C4689" s="2">
        <v>44314.649228917377</v>
      </c>
    </row>
    <row r="4690" spans="1:3" x14ac:dyDescent="0.25">
      <c r="A4690">
        <v>291917</v>
      </c>
      <c r="B4690" t="s">
        <v>7</v>
      </c>
      <c r="C4690" s="2">
        <v>44314.650324679489</v>
      </c>
    </row>
    <row r="4691" spans="1:3" x14ac:dyDescent="0.25">
      <c r="A4691">
        <v>202546</v>
      </c>
      <c r="B4691" t="s">
        <v>3</v>
      </c>
      <c r="C4691" s="2">
        <v>44314.650849465805</v>
      </c>
    </row>
    <row r="4692" spans="1:3" x14ac:dyDescent="0.25">
      <c r="A4692">
        <v>310474</v>
      </c>
      <c r="B4692" t="s">
        <v>2</v>
      </c>
      <c r="C4692" s="2">
        <v>44314.651597898861</v>
      </c>
    </row>
    <row r="4693" spans="1:3" x14ac:dyDescent="0.25">
      <c r="A4693">
        <v>64172</v>
      </c>
      <c r="B4693" t="s">
        <v>5</v>
      </c>
      <c r="C4693" s="2">
        <v>44314.652202706558</v>
      </c>
    </row>
    <row r="4694" spans="1:3" x14ac:dyDescent="0.25">
      <c r="A4694">
        <v>95896</v>
      </c>
      <c r="B4694" t="s">
        <v>2</v>
      </c>
      <c r="C4694" s="2">
        <v>44314.654716132478</v>
      </c>
    </row>
    <row r="4695" spans="1:3" x14ac:dyDescent="0.25">
      <c r="A4695">
        <v>117399</v>
      </c>
      <c r="B4695" t="s">
        <v>3</v>
      </c>
      <c r="C4695" s="2">
        <v>44314.655039743593</v>
      </c>
    </row>
    <row r="4696" spans="1:3" x14ac:dyDescent="0.25">
      <c r="A4696">
        <v>51605</v>
      </c>
      <c r="B4696" t="s">
        <v>21</v>
      </c>
      <c r="C4696" s="2">
        <v>44314.659119088319</v>
      </c>
    </row>
    <row r="4697" spans="1:3" x14ac:dyDescent="0.25">
      <c r="A4697">
        <v>138928</v>
      </c>
      <c r="B4697" t="s">
        <v>12</v>
      </c>
      <c r="C4697" s="2">
        <v>44314.659279558407</v>
      </c>
    </row>
    <row r="4698" spans="1:3" x14ac:dyDescent="0.25">
      <c r="A4698">
        <v>292424</v>
      </c>
      <c r="B4698" t="s">
        <v>13</v>
      </c>
      <c r="C4698" s="2">
        <v>44314.662601282049</v>
      </c>
    </row>
    <row r="4699" spans="1:3" x14ac:dyDescent="0.25">
      <c r="A4699">
        <v>21822</v>
      </c>
      <c r="B4699" t="s">
        <v>2</v>
      </c>
      <c r="C4699" s="2">
        <v>44314.667450213681</v>
      </c>
    </row>
    <row r="4700" spans="1:3" x14ac:dyDescent="0.25">
      <c r="A4700">
        <v>333432</v>
      </c>
      <c r="B4700" t="s">
        <v>5</v>
      </c>
      <c r="C4700" s="2">
        <v>44314.676204772084</v>
      </c>
    </row>
    <row r="4701" spans="1:3" x14ac:dyDescent="0.25">
      <c r="A4701">
        <v>73941</v>
      </c>
      <c r="B4701" t="s">
        <v>6</v>
      </c>
      <c r="C4701" s="2">
        <v>44314.680305876071</v>
      </c>
    </row>
    <row r="4702" spans="1:3" x14ac:dyDescent="0.25">
      <c r="A4702">
        <v>287657</v>
      </c>
      <c r="B4702" t="s">
        <v>8</v>
      </c>
      <c r="C4702" s="2">
        <v>44314.685858725068</v>
      </c>
    </row>
    <row r="4703" spans="1:3" x14ac:dyDescent="0.25">
      <c r="A4703">
        <v>40109</v>
      </c>
      <c r="B4703" t="s">
        <v>5</v>
      </c>
      <c r="C4703" s="2">
        <v>44314.687154309118</v>
      </c>
    </row>
    <row r="4704" spans="1:3" x14ac:dyDescent="0.25">
      <c r="A4704">
        <v>30282</v>
      </c>
      <c r="B4704" t="s">
        <v>6</v>
      </c>
      <c r="C4704" s="2">
        <v>44314.687864494306</v>
      </c>
    </row>
    <row r="4705" spans="1:3" x14ac:dyDescent="0.25">
      <c r="A4705">
        <v>56132</v>
      </c>
      <c r="B4705" t="s">
        <v>7</v>
      </c>
      <c r="C4705" s="2">
        <v>44314.689323076927</v>
      </c>
    </row>
    <row r="4706" spans="1:3" x14ac:dyDescent="0.25">
      <c r="A4706">
        <v>8252</v>
      </c>
      <c r="B4706" t="s">
        <v>2</v>
      </c>
      <c r="C4706" s="2">
        <v>44314.68951011396</v>
      </c>
    </row>
    <row r="4707" spans="1:3" x14ac:dyDescent="0.25">
      <c r="A4707">
        <v>39134</v>
      </c>
      <c r="B4707" t="s">
        <v>2</v>
      </c>
      <c r="C4707" s="2">
        <v>44314.692919195157</v>
      </c>
    </row>
    <row r="4708" spans="1:3" x14ac:dyDescent="0.25">
      <c r="A4708">
        <v>340950</v>
      </c>
      <c r="B4708" t="s">
        <v>5</v>
      </c>
      <c r="C4708" s="2">
        <v>44314.695854344733</v>
      </c>
    </row>
    <row r="4709" spans="1:3" x14ac:dyDescent="0.25">
      <c r="A4709">
        <v>69056</v>
      </c>
      <c r="B4709" t="s">
        <v>2</v>
      </c>
      <c r="C4709" s="2">
        <v>44314.697409401713</v>
      </c>
    </row>
    <row r="4710" spans="1:3" x14ac:dyDescent="0.25">
      <c r="A4710">
        <v>224421</v>
      </c>
      <c r="B4710" t="s">
        <v>3</v>
      </c>
      <c r="C4710" s="2">
        <v>44314.707161752143</v>
      </c>
    </row>
    <row r="4711" spans="1:3" x14ac:dyDescent="0.25">
      <c r="A4711">
        <v>291475</v>
      </c>
      <c r="B4711" t="s">
        <v>2</v>
      </c>
      <c r="C4711" s="2">
        <v>44314.71241103988</v>
      </c>
    </row>
    <row r="4712" spans="1:3" x14ac:dyDescent="0.25">
      <c r="A4712">
        <v>190656</v>
      </c>
      <c r="B4712" t="s">
        <v>2</v>
      </c>
      <c r="C4712" s="2">
        <v>44314.713580021365</v>
      </c>
    </row>
    <row r="4713" spans="1:3" x14ac:dyDescent="0.25">
      <c r="A4713">
        <v>289003</v>
      </c>
      <c r="B4713" t="s">
        <v>2</v>
      </c>
      <c r="C4713" s="2">
        <v>44314.730215633899</v>
      </c>
    </row>
    <row r="4714" spans="1:3" x14ac:dyDescent="0.25">
      <c r="A4714">
        <v>59214</v>
      </c>
      <c r="B4714" t="s">
        <v>22</v>
      </c>
      <c r="C4714" s="2">
        <v>44314.731824715105</v>
      </c>
    </row>
    <row r="4715" spans="1:3" x14ac:dyDescent="0.25">
      <c r="A4715">
        <v>348088</v>
      </c>
      <c r="B4715" t="s">
        <v>7</v>
      </c>
      <c r="C4715" s="2">
        <v>44314.735574608261</v>
      </c>
    </row>
    <row r="4716" spans="1:3" x14ac:dyDescent="0.25">
      <c r="A4716">
        <v>291336</v>
      </c>
      <c r="B4716" t="s">
        <v>3</v>
      </c>
      <c r="C4716" s="2">
        <v>44314.736061752141</v>
      </c>
    </row>
    <row r="4717" spans="1:3" x14ac:dyDescent="0.25">
      <c r="A4717">
        <v>337763</v>
      </c>
      <c r="B4717" t="s">
        <v>5</v>
      </c>
      <c r="C4717" s="2">
        <v>44314.737286965814</v>
      </c>
    </row>
    <row r="4718" spans="1:3" x14ac:dyDescent="0.25">
      <c r="A4718">
        <v>315602</v>
      </c>
      <c r="B4718" t="s">
        <v>2</v>
      </c>
      <c r="C4718" s="2">
        <v>44314.757284864674</v>
      </c>
    </row>
    <row r="4719" spans="1:3" x14ac:dyDescent="0.25">
      <c r="A4719">
        <v>108146</v>
      </c>
      <c r="B4719" t="s">
        <v>3</v>
      </c>
      <c r="C4719" s="2">
        <v>44314.758694764962</v>
      </c>
    </row>
    <row r="4720" spans="1:3" x14ac:dyDescent="0.25">
      <c r="A4720">
        <v>129760</v>
      </c>
      <c r="B4720" t="s">
        <v>5</v>
      </c>
      <c r="C4720" s="2">
        <v>44314.762000000002</v>
      </c>
    </row>
    <row r="4721" spans="1:3" x14ac:dyDescent="0.25">
      <c r="A4721">
        <v>295859</v>
      </c>
      <c r="B4721" t="s">
        <v>5</v>
      </c>
      <c r="C4721" s="2">
        <v>44314.763288105416</v>
      </c>
    </row>
    <row r="4722" spans="1:3" x14ac:dyDescent="0.25">
      <c r="A4722">
        <v>116132</v>
      </c>
      <c r="B4722" t="s">
        <v>3</v>
      </c>
      <c r="C4722" s="2">
        <v>44314.769552029917</v>
      </c>
    </row>
    <row r="4723" spans="1:3" x14ac:dyDescent="0.25">
      <c r="A4723">
        <v>310404</v>
      </c>
      <c r="B4723" t="s">
        <v>5</v>
      </c>
      <c r="C4723" s="2">
        <v>44314.772110042737</v>
      </c>
    </row>
    <row r="4724" spans="1:3" x14ac:dyDescent="0.25">
      <c r="A4724">
        <v>288573</v>
      </c>
      <c r="B4724" t="s">
        <v>3</v>
      </c>
      <c r="C4724" s="2">
        <v>44314.772502635329</v>
      </c>
    </row>
    <row r="4725" spans="1:3" x14ac:dyDescent="0.25">
      <c r="A4725">
        <v>333479</v>
      </c>
      <c r="B4725" t="s">
        <v>7</v>
      </c>
      <c r="C4725" s="2">
        <v>44314.773151531343</v>
      </c>
    </row>
    <row r="4726" spans="1:3" x14ac:dyDescent="0.25">
      <c r="A4726">
        <v>234872</v>
      </c>
      <c r="B4726" t="s">
        <v>2</v>
      </c>
      <c r="C4726" s="2">
        <v>44314.777874928768</v>
      </c>
    </row>
    <row r="4727" spans="1:3" x14ac:dyDescent="0.25">
      <c r="A4727">
        <v>244427</v>
      </c>
      <c r="B4727" t="s">
        <v>7</v>
      </c>
      <c r="C4727" s="2">
        <v>44314.778057336182</v>
      </c>
    </row>
    <row r="4728" spans="1:3" x14ac:dyDescent="0.25">
      <c r="A4728">
        <v>289738</v>
      </c>
      <c r="B4728" t="s">
        <v>6</v>
      </c>
      <c r="C4728" s="2">
        <v>44314.781898789173</v>
      </c>
    </row>
    <row r="4729" spans="1:3" x14ac:dyDescent="0.25">
      <c r="A4729">
        <v>59104</v>
      </c>
      <c r="B4729" t="s">
        <v>2</v>
      </c>
      <c r="C4729" s="2">
        <v>44314.782292450138</v>
      </c>
    </row>
    <row r="4730" spans="1:3" x14ac:dyDescent="0.25">
      <c r="A4730">
        <v>339726</v>
      </c>
      <c r="B4730" t="s">
        <v>5</v>
      </c>
      <c r="C4730" s="2">
        <v>44314.790100890314</v>
      </c>
    </row>
    <row r="4731" spans="1:3" x14ac:dyDescent="0.25">
      <c r="A4731">
        <v>127891</v>
      </c>
      <c r="B4731" t="s">
        <v>7</v>
      </c>
      <c r="C4731" s="2">
        <v>44314.790539031339</v>
      </c>
    </row>
    <row r="4732" spans="1:3" x14ac:dyDescent="0.25">
      <c r="A4732">
        <v>78870</v>
      </c>
      <c r="B4732" t="s">
        <v>3</v>
      </c>
      <c r="C4732" s="2">
        <v>44314.79148326211</v>
      </c>
    </row>
    <row r="4733" spans="1:3" x14ac:dyDescent="0.25">
      <c r="A4733">
        <v>288127</v>
      </c>
      <c r="B4733" t="s">
        <v>3</v>
      </c>
      <c r="C4733" s="2">
        <v>44314.792685826214</v>
      </c>
    </row>
    <row r="4734" spans="1:3" x14ac:dyDescent="0.25">
      <c r="A4734">
        <v>323557</v>
      </c>
      <c r="B4734" t="s">
        <v>3</v>
      </c>
      <c r="C4734" s="2">
        <v>44314.797934437323</v>
      </c>
    </row>
    <row r="4735" spans="1:3" x14ac:dyDescent="0.25">
      <c r="A4735">
        <v>196733</v>
      </c>
      <c r="B4735" t="s">
        <v>7</v>
      </c>
      <c r="C4735" s="2">
        <v>44314.801120762109</v>
      </c>
    </row>
    <row r="4736" spans="1:3" x14ac:dyDescent="0.25">
      <c r="A4736">
        <v>63318</v>
      </c>
      <c r="B4736" t="s">
        <v>5</v>
      </c>
      <c r="C4736" s="2">
        <v>44314.802960363246</v>
      </c>
    </row>
    <row r="4737" spans="1:3" x14ac:dyDescent="0.25">
      <c r="A4737">
        <v>121388</v>
      </c>
      <c r="B4737" t="s">
        <v>6</v>
      </c>
      <c r="C4737" s="2">
        <v>44314.807722578349</v>
      </c>
    </row>
    <row r="4738" spans="1:3" x14ac:dyDescent="0.25">
      <c r="A4738">
        <v>127391</v>
      </c>
      <c r="B4738" t="s">
        <v>2</v>
      </c>
      <c r="C4738" s="2">
        <v>44314.812527243586</v>
      </c>
    </row>
    <row r="4739" spans="1:3" x14ac:dyDescent="0.25">
      <c r="A4739">
        <v>326517</v>
      </c>
      <c r="B4739" t="s">
        <v>2</v>
      </c>
      <c r="C4739" s="2">
        <v>44314.813455626776</v>
      </c>
    </row>
    <row r="4740" spans="1:3" x14ac:dyDescent="0.25">
      <c r="A4740">
        <v>140984</v>
      </c>
      <c r="B4740" t="s">
        <v>12</v>
      </c>
      <c r="C4740" s="2">
        <v>44314.826294871789</v>
      </c>
    </row>
    <row r="4741" spans="1:3" x14ac:dyDescent="0.25">
      <c r="A4741">
        <v>100728</v>
      </c>
      <c r="B4741" t="s">
        <v>2</v>
      </c>
      <c r="C4741" s="2">
        <v>44314.828121011393</v>
      </c>
    </row>
    <row r="4742" spans="1:3" x14ac:dyDescent="0.25">
      <c r="A4742">
        <v>24017</v>
      </c>
      <c r="B4742" t="s">
        <v>5</v>
      </c>
      <c r="C4742" s="2">
        <v>44314.831700178067</v>
      </c>
    </row>
    <row r="4743" spans="1:3" x14ac:dyDescent="0.25">
      <c r="A4743">
        <v>333442</v>
      </c>
      <c r="B4743" t="s">
        <v>13</v>
      </c>
      <c r="C4743" s="2">
        <v>44314.834514565526</v>
      </c>
    </row>
    <row r="4744" spans="1:3" x14ac:dyDescent="0.25">
      <c r="A4744">
        <v>263595</v>
      </c>
      <c r="B4744" t="s">
        <v>3</v>
      </c>
      <c r="C4744" s="2">
        <v>44314.836506196589</v>
      </c>
    </row>
    <row r="4745" spans="1:3" x14ac:dyDescent="0.25">
      <c r="A4745">
        <v>57486</v>
      </c>
      <c r="B4745" t="s">
        <v>5</v>
      </c>
      <c r="C4745" s="2">
        <v>44314.841</v>
      </c>
    </row>
    <row r="4746" spans="1:3" x14ac:dyDescent="0.25">
      <c r="A4746">
        <v>230618</v>
      </c>
      <c r="B4746" t="s">
        <v>2</v>
      </c>
      <c r="C4746" s="2">
        <v>44314.841175854694</v>
      </c>
    </row>
    <row r="4747" spans="1:3" x14ac:dyDescent="0.25">
      <c r="A4747">
        <v>163710</v>
      </c>
      <c r="B4747" t="s">
        <v>2</v>
      </c>
      <c r="C4747" s="2">
        <v>44314.841915455843</v>
      </c>
    </row>
    <row r="4748" spans="1:3" x14ac:dyDescent="0.25">
      <c r="A4748">
        <v>103980</v>
      </c>
      <c r="B4748" t="s">
        <v>3</v>
      </c>
      <c r="C4748" s="2">
        <v>44314.843536502849</v>
      </c>
    </row>
    <row r="4749" spans="1:3" x14ac:dyDescent="0.25">
      <c r="A4749">
        <v>115302</v>
      </c>
      <c r="B4749" t="s">
        <v>7</v>
      </c>
      <c r="C4749" s="2">
        <v>44314.844660113959</v>
      </c>
    </row>
    <row r="4750" spans="1:3" x14ac:dyDescent="0.25">
      <c r="A4750">
        <v>168577</v>
      </c>
      <c r="B4750" t="s">
        <v>6</v>
      </c>
      <c r="C4750" s="2">
        <v>44314.844999715104</v>
      </c>
    </row>
    <row r="4751" spans="1:3" x14ac:dyDescent="0.25">
      <c r="A4751">
        <v>290993</v>
      </c>
      <c r="B4751" t="s">
        <v>2</v>
      </c>
      <c r="C4751" s="2">
        <v>44314.846065420228</v>
      </c>
    </row>
    <row r="4752" spans="1:3" x14ac:dyDescent="0.25">
      <c r="A4752">
        <v>251249</v>
      </c>
      <c r="B4752" t="s">
        <v>2</v>
      </c>
      <c r="C4752" s="2">
        <v>44314.85753760684</v>
      </c>
    </row>
    <row r="4753" spans="1:3" x14ac:dyDescent="0.25">
      <c r="A4753">
        <v>98700</v>
      </c>
      <c r="B4753" t="s">
        <v>7</v>
      </c>
      <c r="C4753" s="2">
        <v>44314.859750391741</v>
      </c>
    </row>
    <row r="4754" spans="1:3" x14ac:dyDescent="0.25">
      <c r="A4754">
        <v>139247</v>
      </c>
      <c r="B4754" t="s">
        <v>22</v>
      </c>
      <c r="C4754" s="2">
        <v>44314.86048945869</v>
      </c>
    </row>
    <row r="4755" spans="1:3" x14ac:dyDescent="0.25">
      <c r="A4755">
        <v>232357</v>
      </c>
      <c r="B4755" t="s">
        <v>2</v>
      </c>
      <c r="C4755" s="2">
        <v>44314.866467984328</v>
      </c>
    </row>
    <row r="4756" spans="1:3" x14ac:dyDescent="0.25">
      <c r="A4756">
        <v>158555</v>
      </c>
      <c r="B4756" t="s">
        <v>13</v>
      </c>
      <c r="C4756" s="2">
        <v>44314.86654408832</v>
      </c>
    </row>
    <row r="4757" spans="1:3" x14ac:dyDescent="0.25">
      <c r="A4757">
        <v>222685</v>
      </c>
      <c r="B4757" t="s">
        <v>13</v>
      </c>
      <c r="C4757" s="2">
        <v>44314.867379309122</v>
      </c>
    </row>
    <row r="4758" spans="1:3" x14ac:dyDescent="0.25">
      <c r="A4758">
        <v>304420</v>
      </c>
      <c r="B4758" t="s">
        <v>18</v>
      </c>
      <c r="C4758" s="2">
        <v>44314.870721225074</v>
      </c>
    </row>
    <row r="4759" spans="1:3" x14ac:dyDescent="0.25">
      <c r="A4759">
        <v>257589</v>
      </c>
      <c r="B4759" t="s">
        <v>6</v>
      </c>
      <c r="C4759" s="2">
        <v>44314.875703418809</v>
      </c>
    </row>
    <row r="4760" spans="1:3" x14ac:dyDescent="0.25">
      <c r="A4760">
        <v>335664</v>
      </c>
      <c r="B4760" t="s">
        <v>18</v>
      </c>
      <c r="C4760" s="2">
        <v>44314.876463746441</v>
      </c>
    </row>
    <row r="4761" spans="1:3" x14ac:dyDescent="0.25">
      <c r="A4761">
        <v>68026</v>
      </c>
      <c r="B4761" t="s">
        <v>12</v>
      </c>
      <c r="C4761" s="2">
        <v>44314.878105270662</v>
      </c>
    </row>
    <row r="4762" spans="1:3" x14ac:dyDescent="0.25">
      <c r="A4762">
        <v>193683</v>
      </c>
      <c r="B4762" t="s">
        <v>7</v>
      </c>
      <c r="C4762" s="2">
        <v>44314.887792058405</v>
      </c>
    </row>
    <row r="4763" spans="1:3" x14ac:dyDescent="0.25">
      <c r="A4763">
        <v>106165</v>
      </c>
      <c r="B4763" t="s">
        <v>18</v>
      </c>
      <c r="C4763" s="2">
        <v>44314.888112642453</v>
      </c>
    </row>
    <row r="4764" spans="1:3" x14ac:dyDescent="0.25">
      <c r="A4764">
        <v>304220</v>
      </c>
      <c r="B4764" t="s">
        <v>5</v>
      </c>
      <c r="C4764" s="2">
        <v>44314.889322613963</v>
      </c>
    </row>
    <row r="4765" spans="1:3" x14ac:dyDescent="0.25">
      <c r="A4765">
        <v>181747</v>
      </c>
      <c r="B4765" t="s">
        <v>3</v>
      </c>
      <c r="C4765" s="2">
        <v>44314.891658511398</v>
      </c>
    </row>
    <row r="4766" spans="1:3" x14ac:dyDescent="0.25">
      <c r="A4766">
        <v>301414</v>
      </c>
      <c r="B4766" t="s">
        <v>3</v>
      </c>
      <c r="C4766" s="2">
        <v>44314.894927777779</v>
      </c>
    </row>
    <row r="4767" spans="1:3" x14ac:dyDescent="0.25">
      <c r="A4767">
        <v>170976</v>
      </c>
      <c r="B4767" t="s">
        <v>7</v>
      </c>
      <c r="C4767" s="2">
        <v>44314.896554950137</v>
      </c>
    </row>
    <row r="4768" spans="1:3" x14ac:dyDescent="0.25">
      <c r="A4768">
        <v>311383</v>
      </c>
      <c r="B4768" t="s">
        <v>14</v>
      </c>
      <c r="C4768" s="2">
        <v>44314.900202279197</v>
      </c>
    </row>
    <row r="4769" spans="1:3" x14ac:dyDescent="0.25">
      <c r="A4769">
        <v>248023</v>
      </c>
      <c r="B4769" t="s">
        <v>7</v>
      </c>
      <c r="C4769" s="2">
        <v>44314.900999999998</v>
      </c>
    </row>
    <row r="4770" spans="1:3" x14ac:dyDescent="0.25">
      <c r="A4770">
        <v>226163</v>
      </c>
      <c r="B4770" t="s">
        <v>2</v>
      </c>
      <c r="C4770" s="2">
        <v>44314.901676068381</v>
      </c>
    </row>
    <row r="4771" spans="1:3" x14ac:dyDescent="0.25">
      <c r="A4771">
        <v>10431</v>
      </c>
      <c r="B4771" t="s">
        <v>7</v>
      </c>
      <c r="C4771" s="2">
        <v>44314.902004344738</v>
      </c>
    </row>
    <row r="4772" spans="1:3" x14ac:dyDescent="0.25">
      <c r="A4772">
        <v>92952</v>
      </c>
      <c r="B4772" t="s">
        <v>6</v>
      </c>
      <c r="C4772" s="2">
        <v>44314.902542307696</v>
      </c>
    </row>
    <row r="4773" spans="1:3" x14ac:dyDescent="0.25">
      <c r="A4773">
        <v>284880</v>
      </c>
      <c r="B4773" t="s">
        <v>2</v>
      </c>
      <c r="C4773" s="2">
        <v>44314.917948326212</v>
      </c>
    </row>
    <row r="4774" spans="1:3" x14ac:dyDescent="0.25">
      <c r="A4774">
        <v>326505</v>
      </c>
      <c r="B4774" t="s">
        <v>2</v>
      </c>
      <c r="C4774" s="2">
        <v>44314.920769836179</v>
      </c>
    </row>
    <row r="4775" spans="1:3" x14ac:dyDescent="0.25">
      <c r="A4775">
        <v>304088</v>
      </c>
      <c r="B4775" t="s">
        <v>5</v>
      </c>
      <c r="C4775" s="2">
        <v>44314.921725142456</v>
      </c>
    </row>
    <row r="4776" spans="1:3" x14ac:dyDescent="0.25">
      <c r="A4776">
        <v>213263</v>
      </c>
      <c r="B4776" t="s">
        <v>9</v>
      </c>
      <c r="C4776" s="2">
        <v>44314.92638600427</v>
      </c>
    </row>
    <row r="4777" spans="1:3" x14ac:dyDescent="0.25">
      <c r="A4777">
        <v>264612</v>
      </c>
      <c r="B4777" t="s">
        <v>2</v>
      </c>
      <c r="C4777" s="2">
        <v>44314.93375032051</v>
      </c>
    </row>
    <row r="4778" spans="1:3" x14ac:dyDescent="0.25">
      <c r="A4778">
        <v>256976</v>
      </c>
      <c r="B4778" t="s">
        <v>2</v>
      </c>
      <c r="C4778" s="2">
        <v>44314.936578703702</v>
      </c>
    </row>
    <row r="4779" spans="1:3" x14ac:dyDescent="0.25">
      <c r="A4779">
        <v>200104</v>
      </c>
      <c r="B4779" t="s">
        <v>7</v>
      </c>
      <c r="C4779" s="2">
        <v>44314.944746011402</v>
      </c>
    </row>
    <row r="4780" spans="1:3" x14ac:dyDescent="0.25">
      <c r="A4780">
        <v>83708</v>
      </c>
      <c r="B4780" t="s">
        <v>6</v>
      </c>
      <c r="C4780" s="2">
        <v>44314.948773326214</v>
      </c>
    </row>
    <row r="4781" spans="1:3" x14ac:dyDescent="0.25">
      <c r="A4781">
        <v>298093</v>
      </c>
      <c r="B4781" t="s">
        <v>5</v>
      </c>
      <c r="C4781" s="2">
        <v>44314.95137542735</v>
      </c>
    </row>
    <row r="4782" spans="1:3" x14ac:dyDescent="0.25">
      <c r="A4782">
        <v>99950</v>
      </c>
      <c r="B4782" t="s">
        <v>3</v>
      </c>
      <c r="C4782" s="2">
        <v>44314.957282371797</v>
      </c>
    </row>
    <row r="4783" spans="1:3" x14ac:dyDescent="0.25">
      <c r="A4783">
        <v>215308</v>
      </c>
      <c r="B4783" t="s">
        <v>4</v>
      </c>
      <c r="C4783" s="2">
        <v>44314.959441559826</v>
      </c>
    </row>
    <row r="4784" spans="1:3" x14ac:dyDescent="0.25">
      <c r="A4784">
        <v>187985</v>
      </c>
      <c r="B4784" t="s">
        <v>2</v>
      </c>
      <c r="C4784" s="2">
        <v>44314.978101566958</v>
      </c>
    </row>
    <row r="4785" spans="1:3" x14ac:dyDescent="0.25">
      <c r="A4785">
        <v>269079</v>
      </c>
      <c r="B4785" t="s">
        <v>6</v>
      </c>
      <c r="C4785" s="2">
        <v>44314.97865665955</v>
      </c>
    </row>
    <row r="4786" spans="1:3" x14ac:dyDescent="0.25">
      <c r="A4786">
        <v>33797</v>
      </c>
      <c r="B4786" t="s">
        <v>19</v>
      </c>
      <c r="C4786" s="2">
        <v>44314.98108561254</v>
      </c>
    </row>
    <row r="4787" spans="1:3" x14ac:dyDescent="0.25">
      <c r="A4787">
        <v>342694</v>
      </c>
      <c r="B4787" t="s">
        <v>5</v>
      </c>
      <c r="C4787" s="2">
        <v>44314.983485292025</v>
      </c>
    </row>
    <row r="4788" spans="1:3" x14ac:dyDescent="0.25">
      <c r="A4788">
        <v>340148</v>
      </c>
      <c r="B4788" t="s">
        <v>5</v>
      </c>
      <c r="C4788" s="2">
        <v>44314.983653596864</v>
      </c>
    </row>
    <row r="4789" spans="1:3" x14ac:dyDescent="0.25">
      <c r="A4789">
        <v>244420</v>
      </c>
      <c r="B4789" t="s">
        <v>2</v>
      </c>
      <c r="C4789" s="2">
        <v>44314.987651032767</v>
      </c>
    </row>
    <row r="4790" spans="1:3" x14ac:dyDescent="0.25">
      <c r="A4790">
        <v>208801</v>
      </c>
      <c r="B4790" t="s">
        <v>5</v>
      </c>
      <c r="C4790" s="2">
        <v>44314.988187215102</v>
      </c>
    </row>
    <row r="4791" spans="1:3" x14ac:dyDescent="0.25">
      <c r="A4791">
        <v>17929</v>
      </c>
      <c r="B4791" t="s">
        <v>2</v>
      </c>
      <c r="C4791" s="2">
        <v>44314.993690918811</v>
      </c>
    </row>
    <row r="4792" spans="1:3" x14ac:dyDescent="0.25">
      <c r="A4792">
        <v>155915</v>
      </c>
      <c r="B4792" t="s">
        <v>2</v>
      </c>
      <c r="C4792" s="2">
        <v>44314.994421011397</v>
      </c>
    </row>
    <row r="4793" spans="1:3" x14ac:dyDescent="0.25">
      <c r="A4793">
        <v>189045</v>
      </c>
      <c r="B4793" t="s">
        <v>9</v>
      </c>
      <c r="C4793" s="2">
        <v>44314.996385149578</v>
      </c>
    </row>
    <row r="4794" spans="1:3" x14ac:dyDescent="0.25">
      <c r="A4794">
        <v>160245</v>
      </c>
      <c r="B4794" t="s">
        <v>2</v>
      </c>
      <c r="C4794" s="2">
        <v>44314.999332371794</v>
      </c>
    </row>
    <row r="4795" spans="1:3" x14ac:dyDescent="0.25">
      <c r="A4795">
        <v>147048</v>
      </c>
      <c r="B4795" t="s">
        <v>12</v>
      </c>
      <c r="C4795" s="2">
        <v>44315.000171937325</v>
      </c>
    </row>
    <row r="4796" spans="1:3" x14ac:dyDescent="0.25">
      <c r="A4796">
        <v>323665</v>
      </c>
      <c r="B4796" t="s">
        <v>3</v>
      </c>
      <c r="C4796" s="2">
        <v>44315.002284152419</v>
      </c>
    </row>
    <row r="4797" spans="1:3" x14ac:dyDescent="0.25">
      <c r="A4797">
        <v>330132</v>
      </c>
      <c r="B4797" t="s">
        <v>3</v>
      </c>
      <c r="C4797" s="2">
        <v>44315.011953418805</v>
      </c>
    </row>
    <row r="4798" spans="1:3" x14ac:dyDescent="0.25">
      <c r="A4798">
        <v>73049</v>
      </c>
      <c r="B4798" t="s">
        <v>7</v>
      </c>
      <c r="C4798" s="2">
        <v>44315.012327421653</v>
      </c>
    </row>
    <row r="4799" spans="1:3" x14ac:dyDescent="0.25">
      <c r="A4799">
        <v>175200</v>
      </c>
      <c r="B4799" t="s">
        <v>2</v>
      </c>
      <c r="C4799" s="2">
        <v>44315.020754807694</v>
      </c>
    </row>
    <row r="4800" spans="1:3" x14ac:dyDescent="0.25">
      <c r="A4800">
        <v>64322</v>
      </c>
      <c r="B4800" t="s">
        <v>2</v>
      </c>
      <c r="C4800" s="2">
        <v>44315.022701566959</v>
      </c>
    </row>
    <row r="4801" spans="1:3" x14ac:dyDescent="0.25">
      <c r="A4801">
        <v>188246</v>
      </c>
      <c r="B4801" t="s">
        <v>2</v>
      </c>
      <c r="C4801" s="2">
        <v>44315.02531328347</v>
      </c>
    </row>
    <row r="4802" spans="1:3" x14ac:dyDescent="0.25">
      <c r="A4802">
        <v>279310</v>
      </c>
      <c r="B4802" t="s">
        <v>3</v>
      </c>
      <c r="C4802" s="2">
        <v>44315.029302029921</v>
      </c>
    </row>
    <row r="4803" spans="1:3" x14ac:dyDescent="0.25">
      <c r="A4803">
        <v>120961</v>
      </c>
      <c r="B4803" t="s">
        <v>8</v>
      </c>
      <c r="C4803" s="2">
        <v>44315.033954807695</v>
      </c>
    </row>
    <row r="4804" spans="1:3" x14ac:dyDescent="0.25">
      <c r="A4804">
        <v>278991</v>
      </c>
      <c r="B4804" t="s">
        <v>3</v>
      </c>
      <c r="C4804" s="2">
        <v>44315.038287678064</v>
      </c>
    </row>
    <row r="4805" spans="1:3" x14ac:dyDescent="0.25">
      <c r="A4805">
        <v>136404</v>
      </c>
      <c r="B4805" t="s">
        <v>3</v>
      </c>
      <c r="C4805" s="2">
        <v>44315.039244337611</v>
      </c>
    </row>
    <row r="4806" spans="1:3" x14ac:dyDescent="0.25">
      <c r="A4806">
        <v>152936</v>
      </c>
      <c r="B4806" t="s">
        <v>2</v>
      </c>
      <c r="C4806" s="2">
        <v>44315.039505270659</v>
      </c>
    </row>
    <row r="4807" spans="1:3" x14ac:dyDescent="0.25">
      <c r="A4807">
        <v>253129</v>
      </c>
      <c r="B4807" t="s">
        <v>10</v>
      </c>
      <c r="C4807" s="2">
        <v>44315.041292485752</v>
      </c>
    </row>
    <row r="4808" spans="1:3" x14ac:dyDescent="0.25">
      <c r="A4808">
        <v>310177</v>
      </c>
      <c r="B4808" t="s">
        <v>7</v>
      </c>
      <c r="C4808" s="2">
        <v>44315.042739066957</v>
      </c>
    </row>
    <row r="4809" spans="1:3" x14ac:dyDescent="0.25">
      <c r="A4809">
        <v>66496</v>
      </c>
      <c r="B4809" t="s">
        <v>7</v>
      </c>
      <c r="C4809" s="2">
        <v>44315.046929273507</v>
      </c>
    </row>
    <row r="4810" spans="1:3" x14ac:dyDescent="0.25">
      <c r="A4810">
        <v>45078</v>
      </c>
      <c r="B4810" t="s">
        <v>5</v>
      </c>
      <c r="C4810" s="2">
        <v>44315.05180737179</v>
      </c>
    </row>
    <row r="4811" spans="1:3" x14ac:dyDescent="0.25">
      <c r="A4811">
        <v>340604</v>
      </c>
      <c r="B4811" t="s">
        <v>13</v>
      </c>
      <c r="C4811" s="2">
        <v>44315.054605235047</v>
      </c>
    </row>
    <row r="4812" spans="1:3" x14ac:dyDescent="0.25">
      <c r="A4812">
        <v>7726</v>
      </c>
      <c r="B4812" t="s">
        <v>7</v>
      </c>
      <c r="C4812" s="2">
        <v>44315.056520762104</v>
      </c>
    </row>
    <row r="4813" spans="1:3" x14ac:dyDescent="0.25">
      <c r="A4813">
        <v>19269</v>
      </c>
      <c r="B4813" t="s">
        <v>5</v>
      </c>
      <c r="C4813" s="2">
        <v>44315.065128881768</v>
      </c>
    </row>
    <row r="4814" spans="1:3" x14ac:dyDescent="0.25">
      <c r="A4814">
        <v>273042</v>
      </c>
      <c r="B4814" t="s">
        <v>2</v>
      </c>
      <c r="C4814" s="2">
        <v>44315.068034437325</v>
      </c>
    </row>
    <row r="4815" spans="1:3" x14ac:dyDescent="0.25">
      <c r="A4815">
        <v>334718</v>
      </c>
      <c r="B4815" t="s">
        <v>5</v>
      </c>
      <c r="C4815" s="2">
        <v>44315.070602421649</v>
      </c>
    </row>
    <row r="4816" spans="1:3" x14ac:dyDescent="0.25">
      <c r="A4816">
        <v>73169</v>
      </c>
      <c r="B4816" t="s">
        <v>5</v>
      </c>
      <c r="C4816" s="2">
        <v>44315.070921652419</v>
      </c>
    </row>
    <row r="4817" spans="1:3" x14ac:dyDescent="0.25">
      <c r="A4817">
        <v>278066</v>
      </c>
      <c r="B4817" t="s">
        <v>2</v>
      </c>
      <c r="C4817" s="2">
        <v>44315.070925783475</v>
      </c>
    </row>
    <row r="4818" spans="1:3" x14ac:dyDescent="0.25">
      <c r="A4818">
        <v>158271</v>
      </c>
      <c r="B4818" t="s">
        <v>2</v>
      </c>
      <c r="C4818" s="2">
        <v>44315.071886680911</v>
      </c>
    </row>
    <row r="4819" spans="1:3" x14ac:dyDescent="0.25">
      <c r="A4819">
        <v>120504</v>
      </c>
      <c r="B4819" t="s">
        <v>5</v>
      </c>
      <c r="C4819" s="2">
        <v>44315.07207973647</v>
      </c>
    </row>
    <row r="4820" spans="1:3" x14ac:dyDescent="0.25">
      <c r="A4820">
        <v>96165</v>
      </c>
      <c r="B4820" t="s">
        <v>2</v>
      </c>
      <c r="C4820" s="2">
        <v>44315.077506196583</v>
      </c>
    </row>
    <row r="4821" spans="1:3" x14ac:dyDescent="0.25">
      <c r="A4821">
        <v>154390</v>
      </c>
      <c r="B4821" t="s">
        <v>5</v>
      </c>
      <c r="C4821" s="2">
        <v>44315.083060612538</v>
      </c>
    </row>
    <row r="4822" spans="1:3" x14ac:dyDescent="0.25">
      <c r="A4822">
        <v>51442</v>
      </c>
      <c r="B4822" t="s">
        <v>2</v>
      </c>
      <c r="C4822" s="2">
        <v>44315.088166168091</v>
      </c>
    </row>
    <row r="4823" spans="1:3" x14ac:dyDescent="0.25">
      <c r="A4823">
        <v>125583</v>
      </c>
      <c r="B4823" t="s">
        <v>2</v>
      </c>
      <c r="C4823" s="2">
        <v>44315.093284900286</v>
      </c>
    </row>
    <row r="4824" spans="1:3" x14ac:dyDescent="0.25">
      <c r="A4824">
        <v>265863</v>
      </c>
      <c r="B4824" t="s">
        <v>7</v>
      </c>
      <c r="C4824" s="2">
        <v>44315.101201317659</v>
      </c>
    </row>
    <row r="4825" spans="1:3" x14ac:dyDescent="0.25">
      <c r="A4825">
        <v>269077</v>
      </c>
      <c r="B4825" t="s">
        <v>2</v>
      </c>
      <c r="C4825" s="2">
        <v>44315.102067307693</v>
      </c>
    </row>
    <row r="4826" spans="1:3" x14ac:dyDescent="0.25">
      <c r="A4826">
        <v>47668</v>
      </c>
      <c r="B4826" t="s">
        <v>7</v>
      </c>
      <c r="C4826" s="2">
        <v>44315.102202029921</v>
      </c>
    </row>
    <row r="4827" spans="1:3" x14ac:dyDescent="0.25">
      <c r="A4827">
        <v>120056</v>
      </c>
      <c r="B4827" t="s">
        <v>2</v>
      </c>
      <c r="C4827" s="2">
        <v>44315.102713319087</v>
      </c>
    </row>
    <row r="4828" spans="1:3" x14ac:dyDescent="0.25">
      <c r="A4828">
        <v>335923</v>
      </c>
      <c r="B4828" t="s">
        <v>8</v>
      </c>
      <c r="C4828" s="2">
        <v>44315.104175819084</v>
      </c>
    </row>
    <row r="4829" spans="1:3" x14ac:dyDescent="0.25">
      <c r="A4829">
        <v>302334</v>
      </c>
      <c r="B4829" t="s">
        <v>2</v>
      </c>
      <c r="C4829" s="2">
        <v>44315.109028133906</v>
      </c>
    </row>
    <row r="4830" spans="1:3" x14ac:dyDescent="0.25">
      <c r="A4830">
        <v>89153</v>
      </c>
      <c r="B4830" t="s">
        <v>6</v>
      </c>
      <c r="C4830" s="2">
        <v>44315.11069045584</v>
      </c>
    </row>
    <row r="4831" spans="1:3" x14ac:dyDescent="0.25">
      <c r="A4831">
        <v>3297</v>
      </c>
      <c r="B4831" t="s">
        <v>7</v>
      </c>
      <c r="C4831" s="2">
        <v>44315.112933760684</v>
      </c>
    </row>
    <row r="4832" spans="1:3" x14ac:dyDescent="0.25">
      <c r="A4832">
        <v>156508</v>
      </c>
      <c r="B4832" t="s">
        <v>14</v>
      </c>
      <c r="C4832" s="2">
        <v>44315.113666168087</v>
      </c>
    </row>
    <row r="4833" spans="1:3" x14ac:dyDescent="0.25">
      <c r="A4833">
        <v>306152</v>
      </c>
      <c r="B4833" t="s">
        <v>7</v>
      </c>
      <c r="C4833" s="2">
        <v>44315.122751531344</v>
      </c>
    </row>
    <row r="4834" spans="1:3" x14ac:dyDescent="0.25">
      <c r="A4834">
        <v>194572</v>
      </c>
      <c r="B4834" t="s">
        <v>12</v>
      </c>
      <c r="C4834" s="2">
        <v>44315.124418660969</v>
      </c>
    </row>
    <row r="4835" spans="1:3" x14ac:dyDescent="0.25">
      <c r="A4835">
        <v>43213</v>
      </c>
      <c r="B4835" t="s">
        <v>3</v>
      </c>
      <c r="C4835" s="2">
        <v>44315.126607300568</v>
      </c>
    </row>
    <row r="4836" spans="1:3" x14ac:dyDescent="0.25">
      <c r="A4836">
        <v>21583</v>
      </c>
      <c r="B4836" t="s">
        <v>5</v>
      </c>
      <c r="C4836" s="2">
        <v>44315.128740242166</v>
      </c>
    </row>
    <row r="4837" spans="1:3" x14ac:dyDescent="0.25">
      <c r="A4837">
        <v>247878</v>
      </c>
      <c r="B4837" t="s">
        <v>14</v>
      </c>
      <c r="C4837" s="2">
        <v>44315.140152920227</v>
      </c>
    </row>
    <row r="4838" spans="1:3" x14ac:dyDescent="0.25">
      <c r="A4838">
        <v>195137</v>
      </c>
      <c r="B4838" t="s">
        <v>5</v>
      </c>
      <c r="C4838" s="2">
        <v>44315.147384686614</v>
      </c>
    </row>
    <row r="4839" spans="1:3" x14ac:dyDescent="0.25">
      <c r="A4839">
        <v>206536</v>
      </c>
      <c r="B4839" t="s">
        <v>5</v>
      </c>
      <c r="C4839" s="2">
        <v>44315.150525356126</v>
      </c>
    </row>
    <row r="4840" spans="1:3" x14ac:dyDescent="0.25">
      <c r="A4840">
        <v>222682</v>
      </c>
      <c r="B4840" t="s">
        <v>20</v>
      </c>
      <c r="C4840" s="2">
        <v>44315.151223717949</v>
      </c>
    </row>
    <row r="4841" spans="1:3" x14ac:dyDescent="0.25">
      <c r="A4841">
        <v>134021</v>
      </c>
      <c r="B4841" t="s">
        <v>7</v>
      </c>
      <c r="C4841" s="2">
        <v>44315.151823254986</v>
      </c>
    </row>
    <row r="4842" spans="1:3" x14ac:dyDescent="0.25">
      <c r="A4842">
        <v>236447</v>
      </c>
      <c r="B4842" t="s">
        <v>14</v>
      </c>
      <c r="C4842" s="2">
        <v>44315.153394586894</v>
      </c>
    </row>
    <row r="4843" spans="1:3" x14ac:dyDescent="0.25">
      <c r="A4843">
        <v>81305</v>
      </c>
      <c r="B4843" t="s">
        <v>7</v>
      </c>
      <c r="C4843" s="2">
        <v>44315.154414316232</v>
      </c>
    </row>
    <row r="4844" spans="1:3" x14ac:dyDescent="0.25">
      <c r="A4844">
        <v>213445</v>
      </c>
      <c r="B4844" t="s">
        <v>7</v>
      </c>
      <c r="C4844" s="2">
        <v>44315.154823076919</v>
      </c>
    </row>
    <row r="4845" spans="1:3" x14ac:dyDescent="0.25">
      <c r="A4845">
        <v>102793</v>
      </c>
      <c r="B4845" t="s">
        <v>2</v>
      </c>
      <c r="C4845" s="2">
        <v>44315.159553347585</v>
      </c>
    </row>
    <row r="4846" spans="1:3" x14ac:dyDescent="0.25">
      <c r="A4846">
        <v>142861</v>
      </c>
      <c r="B4846" t="s">
        <v>2</v>
      </c>
      <c r="C4846" s="2">
        <v>44315.161069088324</v>
      </c>
    </row>
    <row r="4847" spans="1:3" x14ac:dyDescent="0.25">
      <c r="A4847">
        <v>149997</v>
      </c>
      <c r="B4847" t="s">
        <v>6</v>
      </c>
      <c r="C4847" s="2">
        <v>44315.163682300568</v>
      </c>
    </row>
    <row r="4848" spans="1:3" x14ac:dyDescent="0.25">
      <c r="A4848">
        <v>338485</v>
      </c>
      <c r="B4848" t="s">
        <v>5</v>
      </c>
      <c r="C4848" s="2">
        <v>44315.17442450142</v>
      </c>
    </row>
    <row r="4849" spans="1:3" x14ac:dyDescent="0.25">
      <c r="A4849">
        <v>8598</v>
      </c>
      <c r="B4849" t="s">
        <v>2</v>
      </c>
      <c r="C4849" s="2">
        <v>44315.176309829061</v>
      </c>
    </row>
    <row r="4850" spans="1:3" x14ac:dyDescent="0.25">
      <c r="A4850">
        <v>218331</v>
      </c>
      <c r="B4850" t="s">
        <v>5</v>
      </c>
      <c r="C4850" s="2">
        <v>44315.179155448714</v>
      </c>
    </row>
    <row r="4851" spans="1:3" x14ac:dyDescent="0.25">
      <c r="A4851">
        <v>342799</v>
      </c>
      <c r="B4851" t="s">
        <v>3</v>
      </c>
      <c r="C4851" s="2">
        <v>44315.187084615383</v>
      </c>
    </row>
    <row r="4852" spans="1:3" x14ac:dyDescent="0.25">
      <c r="A4852">
        <v>309011</v>
      </c>
      <c r="B4852" t="s">
        <v>11</v>
      </c>
      <c r="C4852" s="2">
        <v>44315.188087891736</v>
      </c>
    </row>
    <row r="4853" spans="1:3" x14ac:dyDescent="0.25">
      <c r="A4853">
        <v>226387</v>
      </c>
      <c r="B4853" t="s">
        <v>7</v>
      </c>
      <c r="C4853" s="2">
        <v>44315.188464779203</v>
      </c>
    </row>
    <row r="4854" spans="1:3" x14ac:dyDescent="0.25">
      <c r="A4854">
        <v>37263</v>
      </c>
      <c r="B4854" t="s">
        <v>2</v>
      </c>
      <c r="C4854" s="2">
        <v>44315.191460149566</v>
      </c>
    </row>
    <row r="4855" spans="1:3" x14ac:dyDescent="0.25">
      <c r="A4855">
        <v>129879</v>
      </c>
      <c r="B4855" t="s">
        <v>2</v>
      </c>
      <c r="C4855" s="2">
        <v>44315.191597186611</v>
      </c>
    </row>
    <row r="4856" spans="1:3" x14ac:dyDescent="0.25">
      <c r="A4856">
        <v>312284</v>
      </c>
      <c r="B4856" t="s">
        <v>2</v>
      </c>
      <c r="C4856" s="2">
        <v>44315.196856410257</v>
      </c>
    </row>
    <row r="4857" spans="1:3" x14ac:dyDescent="0.25">
      <c r="A4857">
        <v>97536</v>
      </c>
      <c r="B4857" t="s">
        <v>2</v>
      </c>
      <c r="C4857" s="2">
        <v>44315.20099811253</v>
      </c>
    </row>
    <row r="4858" spans="1:3" x14ac:dyDescent="0.25">
      <c r="A4858">
        <v>116778</v>
      </c>
      <c r="B4858" t="s">
        <v>7</v>
      </c>
      <c r="C4858" s="2">
        <v>44315.204297649572</v>
      </c>
    </row>
    <row r="4859" spans="1:3" x14ac:dyDescent="0.25">
      <c r="A4859">
        <v>47696</v>
      </c>
      <c r="B4859" t="s">
        <v>3</v>
      </c>
      <c r="C4859" s="2">
        <v>44315.204580056976</v>
      </c>
    </row>
    <row r="4860" spans="1:3" x14ac:dyDescent="0.25">
      <c r="A4860">
        <v>84439</v>
      </c>
      <c r="B4860" t="s">
        <v>10</v>
      </c>
      <c r="C4860" s="2">
        <v>44315.20731844729</v>
      </c>
    </row>
    <row r="4861" spans="1:3" x14ac:dyDescent="0.25">
      <c r="A4861">
        <v>269202</v>
      </c>
      <c r="B4861" t="s">
        <v>5</v>
      </c>
      <c r="C4861" s="2">
        <v>44315.208689743587</v>
      </c>
    </row>
    <row r="4862" spans="1:3" x14ac:dyDescent="0.25">
      <c r="A4862">
        <v>92206</v>
      </c>
      <c r="B4862" t="s">
        <v>3</v>
      </c>
      <c r="C4862" s="2">
        <v>44315.209962393157</v>
      </c>
    </row>
    <row r="4863" spans="1:3" x14ac:dyDescent="0.25">
      <c r="A4863">
        <v>183949</v>
      </c>
      <c r="B4863" t="s">
        <v>2</v>
      </c>
      <c r="C4863" s="2">
        <v>44315.216650213682</v>
      </c>
    </row>
    <row r="4864" spans="1:3" x14ac:dyDescent="0.25">
      <c r="A4864">
        <v>113058</v>
      </c>
      <c r="B4864" t="s">
        <v>2</v>
      </c>
      <c r="C4864" s="2">
        <v>44315.219809615381</v>
      </c>
    </row>
    <row r="4865" spans="1:3" x14ac:dyDescent="0.25">
      <c r="A4865">
        <v>254737</v>
      </c>
      <c r="B4865" t="s">
        <v>2</v>
      </c>
      <c r="C4865" s="2">
        <v>44315.224740633901</v>
      </c>
    </row>
    <row r="4866" spans="1:3" x14ac:dyDescent="0.25">
      <c r="A4866">
        <v>276750</v>
      </c>
      <c r="B4866" t="s">
        <v>12</v>
      </c>
      <c r="C4866" s="2">
        <v>44315.225491417383</v>
      </c>
    </row>
    <row r="4867" spans="1:3" x14ac:dyDescent="0.25">
      <c r="A4867">
        <v>114141</v>
      </c>
      <c r="B4867" t="s">
        <v>8</v>
      </c>
      <c r="C4867" s="2">
        <v>44315.229412393157</v>
      </c>
    </row>
    <row r="4868" spans="1:3" x14ac:dyDescent="0.25">
      <c r="A4868">
        <v>134111</v>
      </c>
      <c r="B4868" t="s">
        <v>5</v>
      </c>
      <c r="C4868" s="2">
        <v>44315.230036004272</v>
      </c>
    </row>
    <row r="4869" spans="1:3" x14ac:dyDescent="0.25">
      <c r="A4869">
        <v>66749</v>
      </c>
      <c r="B4869" t="s">
        <v>2</v>
      </c>
      <c r="C4869" s="2">
        <v>44315.230631908831</v>
      </c>
    </row>
    <row r="4870" spans="1:3" x14ac:dyDescent="0.25">
      <c r="A4870">
        <v>177284</v>
      </c>
      <c r="B4870" t="s">
        <v>2</v>
      </c>
      <c r="C4870" s="2">
        <v>44315.236713176637</v>
      </c>
    </row>
    <row r="4871" spans="1:3" x14ac:dyDescent="0.25">
      <c r="A4871">
        <v>69300</v>
      </c>
      <c r="B4871" t="s">
        <v>3</v>
      </c>
      <c r="C4871" s="2">
        <v>44315.238472115379</v>
      </c>
    </row>
    <row r="4872" spans="1:3" x14ac:dyDescent="0.25">
      <c r="A4872">
        <v>132287</v>
      </c>
      <c r="B4872" t="s">
        <v>5</v>
      </c>
      <c r="C4872" s="2">
        <v>44315.241878596862</v>
      </c>
    </row>
    <row r="4873" spans="1:3" x14ac:dyDescent="0.25">
      <c r="A4873">
        <v>118270</v>
      </c>
      <c r="B4873" t="s">
        <v>5</v>
      </c>
      <c r="C4873" s="2">
        <v>44315.248537856125</v>
      </c>
    </row>
    <row r="4874" spans="1:3" x14ac:dyDescent="0.25">
      <c r="A4874">
        <v>125012</v>
      </c>
      <c r="B4874" t="s">
        <v>7</v>
      </c>
      <c r="C4874" s="2">
        <v>44315.250009294876</v>
      </c>
    </row>
    <row r="4875" spans="1:3" x14ac:dyDescent="0.25">
      <c r="A4875">
        <v>31167</v>
      </c>
      <c r="B4875" t="s">
        <v>3</v>
      </c>
      <c r="C4875" s="2">
        <v>44315.250840170935</v>
      </c>
    </row>
    <row r="4876" spans="1:3" x14ac:dyDescent="0.25">
      <c r="A4876">
        <v>205881</v>
      </c>
      <c r="B4876" t="s">
        <v>3</v>
      </c>
      <c r="C4876" s="2">
        <v>44315.263393198009</v>
      </c>
    </row>
    <row r="4877" spans="1:3" x14ac:dyDescent="0.25">
      <c r="A4877">
        <v>133402</v>
      </c>
      <c r="B4877" t="s">
        <v>2</v>
      </c>
      <c r="C4877" s="2">
        <v>44315.26610181624</v>
      </c>
    </row>
    <row r="4878" spans="1:3" x14ac:dyDescent="0.25">
      <c r="A4878">
        <v>320963</v>
      </c>
      <c r="B4878" t="s">
        <v>7</v>
      </c>
      <c r="C4878" s="2">
        <v>44315.272589066954</v>
      </c>
    </row>
    <row r="4879" spans="1:3" x14ac:dyDescent="0.25">
      <c r="A4879">
        <v>253483</v>
      </c>
      <c r="B4879" t="s">
        <v>7</v>
      </c>
      <c r="C4879" s="2">
        <v>44315.274080056981</v>
      </c>
    </row>
    <row r="4880" spans="1:3" x14ac:dyDescent="0.25">
      <c r="A4880">
        <v>146722</v>
      </c>
      <c r="B4880" t="s">
        <v>5</v>
      </c>
      <c r="C4880" s="2">
        <v>44315.275998326215</v>
      </c>
    </row>
    <row r="4881" spans="1:3" x14ac:dyDescent="0.25">
      <c r="A4881">
        <v>83071</v>
      </c>
      <c r="B4881" t="s">
        <v>3</v>
      </c>
      <c r="C4881" s="2">
        <v>44315.276023504273</v>
      </c>
    </row>
    <row r="4882" spans="1:3" x14ac:dyDescent="0.25">
      <c r="A4882">
        <v>274058</v>
      </c>
      <c r="B4882" t="s">
        <v>5</v>
      </c>
      <c r="C4882" s="2">
        <v>44315.288559223642</v>
      </c>
    </row>
    <row r="4883" spans="1:3" x14ac:dyDescent="0.25">
      <c r="A4883">
        <v>53060</v>
      </c>
      <c r="B4883" t="s">
        <v>8</v>
      </c>
      <c r="C4883" s="2">
        <v>44315.290492058404</v>
      </c>
    </row>
    <row r="4884" spans="1:3" x14ac:dyDescent="0.25">
      <c r="A4884">
        <v>228460</v>
      </c>
      <c r="B4884" t="s">
        <v>3</v>
      </c>
      <c r="C4884" s="2">
        <v>44315.29064366097</v>
      </c>
    </row>
    <row r="4885" spans="1:3" x14ac:dyDescent="0.25">
      <c r="A4885">
        <v>221339</v>
      </c>
      <c r="B4885" t="s">
        <v>3</v>
      </c>
      <c r="C4885" s="2">
        <v>44315.292226068377</v>
      </c>
    </row>
    <row r="4886" spans="1:3" x14ac:dyDescent="0.25">
      <c r="A4886">
        <v>195280</v>
      </c>
      <c r="B4886" t="s">
        <v>5</v>
      </c>
      <c r="C4886" s="2">
        <v>44315.294738782053</v>
      </c>
    </row>
    <row r="4887" spans="1:3" x14ac:dyDescent="0.25">
      <c r="A4887">
        <v>146869</v>
      </c>
      <c r="B4887" t="s">
        <v>2</v>
      </c>
      <c r="C4887" s="2">
        <v>44315.29626356838</v>
      </c>
    </row>
    <row r="4888" spans="1:3" x14ac:dyDescent="0.25">
      <c r="A4888">
        <v>36704</v>
      </c>
      <c r="B4888" t="s">
        <v>7</v>
      </c>
      <c r="C4888" s="2">
        <v>44315.299931445872</v>
      </c>
    </row>
    <row r="4889" spans="1:3" x14ac:dyDescent="0.25">
      <c r="A4889">
        <v>277463</v>
      </c>
      <c r="B4889" t="s">
        <v>2</v>
      </c>
      <c r="C4889" s="2">
        <v>44315.303094871801</v>
      </c>
    </row>
    <row r="4890" spans="1:3" x14ac:dyDescent="0.25">
      <c r="A4890">
        <v>34209</v>
      </c>
      <c r="B4890" t="s">
        <v>2</v>
      </c>
      <c r="C4890" s="2">
        <v>44315.309592948717</v>
      </c>
    </row>
    <row r="4891" spans="1:3" x14ac:dyDescent="0.25">
      <c r="A4891">
        <v>12099</v>
      </c>
      <c r="B4891" t="s">
        <v>2</v>
      </c>
      <c r="C4891" s="2">
        <v>44315.315592948718</v>
      </c>
    </row>
    <row r="4892" spans="1:3" x14ac:dyDescent="0.25">
      <c r="A4892">
        <v>66016</v>
      </c>
      <c r="B4892" t="s">
        <v>7</v>
      </c>
      <c r="C4892" s="2">
        <v>44315.315902849004</v>
      </c>
    </row>
    <row r="4893" spans="1:3" x14ac:dyDescent="0.25">
      <c r="A4893">
        <v>4300</v>
      </c>
      <c r="B4893" t="s">
        <v>2</v>
      </c>
      <c r="C4893" s="2">
        <v>44315.317366559822</v>
      </c>
    </row>
    <row r="4894" spans="1:3" x14ac:dyDescent="0.25">
      <c r="A4894">
        <v>317588</v>
      </c>
      <c r="B4894" t="s">
        <v>7</v>
      </c>
      <c r="C4894" s="2">
        <v>44315.321663853276</v>
      </c>
    </row>
    <row r="4895" spans="1:3" x14ac:dyDescent="0.25">
      <c r="A4895">
        <v>123921</v>
      </c>
      <c r="B4895" t="s">
        <v>5</v>
      </c>
      <c r="C4895" s="2">
        <v>44315.327430056976</v>
      </c>
    </row>
    <row r="4896" spans="1:3" x14ac:dyDescent="0.25">
      <c r="A4896">
        <v>103672</v>
      </c>
      <c r="B4896" t="s">
        <v>7</v>
      </c>
      <c r="C4896" s="2">
        <v>44315.328968411683</v>
      </c>
    </row>
    <row r="4897" spans="1:3" x14ac:dyDescent="0.25">
      <c r="A4897">
        <v>210804</v>
      </c>
      <c r="B4897" t="s">
        <v>3</v>
      </c>
      <c r="C4897" s="2">
        <v>44315.334444871791</v>
      </c>
    </row>
    <row r="4898" spans="1:3" x14ac:dyDescent="0.25">
      <c r="A4898">
        <v>205431</v>
      </c>
      <c r="B4898" t="s">
        <v>2</v>
      </c>
      <c r="C4898" s="2">
        <v>44315.339085078347</v>
      </c>
    </row>
    <row r="4899" spans="1:3" x14ac:dyDescent="0.25">
      <c r="A4899">
        <v>167244</v>
      </c>
      <c r="B4899" t="s">
        <v>3</v>
      </c>
      <c r="C4899" s="2">
        <v>44315.348287393157</v>
      </c>
    </row>
    <row r="4900" spans="1:3" x14ac:dyDescent="0.25">
      <c r="A4900">
        <v>334062</v>
      </c>
      <c r="B4900" t="s">
        <v>6</v>
      </c>
      <c r="C4900" s="2">
        <v>44315.3507906339</v>
      </c>
    </row>
    <row r="4901" spans="1:3" x14ac:dyDescent="0.25">
      <c r="A4901">
        <v>229390</v>
      </c>
      <c r="B4901" t="s">
        <v>2</v>
      </c>
      <c r="C4901" s="2">
        <v>44315.3599781339</v>
      </c>
    </row>
    <row r="4902" spans="1:3" x14ac:dyDescent="0.25">
      <c r="A4902">
        <v>69769</v>
      </c>
      <c r="B4902" t="s">
        <v>2</v>
      </c>
      <c r="C4902" s="2">
        <v>44315.369787856122</v>
      </c>
    </row>
    <row r="4903" spans="1:3" x14ac:dyDescent="0.25">
      <c r="A4903">
        <v>6641</v>
      </c>
      <c r="B4903" t="s">
        <v>16</v>
      </c>
      <c r="C4903" s="2">
        <v>44315.37199462251</v>
      </c>
    </row>
    <row r="4904" spans="1:3" x14ac:dyDescent="0.25">
      <c r="A4904">
        <v>212789</v>
      </c>
      <c r="B4904" t="s">
        <v>5</v>
      </c>
      <c r="C4904" s="2">
        <v>44315.373442058408</v>
      </c>
    </row>
    <row r="4905" spans="1:3" x14ac:dyDescent="0.25">
      <c r="A4905">
        <v>197220</v>
      </c>
      <c r="B4905" t="s">
        <v>2</v>
      </c>
      <c r="C4905" s="2">
        <v>44315.37356727208</v>
      </c>
    </row>
    <row r="4906" spans="1:3" x14ac:dyDescent="0.25">
      <c r="A4906">
        <v>281434</v>
      </c>
      <c r="B4906" t="s">
        <v>3</v>
      </c>
      <c r="C4906" s="2">
        <v>44315.374888319086</v>
      </c>
    </row>
    <row r="4907" spans="1:3" x14ac:dyDescent="0.25">
      <c r="A4907">
        <v>289378</v>
      </c>
      <c r="B4907" t="s">
        <v>7</v>
      </c>
      <c r="C4907" s="2">
        <v>44315.375630306269</v>
      </c>
    </row>
    <row r="4908" spans="1:3" x14ac:dyDescent="0.25">
      <c r="A4908">
        <v>348061</v>
      </c>
      <c r="B4908" t="s">
        <v>20</v>
      </c>
      <c r="C4908" s="2">
        <v>44315.384615455841</v>
      </c>
    </row>
    <row r="4909" spans="1:3" x14ac:dyDescent="0.25">
      <c r="A4909">
        <v>20052</v>
      </c>
      <c r="B4909" t="s">
        <v>5</v>
      </c>
      <c r="C4909" s="2">
        <v>44315.385643198009</v>
      </c>
    </row>
    <row r="4910" spans="1:3" x14ac:dyDescent="0.25">
      <c r="A4910">
        <v>179773</v>
      </c>
      <c r="B4910" t="s">
        <v>4</v>
      </c>
      <c r="C4910" s="2">
        <v>44315.387558725073</v>
      </c>
    </row>
    <row r="4911" spans="1:3" x14ac:dyDescent="0.25">
      <c r="A4911">
        <v>76543</v>
      </c>
      <c r="B4911" t="s">
        <v>5</v>
      </c>
      <c r="C4911" s="2">
        <v>44315.395128810545</v>
      </c>
    </row>
    <row r="4912" spans="1:3" x14ac:dyDescent="0.25">
      <c r="A4912">
        <v>230497</v>
      </c>
      <c r="B4912" t="s">
        <v>5</v>
      </c>
      <c r="C4912" s="2">
        <v>44315.395212393159</v>
      </c>
    </row>
    <row r="4913" spans="1:3" x14ac:dyDescent="0.25">
      <c r="A4913">
        <v>149962</v>
      </c>
      <c r="B4913" t="s">
        <v>2</v>
      </c>
      <c r="C4913" s="2">
        <v>44315.396239102571</v>
      </c>
    </row>
    <row r="4914" spans="1:3" x14ac:dyDescent="0.25">
      <c r="A4914">
        <v>40565</v>
      </c>
      <c r="B4914" t="s">
        <v>12</v>
      </c>
      <c r="C4914" s="2">
        <v>44315.400269373218</v>
      </c>
    </row>
    <row r="4915" spans="1:3" x14ac:dyDescent="0.25">
      <c r="A4915">
        <v>156990</v>
      </c>
      <c r="B4915" t="s">
        <v>19</v>
      </c>
      <c r="C4915" s="2">
        <v>44315.401454095438</v>
      </c>
    </row>
    <row r="4916" spans="1:3" x14ac:dyDescent="0.25">
      <c r="A4916">
        <v>99620</v>
      </c>
      <c r="B4916" t="s">
        <v>3</v>
      </c>
      <c r="C4916" s="2">
        <v>44315.414623076918</v>
      </c>
    </row>
    <row r="4917" spans="1:3" x14ac:dyDescent="0.25">
      <c r="A4917">
        <v>223884</v>
      </c>
      <c r="B4917" t="s">
        <v>5</v>
      </c>
      <c r="C4917" s="2">
        <v>44315.432533547013</v>
      </c>
    </row>
    <row r="4918" spans="1:3" x14ac:dyDescent="0.25">
      <c r="A4918">
        <v>273055</v>
      </c>
      <c r="B4918" t="s">
        <v>5</v>
      </c>
      <c r="C4918" s="2">
        <v>44315.435344337609</v>
      </c>
    </row>
    <row r="4919" spans="1:3" x14ac:dyDescent="0.25">
      <c r="A4919">
        <v>2628</v>
      </c>
      <c r="B4919" t="s">
        <v>2</v>
      </c>
      <c r="C4919" s="2">
        <v>44315.439147827637</v>
      </c>
    </row>
    <row r="4920" spans="1:3" x14ac:dyDescent="0.25">
      <c r="A4920">
        <v>314606</v>
      </c>
      <c r="B4920" t="s">
        <v>2</v>
      </c>
      <c r="C4920" s="2">
        <v>44315.440389494303</v>
      </c>
    </row>
    <row r="4921" spans="1:3" x14ac:dyDescent="0.25">
      <c r="A4921">
        <v>205090</v>
      </c>
      <c r="B4921" t="s">
        <v>7</v>
      </c>
      <c r="C4921" s="2">
        <v>44315.446134152422</v>
      </c>
    </row>
    <row r="4922" spans="1:3" x14ac:dyDescent="0.25">
      <c r="A4922">
        <v>256046</v>
      </c>
      <c r="B4922" t="s">
        <v>5</v>
      </c>
      <c r="C4922" s="2">
        <v>44315.449157549854</v>
      </c>
    </row>
    <row r="4923" spans="1:3" x14ac:dyDescent="0.25">
      <c r="A4923">
        <v>78952</v>
      </c>
      <c r="B4923" t="s">
        <v>7</v>
      </c>
      <c r="C4923" s="2">
        <v>44315.450287891741</v>
      </c>
    </row>
    <row r="4924" spans="1:3" x14ac:dyDescent="0.25">
      <c r="A4924">
        <v>76039</v>
      </c>
      <c r="B4924" t="s">
        <v>2</v>
      </c>
      <c r="C4924" s="2">
        <v>44315.451193162393</v>
      </c>
    </row>
    <row r="4925" spans="1:3" x14ac:dyDescent="0.25">
      <c r="A4925">
        <v>215093</v>
      </c>
      <c r="B4925" t="s">
        <v>5</v>
      </c>
      <c r="C4925" s="2">
        <v>44315.451546189455</v>
      </c>
    </row>
    <row r="4926" spans="1:3" x14ac:dyDescent="0.25">
      <c r="A4926">
        <v>18797</v>
      </c>
      <c r="B4926" t="s">
        <v>5</v>
      </c>
      <c r="C4926" s="2">
        <v>44315.451686716522</v>
      </c>
    </row>
    <row r="4927" spans="1:3" x14ac:dyDescent="0.25">
      <c r="A4927">
        <v>176315</v>
      </c>
      <c r="B4927" t="s">
        <v>5</v>
      </c>
      <c r="C4927" s="2">
        <v>44315.452546189452</v>
      </c>
    </row>
    <row r="4928" spans="1:3" x14ac:dyDescent="0.25">
      <c r="A4928">
        <v>6784</v>
      </c>
      <c r="B4928" t="s">
        <v>18</v>
      </c>
      <c r="C4928" s="2">
        <v>44315.455587428776</v>
      </c>
    </row>
    <row r="4929" spans="1:3" x14ac:dyDescent="0.25">
      <c r="A4929">
        <v>259926</v>
      </c>
      <c r="B4929" t="s">
        <v>5</v>
      </c>
      <c r="C4929" s="2">
        <v>44315.458825142457</v>
      </c>
    </row>
    <row r="4930" spans="1:3" x14ac:dyDescent="0.25">
      <c r="A4930">
        <v>71773</v>
      </c>
      <c r="B4930" t="s">
        <v>3</v>
      </c>
      <c r="C4930" s="2">
        <v>44315.460869586896</v>
      </c>
    </row>
    <row r="4931" spans="1:3" x14ac:dyDescent="0.25">
      <c r="A4931">
        <v>304694</v>
      </c>
      <c r="B4931" t="s">
        <v>16</v>
      </c>
      <c r="C4931" s="2">
        <v>44315.464119088319</v>
      </c>
    </row>
    <row r="4932" spans="1:3" x14ac:dyDescent="0.25">
      <c r="A4932">
        <v>4737</v>
      </c>
      <c r="B4932" t="s">
        <v>5</v>
      </c>
      <c r="C4932" s="2">
        <v>44315.464167272083</v>
      </c>
    </row>
    <row r="4933" spans="1:3" x14ac:dyDescent="0.25">
      <c r="A4933">
        <v>159559</v>
      </c>
      <c r="B4933" t="s">
        <v>5</v>
      </c>
      <c r="C4933" s="2">
        <v>44315.465435541308</v>
      </c>
    </row>
    <row r="4934" spans="1:3" x14ac:dyDescent="0.25">
      <c r="A4934">
        <v>33145</v>
      </c>
      <c r="B4934" t="s">
        <v>2</v>
      </c>
      <c r="C4934" s="2">
        <v>44315.46558262108</v>
      </c>
    </row>
    <row r="4935" spans="1:3" x14ac:dyDescent="0.25">
      <c r="A4935">
        <v>235036</v>
      </c>
      <c r="B4935" t="s">
        <v>3</v>
      </c>
      <c r="C4935" s="2">
        <v>44315.467371438754</v>
      </c>
    </row>
    <row r="4936" spans="1:3" x14ac:dyDescent="0.25">
      <c r="A4936">
        <v>269303</v>
      </c>
      <c r="B4936" t="s">
        <v>2</v>
      </c>
      <c r="C4936" s="2">
        <v>44315.468381623934</v>
      </c>
    </row>
    <row r="4937" spans="1:3" x14ac:dyDescent="0.25">
      <c r="A4937">
        <v>241567</v>
      </c>
      <c r="B4937" t="s">
        <v>2</v>
      </c>
      <c r="C4937" s="2">
        <v>44315.470452457266</v>
      </c>
    </row>
    <row r="4938" spans="1:3" x14ac:dyDescent="0.25">
      <c r="A4938">
        <v>231563</v>
      </c>
      <c r="B4938" t="s">
        <v>5</v>
      </c>
      <c r="C4938" s="2">
        <v>44315.473776068378</v>
      </c>
    </row>
    <row r="4939" spans="1:3" x14ac:dyDescent="0.25">
      <c r="A4939">
        <v>49635</v>
      </c>
      <c r="B4939" t="s">
        <v>18</v>
      </c>
      <c r="C4939" s="2">
        <v>44315.477777670938</v>
      </c>
    </row>
    <row r="4940" spans="1:3" x14ac:dyDescent="0.25">
      <c r="A4940">
        <v>297195</v>
      </c>
      <c r="B4940" t="s">
        <v>7</v>
      </c>
      <c r="C4940" s="2">
        <v>44315.482915633896</v>
      </c>
    </row>
    <row r="4941" spans="1:3" x14ac:dyDescent="0.25">
      <c r="A4941">
        <v>82402</v>
      </c>
      <c r="B4941" t="s">
        <v>5</v>
      </c>
      <c r="C4941" s="2">
        <v>44315.483315954421</v>
      </c>
    </row>
    <row r="4942" spans="1:3" x14ac:dyDescent="0.25">
      <c r="A4942">
        <v>19304</v>
      </c>
      <c r="B4942" t="s">
        <v>2</v>
      </c>
      <c r="C4942" s="2">
        <v>44315.486473967234</v>
      </c>
    </row>
    <row r="4943" spans="1:3" x14ac:dyDescent="0.25">
      <c r="A4943">
        <v>208235</v>
      </c>
      <c r="B4943" t="s">
        <v>12</v>
      </c>
      <c r="C4943" s="2">
        <v>44315.487611965815</v>
      </c>
    </row>
    <row r="4944" spans="1:3" x14ac:dyDescent="0.25">
      <c r="A4944">
        <v>17741</v>
      </c>
      <c r="B4944" t="s">
        <v>6</v>
      </c>
      <c r="C4944" s="2">
        <v>44315.488126139608</v>
      </c>
    </row>
    <row r="4945" spans="1:3" x14ac:dyDescent="0.25">
      <c r="A4945">
        <v>91844</v>
      </c>
      <c r="B4945" t="s">
        <v>10</v>
      </c>
      <c r="C4945" s="2">
        <v>44315.491492272085</v>
      </c>
    </row>
    <row r="4946" spans="1:3" x14ac:dyDescent="0.25">
      <c r="A4946">
        <v>246919</v>
      </c>
      <c r="B4946" t="s">
        <v>6</v>
      </c>
      <c r="C4946" s="2">
        <v>44315.498045512824</v>
      </c>
    </row>
    <row r="4947" spans="1:3" x14ac:dyDescent="0.25">
      <c r="A4947">
        <v>251257</v>
      </c>
      <c r="B4947" t="s">
        <v>7</v>
      </c>
      <c r="C4947" s="2">
        <v>44315.498698753567</v>
      </c>
    </row>
    <row r="4948" spans="1:3" x14ac:dyDescent="0.25">
      <c r="A4948">
        <v>53220</v>
      </c>
      <c r="B4948" t="s">
        <v>7</v>
      </c>
      <c r="C4948" s="2">
        <v>44315.499777670935</v>
      </c>
    </row>
    <row r="4949" spans="1:3" x14ac:dyDescent="0.25">
      <c r="A4949">
        <v>106957</v>
      </c>
      <c r="B4949" t="s">
        <v>5</v>
      </c>
      <c r="C4949" s="2">
        <v>44315.503426531337</v>
      </c>
    </row>
    <row r="4950" spans="1:3" x14ac:dyDescent="0.25">
      <c r="A4950">
        <v>309236</v>
      </c>
      <c r="B4950" t="s">
        <v>19</v>
      </c>
      <c r="C4950" s="2">
        <v>44315.503736431623</v>
      </c>
    </row>
    <row r="4951" spans="1:3" x14ac:dyDescent="0.25">
      <c r="A4951">
        <v>213249</v>
      </c>
      <c r="B4951" t="s">
        <v>5</v>
      </c>
      <c r="C4951" s="2">
        <v>44315.505600142453</v>
      </c>
    </row>
    <row r="4952" spans="1:3" x14ac:dyDescent="0.25">
      <c r="A4952">
        <v>281235</v>
      </c>
      <c r="B4952" t="s">
        <v>2</v>
      </c>
      <c r="C4952" s="2">
        <v>44315.509001282051</v>
      </c>
    </row>
    <row r="4953" spans="1:3" x14ac:dyDescent="0.25">
      <c r="A4953">
        <v>5410</v>
      </c>
      <c r="B4953" t="s">
        <v>10</v>
      </c>
      <c r="C4953" s="2">
        <v>44315.517202777773</v>
      </c>
    </row>
    <row r="4954" spans="1:3" x14ac:dyDescent="0.25">
      <c r="A4954">
        <v>313914</v>
      </c>
      <c r="B4954" t="s">
        <v>3</v>
      </c>
      <c r="C4954" s="2">
        <v>44315.521332336182</v>
      </c>
    </row>
    <row r="4955" spans="1:3" x14ac:dyDescent="0.25">
      <c r="A4955">
        <v>117377</v>
      </c>
      <c r="B4955" t="s">
        <v>18</v>
      </c>
      <c r="C4955" s="2">
        <v>44315.52227866809</v>
      </c>
    </row>
    <row r="4956" spans="1:3" x14ac:dyDescent="0.25">
      <c r="A4956">
        <v>313476</v>
      </c>
      <c r="B4956" t="s">
        <v>7</v>
      </c>
      <c r="C4956" s="2">
        <v>44315.524158938751</v>
      </c>
    </row>
    <row r="4957" spans="1:3" x14ac:dyDescent="0.25">
      <c r="A4957">
        <v>245000</v>
      </c>
      <c r="B4957" t="s">
        <v>5</v>
      </c>
      <c r="C4957" s="2">
        <v>44315.526799216525</v>
      </c>
    </row>
    <row r="4958" spans="1:3" x14ac:dyDescent="0.25">
      <c r="A4958">
        <v>126731</v>
      </c>
      <c r="B4958" t="s">
        <v>3</v>
      </c>
      <c r="C4958" s="2">
        <v>44315.533884864679</v>
      </c>
    </row>
    <row r="4959" spans="1:3" x14ac:dyDescent="0.25">
      <c r="A4959">
        <v>329269</v>
      </c>
      <c r="B4959" t="s">
        <v>2</v>
      </c>
      <c r="C4959" s="2">
        <v>44315.535591809115</v>
      </c>
    </row>
    <row r="4960" spans="1:3" x14ac:dyDescent="0.25">
      <c r="A4960">
        <v>257119</v>
      </c>
      <c r="B4960" t="s">
        <v>2</v>
      </c>
      <c r="C4960" s="2">
        <v>44315.535846225066</v>
      </c>
    </row>
    <row r="4961" spans="1:3" x14ac:dyDescent="0.25">
      <c r="A4961">
        <v>39804</v>
      </c>
      <c r="B4961" t="s">
        <v>12</v>
      </c>
      <c r="C4961" s="2">
        <v>44315.53808165955</v>
      </c>
    </row>
    <row r="4962" spans="1:3" x14ac:dyDescent="0.25">
      <c r="A4962">
        <v>184629</v>
      </c>
      <c r="B4962" t="s">
        <v>10</v>
      </c>
      <c r="C4962" s="2">
        <v>44315.540663603992</v>
      </c>
    </row>
    <row r="4963" spans="1:3" x14ac:dyDescent="0.25">
      <c r="A4963">
        <v>265550</v>
      </c>
      <c r="B4963" t="s">
        <v>5</v>
      </c>
      <c r="C4963" s="2">
        <v>44315.547123575496</v>
      </c>
    </row>
    <row r="4964" spans="1:3" x14ac:dyDescent="0.25">
      <c r="A4964">
        <v>139829</v>
      </c>
      <c r="B4964" t="s">
        <v>5</v>
      </c>
      <c r="C4964" s="2">
        <v>44315.549508297721</v>
      </c>
    </row>
    <row r="4965" spans="1:3" x14ac:dyDescent="0.25">
      <c r="A4965">
        <v>122942</v>
      </c>
      <c r="B4965" t="s">
        <v>2</v>
      </c>
      <c r="C4965" s="2">
        <v>44315.550603846154</v>
      </c>
    </row>
    <row r="4966" spans="1:3" x14ac:dyDescent="0.25">
      <c r="A4966">
        <v>317240</v>
      </c>
      <c r="B4966" t="s">
        <v>9</v>
      </c>
      <c r="C4966" s="2">
        <v>44315.554149537042</v>
      </c>
    </row>
    <row r="4967" spans="1:3" x14ac:dyDescent="0.25">
      <c r="A4967">
        <v>253415</v>
      </c>
      <c r="B4967" t="s">
        <v>3</v>
      </c>
      <c r="C4967" s="2">
        <v>44315.572961538463</v>
      </c>
    </row>
    <row r="4968" spans="1:3" x14ac:dyDescent="0.25">
      <c r="A4968">
        <v>274551</v>
      </c>
      <c r="B4968" t="s">
        <v>2</v>
      </c>
      <c r="C4968" s="2">
        <v>44315.575257086894</v>
      </c>
    </row>
    <row r="4969" spans="1:3" x14ac:dyDescent="0.25">
      <c r="A4969">
        <v>51742</v>
      </c>
      <c r="B4969" t="s">
        <v>8</v>
      </c>
      <c r="C4969" s="2">
        <v>44315.575983262104</v>
      </c>
    </row>
    <row r="4970" spans="1:3" x14ac:dyDescent="0.25">
      <c r="A4970">
        <v>30007</v>
      </c>
      <c r="B4970" t="s">
        <v>2</v>
      </c>
      <c r="C4970" s="2">
        <v>44315.580690242168</v>
      </c>
    </row>
    <row r="4971" spans="1:3" x14ac:dyDescent="0.25">
      <c r="A4971">
        <v>282400</v>
      </c>
      <c r="B4971" t="s">
        <v>7</v>
      </c>
      <c r="C4971" s="2">
        <v>44315.580961716521</v>
      </c>
    </row>
    <row r="4972" spans="1:3" x14ac:dyDescent="0.25">
      <c r="A4972">
        <v>5012</v>
      </c>
      <c r="B4972" t="s">
        <v>2</v>
      </c>
      <c r="C4972" s="2">
        <v>44315.582645512819</v>
      </c>
    </row>
    <row r="4973" spans="1:3" x14ac:dyDescent="0.25">
      <c r="A4973">
        <v>151949</v>
      </c>
      <c r="B4973" t="s">
        <v>3</v>
      </c>
      <c r="C4973" s="2">
        <v>44315.583033084047</v>
      </c>
    </row>
    <row r="4974" spans="1:3" x14ac:dyDescent="0.25">
      <c r="A4974">
        <v>212952</v>
      </c>
      <c r="B4974" t="s">
        <v>5</v>
      </c>
      <c r="C4974" s="2">
        <v>44315.583322827639</v>
      </c>
    </row>
    <row r="4975" spans="1:3" x14ac:dyDescent="0.25">
      <c r="A4975">
        <v>159022</v>
      </c>
      <c r="B4975" t="s">
        <v>5</v>
      </c>
      <c r="C4975" s="2">
        <v>44315.583669907406</v>
      </c>
    </row>
    <row r="4976" spans="1:3" x14ac:dyDescent="0.25">
      <c r="A4976">
        <v>11189</v>
      </c>
      <c r="B4976" t="s">
        <v>2</v>
      </c>
      <c r="C4976" s="2">
        <v>44315.5853445869</v>
      </c>
    </row>
    <row r="4977" spans="1:3" x14ac:dyDescent="0.25">
      <c r="A4977">
        <v>199876</v>
      </c>
      <c r="B4977" t="s">
        <v>2</v>
      </c>
      <c r="C4977" s="2">
        <v>44315.58715430912</v>
      </c>
    </row>
    <row r="4978" spans="1:3" x14ac:dyDescent="0.25">
      <c r="A4978">
        <v>348955</v>
      </c>
      <c r="B4978" t="s">
        <v>5</v>
      </c>
      <c r="C4978" s="2">
        <v>44315.587430306266</v>
      </c>
    </row>
    <row r="4979" spans="1:3" x14ac:dyDescent="0.25">
      <c r="A4979">
        <v>67680</v>
      </c>
      <c r="B4979" t="s">
        <v>5</v>
      </c>
      <c r="C4979" s="2">
        <v>44315.593660113962</v>
      </c>
    </row>
    <row r="4980" spans="1:3" x14ac:dyDescent="0.25">
      <c r="A4980">
        <v>337546</v>
      </c>
      <c r="B4980" t="s">
        <v>7</v>
      </c>
      <c r="C4980" s="2">
        <v>44315.598419907408</v>
      </c>
    </row>
    <row r="4981" spans="1:3" x14ac:dyDescent="0.25">
      <c r="A4981">
        <v>132108</v>
      </c>
      <c r="B4981" t="s">
        <v>5</v>
      </c>
      <c r="C4981" s="2">
        <v>44315.598431873223</v>
      </c>
    </row>
    <row r="4982" spans="1:3" x14ac:dyDescent="0.25">
      <c r="A4982">
        <v>26042</v>
      </c>
      <c r="B4982" t="s">
        <v>7</v>
      </c>
      <c r="C4982" s="2">
        <v>44315.598531623931</v>
      </c>
    </row>
    <row r="4983" spans="1:3" x14ac:dyDescent="0.25">
      <c r="A4983">
        <v>184757</v>
      </c>
      <c r="B4983" t="s">
        <v>5</v>
      </c>
      <c r="C4983" s="2">
        <v>44315.600060292025</v>
      </c>
    </row>
    <row r="4984" spans="1:3" x14ac:dyDescent="0.25">
      <c r="A4984">
        <v>147502</v>
      </c>
      <c r="B4984" t="s">
        <v>5</v>
      </c>
      <c r="C4984" s="2">
        <v>44315.601850391737</v>
      </c>
    </row>
    <row r="4985" spans="1:3" x14ac:dyDescent="0.25">
      <c r="A4985">
        <v>342585</v>
      </c>
      <c r="B4985" t="s">
        <v>2</v>
      </c>
      <c r="C4985" s="2">
        <v>44315.603187891742</v>
      </c>
    </row>
    <row r="4986" spans="1:3" x14ac:dyDescent="0.25">
      <c r="A4986">
        <v>43521</v>
      </c>
      <c r="B4986" t="s">
        <v>5</v>
      </c>
      <c r="C4986" s="2">
        <v>44315.603860327639</v>
      </c>
    </row>
    <row r="4987" spans="1:3" x14ac:dyDescent="0.25">
      <c r="A4987">
        <v>185450</v>
      </c>
      <c r="B4987" t="s">
        <v>18</v>
      </c>
      <c r="C4987" s="2">
        <v>44315.622623753567</v>
      </c>
    </row>
    <row r="4988" spans="1:3" x14ac:dyDescent="0.25">
      <c r="A4988">
        <v>100888</v>
      </c>
      <c r="B4988" t="s">
        <v>2</v>
      </c>
      <c r="C4988" s="2">
        <v>44315.627615491459</v>
      </c>
    </row>
    <row r="4989" spans="1:3" x14ac:dyDescent="0.25">
      <c r="A4989">
        <v>271540</v>
      </c>
      <c r="B4989" t="s">
        <v>12</v>
      </c>
      <c r="C4989" s="2">
        <v>44315.628377492882</v>
      </c>
    </row>
    <row r="4990" spans="1:3" x14ac:dyDescent="0.25">
      <c r="A4990">
        <v>283148</v>
      </c>
      <c r="B4990" t="s">
        <v>3</v>
      </c>
      <c r="C4990" s="2">
        <v>44315.631049216528</v>
      </c>
    </row>
    <row r="4991" spans="1:3" x14ac:dyDescent="0.25">
      <c r="A4991">
        <v>79380</v>
      </c>
      <c r="B4991" t="s">
        <v>3</v>
      </c>
      <c r="C4991" s="2">
        <v>44315.633968910253</v>
      </c>
    </row>
    <row r="4992" spans="1:3" x14ac:dyDescent="0.25">
      <c r="A4992">
        <v>43946</v>
      </c>
      <c r="B4992" t="s">
        <v>7</v>
      </c>
      <c r="C4992" s="2">
        <v>44315.63430067664</v>
      </c>
    </row>
    <row r="4993" spans="1:3" x14ac:dyDescent="0.25">
      <c r="A4993">
        <v>164756</v>
      </c>
      <c r="B4993" t="s">
        <v>2</v>
      </c>
      <c r="C4993" s="2">
        <v>44315.636356160976</v>
      </c>
    </row>
    <row r="4994" spans="1:3" x14ac:dyDescent="0.25">
      <c r="A4994">
        <v>7464</v>
      </c>
      <c r="B4994" t="s">
        <v>3</v>
      </c>
      <c r="C4994" s="2">
        <v>44315.646468910258</v>
      </c>
    </row>
    <row r="4995" spans="1:3" x14ac:dyDescent="0.25">
      <c r="A4995">
        <v>262186</v>
      </c>
      <c r="B4995" t="s">
        <v>6</v>
      </c>
      <c r="C4995" s="2">
        <v>44315.650283796291</v>
      </c>
    </row>
    <row r="4996" spans="1:3" x14ac:dyDescent="0.25">
      <c r="A4996">
        <v>165066</v>
      </c>
      <c r="B4996" t="s">
        <v>3</v>
      </c>
      <c r="C4996" s="2">
        <v>44315.653940669516</v>
      </c>
    </row>
    <row r="4997" spans="1:3" x14ac:dyDescent="0.25">
      <c r="A4997">
        <v>212639</v>
      </c>
      <c r="B4997" t="s">
        <v>5</v>
      </c>
      <c r="C4997" s="2">
        <v>44315.659194836182</v>
      </c>
    </row>
    <row r="4998" spans="1:3" x14ac:dyDescent="0.25">
      <c r="A4998">
        <v>290167</v>
      </c>
      <c r="B4998" t="s">
        <v>2</v>
      </c>
      <c r="C4998" s="2">
        <v>44315.66123069801</v>
      </c>
    </row>
    <row r="4999" spans="1:3" x14ac:dyDescent="0.25">
      <c r="A4999">
        <v>34745</v>
      </c>
      <c r="B4999" t="s">
        <v>5</v>
      </c>
      <c r="C4999" s="2">
        <v>44315.661671901711</v>
      </c>
    </row>
    <row r="5000" spans="1:3" x14ac:dyDescent="0.25">
      <c r="A5000">
        <v>209681</v>
      </c>
      <c r="B5000" t="s">
        <v>2</v>
      </c>
      <c r="C5000" s="2">
        <v>44315.663047364673</v>
      </c>
    </row>
    <row r="5001" spans="1:3" x14ac:dyDescent="0.25">
      <c r="A5001">
        <v>225478</v>
      </c>
      <c r="B5001" t="s">
        <v>3</v>
      </c>
      <c r="C5001" s="2">
        <v>44315.667749465814</v>
      </c>
    </row>
    <row r="5002" spans="1:3" x14ac:dyDescent="0.25">
      <c r="A5002">
        <v>326363</v>
      </c>
      <c r="B5002" t="s">
        <v>2</v>
      </c>
      <c r="C5002" s="2">
        <v>44315.669480235039</v>
      </c>
    </row>
    <row r="5003" spans="1:3" x14ac:dyDescent="0.25">
      <c r="A5003">
        <v>187872</v>
      </c>
      <c r="B5003" t="s">
        <v>2</v>
      </c>
      <c r="C5003" s="2">
        <v>44315.671861039889</v>
      </c>
    </row>
    <row r="5004" spans="1:3" x14ac:dyDescent="0.25">
      <c r="A5004">
        <v>316718</v>
      </c>
      <c r="B5004" t="s">
        <v>2</v>
      </c>
      <c r="C5004" s="2">
        <v>44315.673921011403</v>
      </c>
    </row>
    <row r="5005" spans="1:3" x14ac:dyDescent="0.25">
      <c r="A5005">
        <v>148003</v>
      </c>
      <c r="B5005" t="s">
        <v>8</v>
      </c>
      <c r="C5005" s="2">
        <v>44315.67395872507</v>
      </c>
    </row>
    <row r="5006" spans="1:3" x14ac:dyDescent="0.25">
      <c r="A5006">
        <v>89124</v>
      </c>
      <c r="B5006" t="s">
        <v>8</v>
      </c>
      <c r="C5006" s="2">
        <v>44315.677488603993</v>
      </c>
    </row>
    <row r="5007" spans="1:3" x14ac:dyDescent="0.25">
      <c r="A5007">
        <v>122815</v>
      </c>
      <c r="B5007" t="s">
        <v>6</v>
      </c>
      <c r="C5007" s="2">
        <v>44315.678574928774</v>
      </c>
    </row>
    <row r="5008" spans="1:3" x14ac:dyDescent="0.25">
      <c r="A5008">
        <v>35912</v>
      </c>
      <c r="B5008" t="s">
        <v>2</v>
      </c>
      <c r="C5008" s="2">
        <v>44315.680679095436</v>
      </c>
    </row>
    <row r="5009" spans="1:3" x14ac:dyDescent="0.25">
      <c r="A5009">
        <v>289197</v>
      </c>
      <c r="B5009" t="s">
        <v>7</v>
      </c>
      <c r="C5009" s="2">
        <v>44315.681326602564</v>
      </c>
    </row>
    <row r="5010" spans="1:3" x14ac:dyDescent="0.25">
      <c r="A5010">
        <v>315036</v>
      </c>
      <c r="B5010" t="s">
        <v>3</v>
      </c>
      <c r="C5010" s="2">
        <v>44315.681520299142</v>
      </c>
    </row>
    <row r="5011" spans="1:3" x14ac:dyDescent="0.25">
      <c r="A5011">
        <v>159780</v>
      </c>
      <c r="B5011" t="s">
        <v>5</v>
      </c>
      <c r="C5011" s="2">
        <v>44315.687023575505</v>
      </c>
    </row>
    <row r="5012" spans="1:3" x14ac:dyDescent="0.25">
      <c r="A5012">
        <v>69923</v>
      </c>
      <c r="B5012" t="s">
        <v>7</v>
      </c>
      <c r="C5012" s="2">
        <v>44315.69345754986</v>
      </c>
    </row>
    <row r="5013" spans="1:3" x14ac:dyDescent="0.25">
      <c r="A5013">
        <v>318</v>
      </c>
      <c r="B5013" t="s">
        <v>3</v>
      </c>
      <c r="C5013" s="2">
        <v>44315.696792058407</v>
      </c>
    </row>
    <row r="5014" spans="1:3" x14ac:dyDescent="0.25">
      <c r="A5014">
        <v>70597</v>
      </c>
      <c r="B5014" t="s">
        <v>5</v>
      </c>
      <c r="C5014" s="2">
        <v>44315.699885113958</v>
      </c>
    </row>
    <row r="5015" spans="1:3" x14ac:dyDescent="0.25">
      <c r="A5015">
        <v>155271</v>
      </c>
      <c r="B5015" t="s">
        <v>7</v>
      </c>
      <c r="C5015" s="2">
        <v>44315.706837606835</v>
      </c>
    </row>
    <row r="5016" spans="1:3" x14ac:dyDescent="0.25">
      <c r="A5016">
        <v>30737</v>
      </c>
      <c r="B5016" t="s">
        <v>7</v>
      </c>
      <c r="C5016" s="2">
        <v>44315.707455698008</v>
      </c>
    </row>
    <row r="5017" spans="1:3" x14ac:dyDescent="0.25">
      <c r="A5017">
        <v>293596</v>
      </c>
      <c r="B5017" t="s">
        <v>2</v>
      </c>
      <c r="C5017" s="2">
        <v>44315.70946844729</v>
      </c>
    </row>
    <row r="5018" spans="1:3" x14ac:dyDescent="0.25">
      <c r="A5018">
        <v>348343</v>
      </c>
      <c r="B5018" t="s">
        <v>5</v>
      </c>
      <c r="C5018" s="2">
        <v>44315.712137428774</v>
      </c>
    </row>
    <row r="5019" spans="1:3" x14ac:dyDescent="0.25">
      <c r="A5019">
        <v>27859</v>
      </c>
      <c r="B5019" t="s">
        <v>3</v>
      </c>
      <c r="C5019" s="2">
        <v>44315.712661752143</v>
      </c>
    </row>
    <row r="5020" spans="1:3" x14ac:dyDescent="0.25">
      <c r="A5020">
        <v>289666</v>
      </c>
      <c r="B5020" t="s">
        <v>2</v>
      </c>
      <c r="C5020" s="2">
        <v>44315.715873005698</v>
      </c>
    </row>
    <row r="5021" spans="1:3" x14ac:dyDescent="0.25">
      <c r="A5021">
        <v>5840</v>
      </c>
      <c r="B5021" t="s">
        <v>5</v>
      </c>
      <c r="C5021" s="2">
        <v>44315.715966381773</v>
      </c>
    </row>
    <row r="5022" spans="1:3" x14ac:dyDescent="0.25">
      <c r="A5022">
        <v>301360</v>
      </c>
      <c r="B5022" t="s">
        <v>8</v>
      </c>
      <c r="C5022" s="2">
        <v>44315.720941061249</v>
      </c>
    </row>
    <row r="5023" spans="1:3" x14ac:dyDescent="0.25">
      <c r="A5023">
        <v>234786</v>
      </c>
      <c r="B5023" t="s">
        <v>5</v>
      </c>
      <c r="C5023" s="2">
        <v>44315.725137215108</v>
      </c>
    </row>
    <row r="5024" spans="1:3" x14ac:dyDescent="0.25">
      <c r="A5024">
        <v>292154</v>
      </c>
      <c r="B5024" t="s">
        <v>7</v>
      </c>
      <c r="C5024" s="2">
        <v>44315.725245975787</v>
      </c>
    </row>
    <row r="5025" spans="1:3" x14ac:dyDescent="0.25">
      <c r="A5025">
        <v>119833</v>
      </c>
      <c r="B5025" t="s">
        <v>2</v>
      </c>
      <c r="C5025" s="2">
        <v>44315.725302243583</v>
      </c>
    </row>
    <row r="5026" spans="1:3" x14ac:dyDescent="0.25">
      <c r="A5026">
        <v>67898</v>
      </c>
      <c r="B5026" t="s">
        <v>7</v>
      </c>
      <c r="C5026" s="2">
        <v>44315.730398076921</v>
      </c>
    </row>
    <row r="5027" spans="1:3" x14ac:dyDescent="0.25">
      <c r="A5027">
        <v>251578</v>
      </c>
      <c r="B5027" t="s">
        <v>2</v>
      </c>
      <c r="C5027" s="2">
        <v>44315.734942984331</v>
      </c>
    </row>
    <row r="5028" spans="1:3" x14ac:dyDescent="0.25">
      <c r="A5028">
        <v>325217</v>
      </c>
      <c r="B5028" t="s">
        <v>7</v>
      </c>
      <c r="C5028" s="2">
        <v>44315.737757122515</v>
      </c>
    </row>
    <row r="5029" spans="1:3" x14ac:dyDescent="0.25">
      <c r="A5029">
        <v>13458</v>
      </c>
      <c r="B5029" t="s">
        <v>2</v>
      </c>
      <c r="C5029" s="2">
        <v>44315.738052706554</v>
      </c>
    </row>
    <row r="5030" spans="1:3" x14ac:dyDescent="0.25">
      <c r="A5030">
        <v>288126</v>
      </c>
      <c r="B5030" t="s">
        <v>5</v>
      </c>
      <c r="C5030" s="2">
        <v>44315.738297613956</v>
      </c>
    </row>
    <row r="5031" spans="1:3" x14ac:dyDescent="0.25">
      <c r="A5031">
        <v>210002</v>
      </c>
      <c r="B5031" t="s">
        <v>11</v>
      </c>
      <c r="C5031" s="2">
        <v>44315.739320049855</v>
      </c>
    </row>
    <row r="5032" spans="1:3" x14ac:dyDescent="0.25">
      <c r="A5032">
        <v>65677</v>
      </c>
      <c r="B5032" t="s">
        <v>5</v>
      </c>
      <c r="C5032" s="2">
        <v>44315.73975591168</v>
      </c>
    </row>
    <row r="5033" spans="1:3" x14ac:dyDescent="0.25">
      <c r="A5033">
        <v>253625</v>
      </c>
      <c r="B5033" t="s">
        <v>7</v>
      </c>
      <c r="C5033" s="2">
        <v>44315.741986502842</v>
      </c>
    </row>
    <row r="5034" spans="1:3" x14ac:dyDescent="0.25">
      <c r="A5034">
        <v>169458</v>
      </c>
      <c r="B5034" t="s">
        <v>9</v>
      </c>
      <c r="C5034" s="2">
        <v>44315.742464743584</v>
      </c>
    </row>
    <row r="5035" spans="1:3" x14ac:dyDescent="0.25">
      <c r="A5035">
        <v>182210</v>
      </c>
      <c r="B5035" t="s">
        <v>5</v>
      </c>
      <c r="C5035" s="2">
        <v>44315.742746225071</v>
      </c>
    </row>
    <row r="5036" spans="1:3" x14ac:dyDescent="0.25">
      <c r="A5036">
        <v>72076</v>
      </c>
      <c r="B5036" t="s">
        <v>2</v>
      </c>
      <c r="C5036" s="2">
        <v>44315.743551068379</v>
      </c>
    </row>
    <row r="5037" spans="1:3" x14ac:dyDescent="0.25">
      <c r="A5037">
        <v>285905</v>
      </c>
      <c r="B5037" t="s">
        <v>2</v>
      </c>
      <c r="C5037" s="2">
        <v>44315.746222613954</v>
      </c>
    </row>
    <row r="5038" spans="1:3" x14ac:dyDescent="0.25">
      <c r="A5038">
        <v>148203</v>
      </c>
      <c r="B5038" t="s">
        <v>18</v>
      </c>
      <c r="C5038" s="2">
        <v>44315.750798290603</v>
      </c>
    </row>
    <row r="5039" spans="1:3" x14ac:dyDescent="0.25">
      <c r="A5039">
        <v>345401</v>
      </c>
      <c r="B5039" t="s">
        <v>5</v>
      </c>
      <c r="C5039" s="2">
        <v>44315.75109761396</v>
      </c>
    </row>
    <row r="5040" spans="1:3" x14ac:dyDescent="0.25">
      <c r="A5040">
        <v>335161</v>
      </c>
      <c r="B5040" t="s">
        <v>12</v>
      </c>
      <c r="C5040" s="2">
        <v>44315.751253881768</v>
      </c>
    </row>
    <row r="5041" spans="1:3" x14ac:dyDescent="0.25">
      <c r="A5041">
        <v>293064</v>
      </c>
      <c r="B5041" t="s">
        <v>2</v>
      </c>
      <c r="C5041" s="2">
        <v>44315.75708187322</v>
      </c>
    </row>
    <row r="5042" spans="1:3" x14ac:dyDescent="0.25">
      <c r="A5042">
        <v>97919</v>
      </c>
      <c r="B5042" t="s">
        <v>11</v>
      </c>
      <c r="C5042" s="2">
        <v>44315.7585741453</v>
      </c>
    </row>
    <row r="5043" spans="1:3" x14ac:dyDescent="0.25">
      <c r="A5043">
        <v>49082</v>
      </c>
      <c r="B5043" t="s">
        <v>3</v>
      </c>
      <c r="C5043" s="2">
        <v>44315.75955039174</v>
      </c>
    </row>
    <row r="5044" spans="1:3" x14ac:dyDescent="0.25">
      <c r="A5044">
        <v>291550</v>
      </c>
      <c r="B5044" t="s">
        <v>2</v>
      </c>
      <c r="C5044" s="2">
        <v>44315.759714743588</v>
      </c>
    </row>
    <row r="5045" spans="1:3" x14ac:dyDescent="0.25">
      <c r="A5045">
        <v>39650</v>
      </c>
      <c r="B5045" t="s">
        <v>6</v>
      </c>
      <c r="C5045" s="2">
        <v>44315.761798076921</v>
      </c>
    </row>
    <row r="5046" spans="1:3" x14ac:dyDescent="0.25">
      <c r="A5046">
        <v>21859</v>
      </c>
      <c r="B5046" t="s">
        <v>2</v>
      </c>
      <c r="C5046" s="2">
        <v>44315.762035042731</v>
      </c>
    </row>
    <row r="5047" spans="1:3" x14ac:dyDescent="0.25">
      <c r="A5047">
        <v>9914</v>
      </c>
      <c r="B5047" t="s">
        <v>3</v>
      </c>
      <c r="C5047" s="2">
        <v>44315.76324537037</v>
      </c>
    </row>
    <row r="5048" spans="1:3" x14ac:dyDescent="0.25">
      <c r="A5048">
        <v>119292</v>
      </c>
      <c r="B5048" t="s">
        <v>7</v>
      </c>
      <c r="C5048" s="2">
        <v>44315.76529807692</v>
      </c>
    </row>
    <row r="5049" spans="1:3" x14ac:dyDescent="0.25">
      <c r="A5049">
        <v>134263</v>
      </c>
      <c r="B5049" t="s">
        <v>7</v>
      </c>
      <c r="C5049" s="2">
        <v>44315.766296937327</v>
      </c>
    </row>
    <row r="5050" spans="1:3" x14ac:dyDescent="0.25">
      <c r="A5050">
        <v>169667</v>
      </c>
      <c r="B5050" t="s">
        <v>5</v>
      </c>
      <c r="C5050" s="2">
        <v>44315.769168447288</v>
      </c>
    </row>
    <row r="5051" spans="1:3" x14ac:dyDescent="0.25">
      <c r="A5051">
        <v>319092</v>
      </c>
      <c r="B5051" t="s">
        <v>2</v>
      </c>
      <c r="C5051" s="2">
        <v>44315.769894444442</v>
      </c>
    </row>
    <row r="5052" spans="1:3" x14ac:dyDescent="0.25">
      <c r="A5052">
        <v>49581</v>
      </c>
      <c r="B5052" t="s">
        <v>6</v>
      </c>
      <c r="C5052" s="2">
        <v>44315.770257122509</v>
      </c>
    </row>
    <row r="5053" spans="1:3" x14ac:dyDescent="0.25">
      <c r="A5053">
        <v>235317</v>
      </c>
      <c r="B5053" t="s">
        <v>17</v>
      </c>
      <c r="C5053" s="2">
        <v>44315.776794871796</v>
      </c>
    </row>
    <row r="5054" spans="1:3" x14ac:dyDescent="0.25">
      <c r="A5054">
        <v>107743</v>
      </c>
      <c r="B5054" t="s">
        <v>10</v>
      </c>
      <c r="C5054" s="2">
        <v>44315.778623254992</v>
      </c>
    </row>
    <row r="5055" spans="1:3" x14ac:dyDescent="0.25">
      <c r="A5055">
        <v>223186</v>
      </c>
      <c r="B5055" t="s">
        <v>7</v>
      </c>
      <c r="C5055" s="2">
        <v>44315.778682300574</v>
      </c>
    </row>
    <row r="5056" spans="1:3" x14ac:dyDescent="0.25">
      <c r="A5056">
        <v>104256</v>
      </c>
      <c r="B5056" t="s">
        <v>10</v>
      </c>
      <c r="C5056" s="2">
        <v>44315.779791559828</v>
      </c>
    </row>
    <row r="5057" spans="1:3" x14ac:dyDescent="0.25">
      <c r="A5057">
        <v>321089</v>
      </c>
      <c r="B5057" t="s">
        <v>7</v>
      </c>
      <c r="C5057" s="2">
        <v>44315.780058475786</v>
      </c>
    </row>
    <row r="5058" spans="1:3" x14ac:dyDescent="0.25">
      <c r="A5058">
        <v>313886</v>
      </c>
      <c r="B5058" t="s">
        <v>7</v>
      </c>
      <c r="C5058" s="2">
        <v>44315.780076139599</v>
      </c>
    </row>
    <row r="5059" spans="1:3" x14ac:dyDescent="0.25">
      <c r="A5059">
        <v>277848</v>
      </c>
      <c r="B5059" t="s">
        <v>2</v>
      </c>
      <c r="C5059" s="2">
        <v>44315.784725641024</v>
      </c>
    </row>
    <row r="5060" spans="1:3" x14ac:dyDescent="0.25">
      <c r="A5060">
        <v>202365</v>
      </c>
      <c r="B5060" t="s">
        <v>5</v>
      </c>
      <c r="C5060" s="2">
        <v>44315.790529558406</v>
      </c>
    </row>
    <row r="5061" spans="1:3" x14ac:dyDescent="0.25">
      <c r="A5061">
        <v>103412</v>
      </c>
      <c r="B5061" t="s">
        <v>3</v>
      </c>
      <c r="C5061" s="2">
        <v>44315.791033511399</v>
      </c>
    </row>
    <row r="5062" spans="1:3" x14ac:dyDescent="0.25">
      <c r="A5062">
        <v>68638</v>
      </c>
      <c r="B5062" t="s">
        <v>3</v>
      </c>
      <c r="C5062" s="2">
        <v>44315.79260434473</v>
      </c>
    </row>
    <row r="5063" spans="1:3" x14ac:dyDescent="0.25">
      <c r="A5063">
        <v>239229</v>
      </c>
      <c r="B5063" t="s">
        <v>2</v>
      </c>
      <c r="C5063" s="2">
        <v>44315.801052706556</v>
      </c>
    </row>
    <row r="5064" spans="1:3" x14ac:dyDescent="0.25">
      <c r="A5064">
        <v>272420</v>
      </c>
      <c r="B5064" t="s">
        <v>2</v>
      </c>
      <c r="C5064" s="2">
        <v>44315.801454558401</v>
      </c>
    </row>
    <row r="5065" spans="1:3" x14ac:dyDescent="0.25">
      <c r="A5065">
        <v>203702</v>
      </c>
      <c r="B5065" t="s">
        <v>5</v>
      </c>
      <c r="C5065" s="2">
        <v>44315.801559650994</v>
      </c>
    </row>
    <row r="5066" spans="1:3" x14ac:dyDescent="0.25">
      <c r="A5066">
        <v>60683</v>
      </c>
      <c r="B5066" t="s">
        <v>3</v>
      </c>
      <c r="C5066" s="2">
        <v>44315.803302920234</v>
      </c>
    </row>
    <row r="5067" spans="1:3" x14ac:dyDescent="0.25">
      <c r="A5067">
        <v>12100</v>
      </c>
      <c r="B5067" t="s">
        <v>7</v>
      </c>
      <c r="C5067" s="2">
        <v>44315.812022150996</v>
      </c>
    </row>
    <row r="5068" spans="1:3" x14ac:dyDescent="0.25">
      <c r="A5068">
        <v>311075</v>
      </c>
      <c r="B5068" t="s">
        <v>2</v>
      </c>
      <c r="C5068" s="2">
        <v>44315.815505021368</v>
      </c>
    </row>
    <row r="5069" spans="1:3" x14ac:dyDescent="0.25">
      <c r="A5069">
        <v>251443</v>
      </c>
      <c r="B5069" t="s">
        <v>7</v>
      </c>
      <c r="C5069" s="2">
        <v>44315.816204629627</v>
      </c>
    </row>
    <row r="5070" spans="1:3" x14ac:dyDescent="0.25">
      <c r="A5070">
        <v>334469</v>
      </c>
      <c r="B5070" t="s">
        <v>5</v>
      </c>
      <c r="C5070" s="2">
        <v>44315.816560576925</v>
      </c>
    </row>
    <row r="5071" spans="1:3" x14ac:dyDescent="0.25">
      <c r="A5071">
        <v>249124</v>
      </c>
      <c r="B5071" t="s">
        <v>3</v>
      </c>
      <c r="C5071" s="2">
        <v>44315.817035576918</v>
      </c>
    </row>
    <row r="5072" spans="1:3" x14ac:dyDescent="0.25">
      <c r="A5072">
        <v>142962</v>
      </c>
      <c r="B5072" t="s">
        <v>6</v>
      </c>
      <c r="C5072" s="2">
        <v>44315.819458048434</v>
      </c>
    </row>
    <row r="5073" spans="1:3" x14ac:dyDescent="0.25">
      <c r="A5073">
        <v>68889</v>
      </c>
      <c r="B5073" t="s">
        <v>2</v>
      </c>
      <c r="C5073" s="2">
        <v>44315.820287428774</v>
      </c>
    </row>
    <row r="5074" spans="1:3" x14ac:dyDescent="0.25">
      <c r="A5074">
        <v>187188</v>
      </c>
      <c r="B5074" t="s">
        <v>7</v>
      </c>
      <c r="C5074" s="2">
        <v>44315.823330947293</v>
      </c>
    </row>
    <row r="5075" spans="1:3" x14ac:dyDescent="0.25">
      <c r="A5075">
        <v>284983</v>
      </c>
      <c r="B5075" t="s">
        <v>6</v>
      </c>
      <c r="C5075" s="2">
        <v>44315.827299002849</v>
      </c>
    </row>
    <row r="5076" spans="1:3" x14ac:dyDescent="0.25">
      <c r="A5076">
        <v>78264</v>
      </c>
      <c r="B5076" t="s">
        <v>3</v>
      </c>
      <c r="C5076" s="2">
        <v>44315.827896474359</v>
      </c>
    </row>
    <row r="5077" spans="1:3" x14ac:dyDescent="0.25">
      <c r="A5077">
        <v>40653</v>
      </c>
      <c r="B5077" t="s">
        <v>7</v>
      </c>
      <c r="C5077" s="2">
        <v>44315.834732585477</v>
      </c>
    </row>
    <row r="5078" spans="1:3" x14ac:dyDescent="0.25">
      <c r="A5078">
        <v>149657</v>
      </c>
      <c r="B5078" t="s">
        <v>12</v>
      </c>
      <c r="C5078" s="2">
        <v>44315.838744159548</v>
      </c>
    </row>
    <row r="5079" spans="1:3" x14ac:dyDescent="0.25">
      <c r="A5079">
        <v>33657</v>
      </c>
      <c r="B5079" t="s">
        <v>2</v>
      </c>
      <c r="C5079" s="2">
        <v>44315.840298076924</v>
      </c>
    </row>
    <row r="5080" spans="1:3" x14ac:dyDescent="0.25">
      <c r="A5080">
        <v>202725</v>
      </c>
      <c r="B5080" t="s">
        <v>3</v>
      </c>
      <c r="C5080" s="2">
        <v>44315.840345299141</v>
      </c>
    </row>
    <row r="5081" spans="1:3" x14ac:dyDescent="0.25">
      <c r="A5081">
        <v>173736</v>
      </c>
      <c r="B5081" t="s">
        <v>3</v>
      </c>
      <c r="C5081" s="2">
        <v>44315.843655021366</v>
      </c>
    </row>
    <row r="5082" spans="1:3" x14ac:dyDescent="0.25">
      <c r="A5082">
        <v>315184</v>
      </c>
      <c r="B5082" t="s">
        <v>5</v>
      </c>
      <c r="C5082" s="2">
        <v>44315.844690455844</v>
      </c>
    </row>
    <row r="5083" spans="1:3" x14ac:dyDescent="0.25">
      <c r="A5083">
        <v>42511</v>
      </c>
      <c r="B5083" t="s">
        <v>19</v>
      </c>
      <c r="C5083" s="2">
        <v>44315.846150890313</v>
      </c>
    </row>
    <row r="5084" spans="1:3" x14ac:dyDescent="0.25">
      <c r="A5084">
        <v>241961</v>
      </c>
      <c r="B5084" t="s">
        <v>2</v>
      </c>
      <c r="C5084" s="2">
        <v>44315.850106659549</v>
      </c>
    </row>
    <row r="5085" spans="1:3" x14ac:dyDescent="0.25">
      <c r="A5085">
        <v>284782</v>
      </c>
      <c r="B5085" t="s">
        <v>5</v>
      </c>
      <c r="C5085" s="2">
        <v>44315.853390669508</v>
      </c>
    </row>
    <row r="5086" spans="1:3" x14ac:dyDescent="0.25">
      <c r="A5086">
        <v>297373</v>
      </c>
      <c r="B5086" t="s">
        <v>3</v>
      </c>
      <c r="C5086" s="2">
        <v>44315.858545227922</v>
      </c>
    </row>
    <row r="5087" spans="1:3" x14ac:dyDescent="0.25">
      <c r="A5087">
        <v>280643</v>
      </c>
      <c r="B5087" t="s">
        <v>8</v>
      </c>
      <c r="C5087" s="2">
        <v>44315.858938390309</v>
      </c>
    </row>
    <row r="5088" spans="1:3" x14ac:dyDescent="0.25">
      <c r="A5088">
        <v>137162</v>
      </c>
      <c r="B5088" t="s">
        <v>5</v>
      </c>
      <c r="C5088" s="2">
        <v>44315.861253418807</v>
      </c>
    </row>
    <row r="5089" spans="1:3" x14ac:dyDescent="0.25">
      <c r="A5089">
        <v>208540</v>
      </c>
      <c r="B5089" t="s">
        <v>8</v>
      </c>
      <c r="C5089" s="2">
        <v>44315.861537678065</v>
      </c>
    </row>
    <row r="5090" spans="1:3" x14ac:dyDescent="0.25">
      <c r="A5090">
        <v>59218</v>
      </c>
      <c r="B5090" t="s">
        <v>3</v>
      </c>
      <c r="C5090" s="2">
        <v>44315.866365384616</v>
      </c>
    </row>
    <row r="5091" spans="1:3" x14ac:dyDescent="0.25">
      <c r="A5091">
        <v>245424</v>
      </c>
      <c r="B5091" t="s">
        <v>9</v>
      </c>
      <c r="C5091" s="2">
        <v>44315.866863853276</v>
      </c>
    </row>
    <row r="5092" spans="1:3" x14ac:dyDescent="0.25">
      <c r="A5092">
        <v>198392</v>
      </c>
      <c r="B5092" t="s">
        <v>18</v>
      </c>
      <c r="C5092" s="2">
        <v>44315.868270975792</v>
      </c>
    </row>
    <row r="5093" spans="1:3" x14ac:dyDescent="0.25">
      <c r="A5093">
        <v>184462</v>
      </c>
      <c r="B5093" t="s">
        <v>7</v>
      </c>
      <c r="C5093" s="2">
        <v>44315.869162891737</v>
      </c>
    </row>
    <row r="5094" spans="1:3" x14ac:dyDescent="0.25">
      <c r="A5094">
        <v>43652</v>
      </c>
      <c r="B5094" t="s">
        <v>5</v>
      </c>
      <c r="C5094" s="2">
        <v>44315.870272863249</v>
      </c>
    </row>
    <row r="5095" spans="1:3" x14ac:dyDescent="0.25">
      <c r="A5095">
        <v>302313</v>
      </c>
      <c r="B5095" t="s">
        <v>5</v>
      </c>
      <c r="C5095" s="2">
        <v>44315.876514529918</v>
      </c>
    </row>
    <row r="5096" spans="1:3" x14ac:dyDescent="0.25">
      <c r="A5096">
        <v>66626</v>
      </c>
      <c r="B5096" t="s">
        <v>5</v>
      </c>
      <c r="C5096" s="2">
        <v>44315.880164066955</v>
      </c>
    </row>
    <row r="5097" spans="1:3" x14ac:dyDescent="0.25">
      <c r="A5097">
        <v>219452</v>
      </c>
      <c r="B5097" t="s">
        <v>2</v>
      </c>
      <c r="C5097" s="2">
        <v>44315.880348326216</v>
      </c>
    </row>
    <row r="5098" spans="1:3" x14ac:dyDescent="0.25">
      <c r="A5098">
        <v>277115</v>
      </c>
      <c r="B5098" t="s">
        <v>5</v>
      </c>
      <c r="C5098" s="2">
        <v>44315.884693447297</v>
      </c>
    </row>
    <row r="5099" spans="1:3" x14ac:dyDescent="0.25">
      <c r="A5099">
        <v>252105</v>
      </c>
      <c r="B5099" t="s">
        <v>9</v>
      </c>
      <c r="C5099" s="2">
        <v>44315.888272863252</v>
      </c>
    </row>
    <row r="5100" spans="1:3" x14ac:dyDescent="0.25">
      <c r="A5100">
        <v>261730</v>
      </c>
      <c r="B5100" t="s">
        <v>7</v>
      </c>
      <c r="C5100" s="2">
        <v>44315.892092058406</v>
      </c>
    </row>
    <row r="5101" spans="1:3" x14ac:dyDescent="0.25">
      <c r="A5101">
        <v>31479</v>
      </c>
      <c r="B5101" t="s">
        <v>3</v>
      </c>
      <c r="C5101" s="2">
        <v>44315.89328789174</v>
      </c>
    </row>
    <row r="5102" spans="1:3" x14ac:dyDescent="0.25">
      <c r="A5102">
        <v>255951</v>
      </c>
      <c r="B5102" t="s">
        <v>5</v>
      </c>
      <c r="C5102" s="2">
        <v>44315.894802955845</v>
      </c>
    </row>
    <row r="5103" spans="1:3" x14ac:dyDescent="0.25">
      <c r="A5103">
        <v>16952</v>
      </c>
      <c r="B5103" t="s">
        <v>2</v>
      </c>
      <c r="C5103" s="2">
        <v>44315.900148326211</v>
      </c>
    </row>
    <row r="5104" spans="1:3" x14ac:dyDescent="0.25">
      <c r="A5104">
        <v>172144</v>
      </c>
      <c r="B5104" t="s">
        <v>5</v>
      </c>
      <c r="C5104" s="2">
        <v>44315.90313603988</v>
      </c>
    </row>
    <row r="5105" spans="1:3" x14ac:dyDescent="0.25">
      <c r="A5105">
        <v>21084</v>
      </c>
      <c r="B5105" t="s">
        <v>3</v>
      </c>
      <c r="C5105" s="2">
        <v>44315.905529344731</v>
      </c>
    </row>
    <row r="5106" spans="1:3" x14ac:dyDescent="0.25">
      <c r="A5106">
        <v>135247</v>
      </c>
      <c r="B5106" t="s">
        <v>2</v>
      </c>
      <c r="C5106" s="2">
        <v>44315.908567770661</v>
      </c>
    </row>
    <row r="5107" spans="1:3" x14ac:dyDescent="0.25">
      <c r="A5107">
        <v>173380</v>
      </c>
      <c r="B5107" t="s">
        <v>2</v>
      </c>
      <c r="C5107" s="2">
        <v>44315.91485804844</v>
      </c>
    </row>
    <row r="5108" spans="1:3" x14ac:dyDescent="0.25">
      <c r="A5108">
        <v>339788</v>
      </c>
      <c r="B5108" t="s">
        <v>2</v>
      </c>
      <c r="C5108" s="2">
        <v>44315.919921011402</v>
      </c>
    </row>
    <row r="5109" spans="1:3" x14ac:dyDescent="0.25">
      <c r="A5109">
        <v>338780</v>
      </c>
      <c r="B5109" t="s">
        <v>7</v>
      </c>
      <c r="C5109" s="2">
        <v>44315.926983262107</v>
      </c>
    </row>
    <row r="5110" spans="1:3" x14ac:dyDescent="0.25">
      <c r="A5110">
        <v>275532</v>
      </c>
      <c r="B5110" t="s">
        <v>8</v>
      </c>
      <c r="C5110" s="2">
        <v>44315.929732371798</v>
      </c>
    </row>
    <row r="5111" spans="1:3" x14ac:dyDescent="0.25">
      <c r="A5111">
        <v>184213</v>
      </c>
      <c r="B5111" t="s">
        <v>2</v>
      </c>
      <c r="C5111" s="2">
        <v>44315.930339743587</v>
      </c>
    </row>
    <row r="5112" spans="1:3" x14ac:dyDescent="0.25">
      <c r="A5112">
        <v>238756</v>
      </c>
      <c r="B5112" t="s">
        <v>2</v>
      </c>
      <c r="C5112" s="2">
        <v>44315.933567770655</v>
      </c>
    </row>
    <row r="5113" spans="1:3" x14ac:dyDescent="0.25">
      <c r="A5113">
        <v>323936</v>
      </c>
      <c r="B5113" t="s">
        <v>2</v>
      </c>
      <c r="C5113" s="2">
        <v>44315.935020085475</v>
      </c>
    </row>
    <row r="5114" spans="1:3" x14ac:dyDescent="0.25">
      <c r="A5114">
        <v>177545</v>
      </c>
      <c r="B5114" t="s">
        <v>2</v>
      </c>
      <c r="C5114" s="2">
        <v>44315.941172400293</v>
      </c>
    </row>
    <row r="5115" spans="1:3" x14ac:dyDescent="0.25">
      <c r="A5115">
        <v>188385</v>
      </c>
      <c r="B5115" t="s">
        <v>2</v>
      </c>
      <c r="C5115" s="2">
        <v>44315.944156837606</v>
      </c>
    </row>
    <row r="5116" spans="1:3" x14ac:dyDescent="0.25">
      <c r="A5116">
        <v>194048</v>
      </c>
      <c r="B5116" t="s">
        <v>2</v>
      </c>
      <c r="C5116" s="2">
        <v>44315.948970726487</v>
      </c>
    </row>
    <row r="5117" spans="1:3" x14ac:dyDescent="0.25">
      <c r="A5117">
        <v>124457</v>
      </c>
      <c r="B5117" t="s">
        <v>5</v>
      </c>
      <c r="C5117" s="2">
        <v>44315.952324216523</v>
      </c>
    </row>
    <row r="5118" spans="1:3" x14ac:dyDescent="0.25">
      <c r="A5118">
        <v>7857</v>
      </c>
      <c r="B5118" t="s">
        <v>5</v>
      </c>
      <c r="C5118" s="2">
        <v>44315.953084437322</v>
      </c>
    </row>
    <row r="5119" spans="1:3" x14ac:dyDescent="0.25">
      <c r="A5119">
        <v>279658</v>
      </c>
      <c r="B5119" t="s">
        <v>7</v>
      </c>
      <c r="C5119" s="2">
        <v>44315.953824715107</v>
      </c>
    </row>
    <row r="5120" spans="1:3" x14ac:dyDescent="0.25">
      <c r="A5120">
        <v>50638</v>
      </c>
      <c r="B5120" t="s">
        <v>7</v>
      </c>
      <c r="C5120" s="2">
        <v>44315.954586039879</v>
      </c>
    </row>
    <row r="5121" spans="1:3" x14ac:dyDescent="0.25">
      <c r="A5121">
        <v>11848</v>
      </c>
      <c r="B5121" t="s">
        <v>7</v>
      </c>
      <c r="C5121" s="2">
        <v>44315.956383974364</v>
      </c>
    </row>
    <row r="5122" spans="1:3" x14ac:dyDescent="0.25">
      <c r="A5122">
        <v>154327</v>
      </c>
      <c r="B5122" t="s">
        <v>5</v>
      </c>
      <c r="C5122" s="2">
        <v>44315.958757051281</v>
      </c>
    </row>
    <row r="5123" spans="1:3" x14ac:dyDescent="0.25">
      <c r="A5123">
        <v>121059</v>
      </c>
      <c r="B5123" t="s">
        <v>3</v>
      </c>
      <c r="C5123" s="2">
        <v>44315.964829344732</v>
      </c>
    </row>
    <row r="5124" spans="1:3" x14ac:dyDescent="0.25">
      <c r="A5124">
        <v>297619</v>
      </c>
      <c r="B5124" t="s">
        <v>2</v>
      </c>
      <c r="C5124" s="2">
        <v>44315.969652243592</v>
      </c>
    </row>
    <row r="5125" spans="1:3" x14ac:dyDescent="0.25">
      <c r="A5125">
        <v>333127</v>
      </c>
      <c r="B5125" t="s">
        <v>7</v>
      </c>
      <c r="C5125" s="2">
        <v>44315.981576103994</v>
      </c>
    </row>
    <row r="5126" spans="1:3" x14ac:dyDescent="0.25">
      <c r="A5126">
        <v>34648</v>
      </c>
      <c r="B5126" t="s">
        <v>5</v>
      </c>
      <c r="C5126" s="2">
        <v>44315.983188069797</v>
      </c>
    </row>
    <row r="5127" spans="1:3" x14ac:dyDescent="0.25">
      <c r="A5127">
        <v>267837</v>
      </c>
      <c r="B5127" t="s">
        <v>2</v>
      </c>
      <c r="C5127" s="2">
        <v>44315.986892770656</v>
      </c>
    </row>
    <row r="5128" spans="1:3" x14ac:dyDescent="0.25">
      <c r="A5128">
        <v>338922</v>
      </c>
      <c r="B5128" t="s">
        <v>2</v>
      </c>
      <c r="C5128" s="2">
        <v>44315.987743233622</v>
      </c>
    </row>
    <row r="5129" spans="1:3" x14ac:dyDescent="0.25">
      <c r="A5129">
        <v>95034</v>
      </c>
      <c r="B5129" t="s">
        <v>5</v>
      </c>
      <c r="C5129" s="2">
        <v>44315.990396011402</v>
      </c>
    </row>
    <row r="5130" spans="1:3" x14ac:dyDescent="0.25">
      <c r="A5130">
        <v>151307</v>
      </c>
      <c r="B5130" t="s">
        <v>7</v>
      </c>
      <c r="C5130" s="2">
        <v>44315.999647863246</v>
      </c>
    </row>
    <row r="5131" spans="1:3" x14ac:dyDescent="0.25">
      <c r="A5131">
        <v>15044</v>
      </c>
      <c r="B5131" t="s">
        <v>5</v>
      </c>
      <c r="C5131" s="2">
        <v>44316.000548112534</v>
      </c>
    </row>
    <row r="5132" spans="1:3" x14ac:dyDescent="0.25">
      <c r="A5132">
        <v>90689</v>
      </c>
      <c r="B5132" t="s">
        <v>5</v>
      </c>
      <c r="C5132" s="2">
        <v>44316.003098076922</v>
      </c>
    </row>
    <row r="5133" spans="1:3" x14ac:dyDescent="0.25">
      <c r="A5133">
        <v>347210</v>
      </c>
      <c r="B5133" t="s">
        <v>2</v>
      </c>
      <c r="C5133" s="2">
        <v>44316.004841310547</v>
      </c>
    </row>
    <row r="5134" spans="1:3" x14ac:dyDescent="0.25">
      <c r="A5134">
        <v>279476</v>
      </c>
      <c r="B5134" t="s">
        <v>7</v>
      </c>
      <c r="C5134" s="2">
        <v>44316.013589529917</v>
      </c>
    </row>
    <row r="5135" spans="1:3" x14ac:dyDescent="0.25">
      <c r="A5135">
        <v>167101</v>
      </c>
      <c r="B5135" t="s">
        <v>3</v>
      </c>
      <c r="C5135" s="2">
        <v>44316.016954344726</v>
      </c>
    </row>
    <row r="5136" spans="1:3" x14ac:dyDescent="0.25">
      <c r="A5136">
        <v>21145</v>
      </c>
      <c r="B5136" t="s">
        <v>5</v>
      </c>
      <c r="C5136" s="2">
        <v>44316.021336039885</v>
      </c>
    </row>
    <row r="5137" spans="1:3" x14ac:dyDescent="0.25">
      <c r="A5137">
        <v>176761</v>
      </c>
      <c r="B5137" t="s">
        <v>3</v>
      </c>
      <c r="C5137" s="2">
        <v>44316.022505840454</v>
      </c>
    </row>
    <row r="5138" spans="1:3" x14ac:dyDescent="0.25">
      <c r="A5138">
        <v>189303</v>
      </c>
      <c r="B5138" t="s">
        <v>2</v>
      </c>
      <c r="C5138" s="2">
        <v>44316.025742948717</v>
      </c>
    </row>
    <row r="5139" spans="1:3" x14ac:dyDescent="0.25">
      <c r="A5139">
        <v>113590</v>
      </c>
      <c r="B5139" t="s">
        <v>3</v>
      </c>
      <c r="C5139" s="2">
        <v>44316.027971937321</v>
      </c>
    </row>
    <row r="5140" spans="1:3" x14ac:dyDescent="0.25">
      <c r="A5140">
        <v>138995</v>
      </c>
      <c r="B5140" t="s">
        <v>5</v>
      </c>
      <c r="C5140" s="2">
        <v>44316.029758974357</v>
      </c>
    </row>
    <row r="5141" spans="1:3" x14ac:dyDescent="0.25">
      <c r="A5141">
        <v>111983</v>
      </c>
      <c r="B5141" t="s">
        <v>2</v>
      </c>
      <c r="C5141" s="2">
        <v>44316.03705480769</v>
      </c>
    </row>
    <row r="5142" spans="1:3" x14ac:dyDescent="0.25">
      <c r="A5142">
        <v>201487</v>
      </c>
      <c r="B5142" t="s">
        <v>9</v>
      </c>
      <c r="C5142" s="2">
        <v>44316.04155868946</v>
      </c>
    </row>
    <row r="5143" spans="1:3" x14ac:dyDescent="0.25">
      <c r="A5143">
        <v>102051</v>
      </c>
      <c r="B5143" t="s">
        <v>5</v>
      </c>
      <c r="C5143" s="2">
        <v>44316.045129807695</v>
      </c>
    </row>
    <row r="5144" spans="1:3" x14ac:dyDescent="0.25">
      <c r="A5144">
        <v>264132</v>
      </c>
      <c r="B5144" t="s">
        <v>7</v>
      </c>
      <c r="C5144" s="2">
        <v>44316.046256659545</v>
      </c>
    </row>
    <row r="5145" spans="1:3" x14ac:dyDescent="0.25">
      <c r="A5145">
        <v>124613</v>
      </c>
      <c r="B5145" t="s">
        <v>7</v>
      </c>
      <c r="C5145" s="2">
        <v>44316.059699252139</v>
      </c>
    </row>
    <row r="5146" spans="1:3" x14ac:dyDescent="0.25">
      <c r="A5146">
        <v>316438</v>
      </c>
      <c r="B5146" t="s">
        <v>7</v>
      </c>
      <c r="C5146" s="2">
        <v>44316.060429344732</v>
      </c>
    </row>
    <row r="5147" spans="1:3" x14ac:dyDescent="0.25">
      <c r="A5147">
        <v>342808</v>
      </c>
      <c r="B5147" t="s">
        <v>3</v>
      </c>
      <c r="C5147" s="2">
        <v>44316.063876353277</v>
      </c>
    </row>
    <row r="5148" spans="1:3" x14ac:dyDescent="0.25">
      <c r="A5148">
        <v>117685</v>
      </c>
      <c r="B5148" t="s">
        <v>3</v>
      </c>
      <c r="C5148" s="2">
        <v>44316.068124252139</v>
      </c>
    </row>
    <row r="5149" spans="1:3" x14ac:dyDescent="0.25">
      <c r="A5149">
        <v>287960</v>
      </c>
      <c r="B5149" t="s">
        <v>5</v>
      </c>
      <c r="C5149" s="2">
        <v>44316.073217450139</v>
      </c>
    </row>
    <row r="5150" spans="1:3" x14ac:dyDescent="0.25">
      <c r="A5150">
        <v>109920</v>
      </c>
      <c r="B5150" t="s">
        <v>3</v>
      </c>
      <c r="C5150" s="2">
        <v>44316.080307371798</v>
      </c>
    </row>
    <row r="5151" spans="1:3" x14ac:dyDescent="0.25">
      <c r="A5151">
        <v>19323</v>
      </c>
      <c r="B5151" t="s">
        <v>7</v>
      </c>
      <c r="C5151" s="2">
        <v>44316.080968945869</v>
      </c>
    </row>
    <row r="5152" spans="1:3" x14ac:dyDescent="0.25">
      <c r="A5152">
        <v>153641</v>
      </c>
      <c r="B5152" t="s">
        <v>8</v>
      </c>
      <c r="C5152" s="2">
        <v>44316.088715705133</v>
      </c>
    </row>
    <row r="5153" spans="1:3" x14ac:dyDescent="0.25">
      <c r="A5153">
        <v>296349</v>
      </c>
      <c r="B5153" t="s">
        <v>8</v>
      </c>
      <c r="C5153" s="2">
        <v>44316.090058725065</v>
      </c>
    </row>
    <row r="5154" spans="1:3" x14ac:dyDescent="0.25">
      <c r="A5154">
        <v>70838</v>
      </c>
      <c r="B5154" t="s">
        <v>6</v>
      </c>
      <c r="C5154" s="2">
        <v>44316.093452279201</v>
      </c>
    </row>
    <row r="5155" spans="1:3" x14ac:dyDescent="0.25">
      <c r="A5155">
        <v>220444</v>
      </c>
      <c r="B5155" t="s">
        <v>2</v>
      </c>
      <c r="C5155" s="2">
        <v>44316.095124715102</v>
      </c>
    </row>
    <row r="5156" spans="1:3" x14ac:dyDescent="0.25">
      <c r="A5156">
        <v>258299</v>
      </c>
      <c r="B5156" t="s">
        <v>7</v>
      </c>
      <c r="C5156" s="2">
        <v>44316.097711004273</v>
      </c>
    </row>
    <row r="5157" spans="1:3" x14ac:dyDescent="0.25">
      <c r="A5157">
        <v>55076</v>
      </c>
      <c r="B5157" t="s">
        <v>7</v>
      </c>
      <c r="C5157" s="2">
        <v>44316.099011752143</v>
      </c>
    </row>
    <row r="5158" spans="1:3" x14ac:dyDescent="0.25">
      <c r="A5158">
        <v>205526</v>
      </c>
      <c r="B5158" t="s">
        <v>2</v>
      </c>
      <c r="C5158" s="2">
        <v>44316.108095548436</v>
      </c>
    </row>
    <row r="5159" spans="1:3" x14ac:dyDescent="0.25">
      <c r="A5159">
        <v>216845</v>
      </c>
      <c r="B5159" t="s">
        <v>7</v>
      </c>
      <c r="C5159" s="2">
        <v>44316.109201032763</v>
      </c>
    </row>
    <row r="5160" spans="1:3" x14ac:dyDescent="0.25">
      <c r="A5160">
        <v>114687</v>
      </c>
      <c r="B5160" t="s">
        <v>2</v>
      </c>
      <c r="C5160" s="2">
        <v>44316.114865455842</v>
      </c>
    </row>
    <row r="5161" spans="1:3" x14ac:dyDescent="0.25">
      <c r="A5161">
        <v>98488</v>
      </c>
      <c r="B5161" t="s">
        <v>2</v>
      </c>
      <c r="C5161" s